>
      <c r="T3455">
        <v>414</v>
      </c>
      <c r="U3455">
        <v>4</v>
      </c>
      <c r="V3455">
        <v>22</v>
      </c>
      <c r="W3455">
        <v>0</v>
      </c>
      <c r="X3455" t="s">
        <v>40</v>
      </c>
      <c r="Y3455">
        <v>0</v>
      </c>
      <c r="Z3455">
        <v>10</v>
      </c>
      <c r="AA3455">
        <v>0</v>
      </c>
      <c r="AB3455">
        <v>25</v>
      </c>
      <c r="AC3455">
        <v>0</v>
      </c>
      <c r="AD3455">
        <v>0</v>
      </c>
    </row>
    <row r="3456" spans="1:30" x14ac:dyDescent="0.25">
      <c r="A3456">
        <v>0.657802251</v>
      </c>
      <c r="B3456">
        <v>2008</v>
      </c>
      <c r="C3456">
        <v>1</v>
      </c>
      <c r="D3456">
        <v>10</v>
      </c>
      <c r="E3456">
        <v>4</v>
      </c>
      <c r="F3456">
        <v>1503</v>
      </c>
      <c r="G3456">
        <v>1435</v>
      </c>
      <c r="H3456">
        <v>1625</v>
      </c>
      <c r="I3456">
        <v>1550</v>
      </c>
      <c r="J3456" t="s">
        <v>36</v>
      </c>
      <c r="K3456">
        <v>2370</v>
      </c>
      <c r="L3456" t="s">
        <v>300</v>
      </c>
      <c r="M3456">
        <v>82</v>
      </c>
      <c r="N3456">
        <v>75</v>
      </c>
      <c r="O3456">
        <v>65</v>
      </c>
      <c r="P3456">
        <v>35</v>
      </c>
      <c r="Q3456">
        <v>28</v>
      </c>
      <c r="R3456" t="s">
        <v>124</v>
      </c>
      <c r="S3456" t="s">
        <v>270</v>
      </c>
      <c r="T3456">
        <v>358</v>
      </c>
      <c r="U3456">
        <v>4</v>
      </c>
      <c r="V3456">
        <v>13</v>
      </c>
      <c r="W3456">
        <v>0</v>
      </c>
      <c r="X3456" t="s">
        <v>40</v>
      </c>
      <c r="Y3456">
        <v>0</v>
      </c>
      <c r="Z3456">
        <v>2</v>
      </c>
      <c r="AA3456">
        <v>0</v>
      </c>
      <c r="AB3456">
        <v>7</v>
      </c>
      <c r="AC3456">
        <v>0</v>
      </c>
      <c r="AD3456">
        <v>26</v>
      </c>
    </row>
    <row r="3457" spans="1:30" x14ac:dyDescent="0.25">
      <c r="A3457">
        <v>0.65761320999999995</v>
      </c>
      <c r="B3457">
        <v>2008</v>
      </c>
      <c r="C3457">
        <v>1</v>
      </c>
      <c r="D3457">
        <v>8</v>
      </c>
      <c r="E3457">
        <v>2</v>
      </c>
      <c r="F3457">
        <v>637</v>
      </c>
      <c r="G3457">
        <v>625</v>
      </c>
      <c r="H3457">
        <v>718</v>
      </c>
      <c r="I3457">
        <v>705</v>
      </c>
      <c r="J3457" t="s">
        <v>36</v>
      </c>
      <c r="K3457">
        <v>2358</v>
      </c>
      <c r="L3457" t="s">
        <v>146</v>
      </c>
      <c r="M3457">
        <v>101</v>
      </c>
      <c r="N3457">
        <v>100</v>
      </c>
      <c r="O3457">
        <v>83</v>
      </c>
      <c r="P3457">
        <v>13</v>
      </c>
      <c r="Q3457">
        <v>12</v>
      </c>
      <c r="R3457" t="s">
        <v>393</v>
      </c>
      <c r="S3457" t="s">
        <v>280</v>
      </c>
      <c r="T3457">
        <v>440</v>
      </c>
      <c r="U3457">
        <v>5</v>
      </c>
      <c r="V3457">
        <v>13</v>
      </c>
      <c r="W3457">
        <v>0</v>
      </c>
      <c r="X3457" t="s">
        <v>40</v>
      </c>
      <c r="Y3457">
        <v>0</v>
      </c>
    </row>
    <row r="3458" spans="1:30" x14ac:dyDescent="0.25">
      <c r="A3458">
        <v>0.65754000800000001</v>
      </c>
      <c r="B3458">
        <v>2008</v>
      </c>
      <c r="C3458">
        <v>1</v>
      </c>
      <c r="D3458">
        <v>6</v>
      </c>
      <c r="E3458">
        <v>7</v>
      </c>
      <c r="F3458">
        <v>2220</v>
      </c>
      <c r="G3458">
        <v>2015</v>
      </c>
      <c r="H3458">
        <v>138</v>
      </c>
      <c r="I3458">
        <v>2340</v>
      </c>
      <c r="J3458" t="s">
        <v>36</v>
      </c>
      <c r="K3458">
        <v>559</v>
      </c>
      <c r="L3458" t="s">
        <v>398</v>
      </c>
      <c r="M3458">
        <v>138</v>
      </c>
      <c r="N3458">
        <v>145</v>
      </c>
      <c r="O3458">
        <v>123</v>
      </c>
      <c r="P3458">
        <v>118</v>
      </c>
      <c r="Q3458">
        <v>125</v>
      </c>
      <c r="R3458" t="s">
        <v>56</v>
      </c>
      <c r="S3458" t="s">
        <v>198</v>
      </c>
      <c r="T3458">
        <v>1037</v>
      </c>
      <c r="U3458">
        <v>4</v>
      </c>
      <c r="V3458">
        <v>11</v>
      </c>
      <c r="W3458">
        <v>0</v>
      </c>
      <c r="X3458" t="s">
        <v>40</v>
      </c>
      <c r="Y3458">
        <v>0</v>
      </c>
      <c r="Z3458">
        <v>58</v>
      </c>
      <c r="AA3458">
        <v>0</v>
      </c>
      <c r="AB3458">
        <v>0</v>
      </c>
      <c r="AC3458">
        <v>0</v>
      </c>
      <c r="AD3458">
        <v>60</v>
      </c>
    </row>
    <row r="3459" spans="1:30" x14ac:dyDescent="0.25">
      <c r="A3459">
        <v>0.65741708600000004</v>
      </c>
      <c r="B3459">
        <v>2008</v>
      </c>
      <c r="C3459">
        <v>1</v>
      </c>
      <c r="D3459">
        <v>7</v>
      </c>
      <c r="E3459">
        <v>1</v>
      </c>
      <c r="F3459">
        <v>1309</v>
      </c>
      <c r="G3459">
        <v>1230</v>
      </c>
      <c r="H3459">
        <v>1437</v>
      </c>
      <c r="I3459">
        <v>1410</v>
      </c>
      <c r="J3459" t="s">
        <v>36</v>
      </c>
      <c r="K3459">
        <v>585</v>
      </c>
      <c r="L3459" t="s">
        <v>419</v>
      </c>
      <c r="M3459">
        <v>88</v>
      </c>
      <c r="N3459">
        <v>100</v>
      </c>
      <c r="O3459">
        <v>72</v>
      </c>
      <c r="P3459">
        <v>27</v>
      </c>
      <c r="Q3459">
        <v>39</v>
      </c>
      <c r="R3459" t="s">
        <v>236</v>
      </c>
      <c r="S3459" t="s">
        <v>254</v>
      </c>
      <c r="T3459">
        <v>447</v>
      </c>
      <c r="U3459">
        <v>5</v>
      </c>
      <c r="V3459">
        <v>11</v>
      </c>
      <c r="W3459">
        <v>0</v>
      </c>
      <c r="X3459" t="s">
        <v>40</v>
      </c>
      <c r="Y3459">
        <v>0</v>
      </c>
      <c r="Z3459">
        <v>1</v>
      </c>
      <c r="AA3459">
        <v>0</v>
      </c>
      <c r="AB3459">
        <v>0</v>
      </c>
      <c r="AC3459">
        <v>0</v>
      </c>
      <c r="AD3459">
        <v>26</v>
      </c>
    </row>
    <row r="3460" spans="1:30" x14ac:dyDescent="0.25">
      <c r="A3460">
        <v>0.65738876899999998</v>
      </c>
      <c r="B3460">
        <v>2008</v>
      </c>
      <c r="C3460">
        <v>1</v>
      </c>
      <c r="D3460">
        <v>6</v>
      </c>
      <c r="E3460">
        <v>7</v>
      </c>
      <c r="F3460">
        <v>1547</v>
      </c>
      <c r="G3460">
        <v>1540</v>
      </c>
      <c r="H3460">
        <v>1552</v>
      </c>
      <c r="I3460">
        <v>1555</v>
      </c>
      <c r="J3460" t="s">
        <v>36</v>
      </c>
      <c r="K3460">
        <v>510</v>
      </c>
      <c r="L3460" t="s">
        <v>85</v>
      </c>
      <c r="M3460">
        <v>65</v>
      </c>
      <c r="N3460">
        <v>75</v>
      </c>
      <c r="O3460">
        <v>53</v>
      </c>
      <c r="P3460">
        <v>-3</v>
      </c>
      <c r="Q3460">
        <v>7</v>
      </c>
      <c r="R3460" t="s">
        <v>109</v>
      </c>
      <c r="S3460" t="s">
        <v>140</v>
      </c>
      <c r="T3460">
        <v>358</v>
      </c>
      <c r="U3460">
        <v>5</v>
      </c>
      <c r="V3460">
        <v>7</v>
      </c>
      <c r="W3460">
        <v>0</v>
      </c>
      <c r="X3460" t="s">
        <v>40</v>
      </c>
      <c r="Y3460">
        <v>0</v>
      </c>
    </row>
    <row r="3461" spans="1:30" x14ac:dyDescent="0.25">
      <c r="A3461">
        <v>0.657345768</v>
      </c>
      <c r="B3461">
        <v>2008</v>
      </c>
      <c r="C3461">
        <v>1</v>
      </c>
      <c r="D3461">
        <v>5</v>
      </c>
      <c r="E3461">
        <v>6</v>
      </c>
      <c r="F3461">
        <v>1145</v>
      </c>
      <c r="G3461">
        <v>1035</v>
      </c>
      <c r="H3461">
        <v>1313</v>
      </c>
      <c r="I3461">
        <v>1140</v>
      </c>
      <c r="J3461" t="s">
        <v>36</v>
      </c>
      <c r="K3461">
        <v>653</v>
      </c>
      <c r="L3461" t="s">
        <v>441</v>
      </c>
      <c r="M3461">
        <v>88</v>
      </c>
      <c r="N3461">
        <v>65</v>
      </c>
      <c r="O3461">
        <v>69</v>
      </c>
      <c r="P3461">
        <v>93</v>
      </c>
      <c r="Q3461">
        <v>70</v>
      </c>
      <c r="R3461" t="s">
        <v>49</v>
      </c>
      <c r="S3461" t="s">
        <v>236</v>
      </c>
      <c r="T3461">
        <v>258</v>
      </c>
      <c r="U3461">
        <v>4</v>
      </c>
      <c r="V3461">
        <v>15</v>
      </c>
      <c r="W3461">
        <v>0</v>
      </c>
      <c r="X3461" t="s">
        <v>40</v>
      </c>
      <c r="Y3461">
        <v>0</v>
      </c>
      <c r="Z3461">
        <v>64</v>
      </c>
      <c r="AA3461">
        <v>0</v>
      </c>
      <c r="AB3461">
        <v>23</v>
      </c>
      <c r="AC3461">
        <v>0</v>
      </c>
      <c r="AD3461">
        <v>6</v>
      </c>
    </row>
    <row r="3462" spans="1:30" x14ac:dyDescent="0.25">
      <c r="A3462">
        <v>0.65705691899999996</v>
      </c>
      <c r="B3462">
        <v>2008</v>
      </c>
      <c r="C3462">
        <v>1</v>
      </c>
      <c r="D3462">
        <v>5</v>
      </c>
      <c r="E3462">
        <v>6</v>
      </c>
      <c r="F3462">
        <v>1250</v>
      </c>
      <c r="G3462">
        <v>1230</v>
      </c>
      <c r="H3462">
        <v>1534</v>
      </c>
      <c r="I3462">
        <v>1500</v>
      </c>
      <c r="J3462" t="s">
        <v>36</v>
      </c>
      <c r="K3462">
        <v>1171</v>
      </c>
      <c r="L3462" t="s">
        <v>79</v>
      </c>
      <c r="M3462">
        <v>104</v>
      </c>
      <c r="N3462">
        <v>90</v>
      </c>
      <c r="O3462">
        <v>60</v>
      </c>
      <c r="P3462">
        <v>34</v>
      </c>
      <c r="Q3462">
        <v>20</v>
      </c>
      <c r="R3462" t="s">
        <v>49</v>
      </c>
      <c r="S3462" t="s">
        <v>102</v>
      </c>
      <c r="T3462">
        <v>487</v>
      </c>
      <c r="U3462">
        <v>4</v>
      </c>
      <c r="V3462">
        <v>40</v>
      </c>
      <c r="W3462">
        <v>0</v>
      </c>
      <c r="X3462" t="s">
        <v>40</v>
      </c>
      <c r="Y3462">
        <v>0</v>
      </c>
      <c r="Z3462">
        <v>0</v>
      </c>
      <c r="AA3462">
        <v>0</v>
      </c>
      <c r="AB3462">
        <v>15</v>
      </c>
      <c r="AC3462">
        <v>0</v>
      </c>
      <c r="AD3462">
        <v>19</v>
      </c>
    </row>
    <row r="3463" spans="1:30" x14ac:dyDescent="0.25">
      <c r="A3463">
        <v>0.65703130899999995</v>
      </c>
      <c r="B3463">
        <v>2008</v>
      </c>
      <c r="C3463">
        <v>1</v>
      </c>
      <c r="D3463">
        <v>10</v>
      </c>
      <c r="E3463">
        <v>4</v>
      </c>
      <c r="F3463">
        <v>1001</v>
      </c>
      <c r="G3463">
        <v>955</v>
      </c>
      <c r="H3463">
        <v>1203</v>
      </c>
      <c r="I3463">
        <v>1205</v>
      </c>
      <c r="J3463" t="s">
        <v>36</v>
      </c>
      <c r="K3463">
        <v>647</v>
      </c>
      <c r="L3463" t="s">
        <v>598</v>
      </c>
      <c r="M3463">
        <v>62</v>
      </c>
      <c r="N3463">
        <v>70</v>
      </c>
      <c r="O3463">
        <v>49</v>
      </c>
      <c r="P3463">
        <v>-2</v>
      </c>
      <c r="Q3463">
        <v>6</v>
      </c>
      <c r="R3463" t="s">
        <v>201</v>
      </c>
      <c r="S3463" t="s">
        <v>56</v>
      </c>
      <c r="T3463">
        <v>325</v>
      </c>
      <c r="U3463">
        <v>4</v>
      </c>
      <c r="V3463">
        <v>9</v>
      </c>
      <c r="W3463">
        <v>0</v>
      </c>
      <c r="X3463" t="s">
        <v>40</v>
      </c>
      <c r="Y3463">
        <v>0</v>
      </c>
    </row>
    <row r="3464" spans="1:30" x14ac:dyDescent="0.25">
      <c r="A3464">
        <v>0.65681237400000003</v>
      </c>
      <c r="B3464">
        <v>2008</v>
      </c>
      <c r="C3464">
        <v>1</v>
      </c>
      <c r="D3464">
        <v>6</v>
      </c>
      <c r="E3464">
        <v>7</v>
      </c>
      <c r="F3464">
        <v>2104</v>
      </c>
      <c r="G3464">
        <v>2040</v>
      </c>
      <c r="H3464">
        <v>2317</v>
      </c>
      <c r="I3464">
        <v>2300</v>
      </c>
      <c r="J3464" t="s">
        <v>36</v>
      </c>
      <c r="K3464">
        <v>2550</v>
      </c>
      <c r="L3464" t="s">
        <v>522</v>
      </c>
      <c r="M3464">
        <v>133</v>
      </c>
      <c r="N3464">
        <v>140</v>
      </c>
      <c r="O3464">
        <v>118</v>
      </c>
      <c r="P3464">
        <v>17</v>
      </c>
      <c r="Q3464">
        <v>24</v>
      </c>
      <c r="R3464" t="s">
        <v>49</v>
      </c>
      <c r="S3464" t="s">
        <v>209</v>
      </c>
      <c r="T3464">
        <v>762</v>
      </c>
      <c r="U3464">
        <v>4</v>
      </c>
      <c r="V3464">
        <v>11</v>
      </c>
      <c r="W3464">
        <v>0</v>
      </c>
      <c r="X3464" t="s">
        <v>40</v>
      </c>
      <c r="Y3464">
        <v>0</v>
      </c>
      <c r="Z3464">
        <v>13</v>
      </c>
      <c r="AA3464">
        <v>0</v>
      </c>
      <c r="AB3464">
        <v>0</v>
      </c>
      <c r="AC3464">
        <v>0</v>
      </c>
      <c r="AD3464">
        <v>4</v>
      </c>
    </row>
    <row r="3465" spans="1:30" x14ac:dyDescent="0.25">
      <c r="A3465">
        <v>0.656807692</v>
      </c>
      <c r="B3465">
        <v>2008</v>
      </c>
      <c r="C3465">
        <v>1</v>
      </c>
      <c r="D3465">
        <v>10</v>
      </c>
      <c r="E3465">
        <v>4</v>
      </c>
      <c r="F3465">
        <v>934</v>
      </c>
      <c r="G3465">
        <v>915</v>
      </c>
      <c r="H3465">
        <v>1151</v>
      </c>
      <c r="I3465">
        <v>1145</v>
      </c>
      <c r="J3465" t="s">
        <v>36</v>
      </c>
      <c r="K3465">
        <v>1592</v>
      </c>
      <c r="L3465" t="s">
        <v>548</v>
      </c>
      <c r="M3465">
        <v>77</v>
      </c>
      <c r="N3465">
        <v>90</v>
      </c>
      <c r="O3465">
        <v>67</v>
      </c>
      <c r="P3465">
        <v>6</v>
      </c>
      <c r="Q3465">
        <v>19</v>
      </c>
      <c r="R3465" t="s">
        <v>92</v>
      </c>
      <c r="S3465" t="s">
        <v>393</v>
      </c>
      <c r="T3465">
        <v>457</v>
      </c>
      <c r="U3465">
        <v>3</v>
      </c>
      <c r="V3465">
        <v>7</v>
      </c>
      <c r="W3465">
        <v>0</v>
      </c>
      <c r="X3465" t="s">
        <v>40</v>
      </c>
      <c r="Y3465">
        <v>0</v>
      </c>
    </row>
    <row r="3466" spans="1:30" x14ac:dyDescent="0.25">
      <c r="A3466">
        <v>0.65670259900000005</v>
      </c>
      <c r="B3466">
        <v>2008</v>
      </c>
      <c r="C3466">
        <v>1</v>
      </c>
      <c r="D3466">
        <v>9</v>
      </c>
      <c r="E3466">
        <v>3</v>
      </c>
      <c r="F3466">
        <v>1418</v>
      </c>
      <c r="G3466">
        <v>1355</v>
      </c>
      <c r="H3466">
        <v>1522</v>
      </c>
      <c r="I3466">
        <v>1500</v>
      </c>
      <c r="J3466" t="s">
        <v>36</v>
      </c>
      <c r="K3466">
        <v>3489</v>
      </c>
      <c r="L3466" t="s">
        <v>518</v>
      </c>
      <c r="M3466">
        <v>64</v>
      </c>
      <c r="N3466">
        <v>65</v>
      </c>
      <c r="O3466">
        <v>53</v>
      </c>
      <c r="P3466">
        <v>22</v>
      </c>
      <c r="Q3466">
        <v>23</v>
      </c>
      <c r="R3466" t="s">
        <v>44</v>
      </c>
      <c r="S3466" t="s">
        <v>122</v>
      </c>
      <c r="T3466">
        <v>281</v>
      </c>
      <c r="U3466">
        <v>2</v>
      </c>
      <c r="V3466">
        <v>9</v>
      </c>
      <c r="W3466">
        <v>0</v>
      </c>
      <c r="X3466" t="s">
        <v>40</v>
      </c>
      <c r="Y3466">
        <v>0</v>
      </c>
      <c r="Z3466">
        <v>22</v>
      </c>
      <c r="AA3466">
        <v>0</v>
      </c>
      <c r="AB3466">
        <v>0</v>
      </c>
      <c r="AC3466">
        <v>0</v>
      </c>
      <c r="AD3466">
        <v>0</v>
      </c>
    </row>
    <row r="3467" spans="1:30" x14ac:dyDescent="0.25">
      <c r="A3467">
        <v>0.65661362099999998</v>
      </c>
      <c r="B3467">
        <v>2008</v>
      </c>
      <c r="C3467">
        <v>1</v>
      </c>
      <c r="D3467">
        <v>4</v>
      </c>
      <c r="E3467">
        <v>5</v>
      </c>
      <c r="F3467">
        <v>2040</v>
      </c>
      <c r="G3467">
        <v>1935</v>
      </c>
      <c r="H3467">
        <v>148</v>
      </c>
      <c r="I3467">
        <v>35</v>
      </c>
      <c r="J3467" t="s">
        <v>36</v>
      </c>
      <c r="K3467">
        <v>3394</v>
      </c>
      <c r="L3467" t="s">
        <v>377</v>
      </c>
      <c r="M3467">
        <v>188</v>
      </c>
      <c r="N3467">
        <v>180</v>
      </c>
      <c r="O3467">
        <v>159</v>
      </c>
      <c r="P3467">
        <v>73</v>
      </c>
      <c r="Q3467">
        <v>65</v>
      </c>
      <c r="R3467" t="s">
        <v>157</v>
      </c>
      <c r="S3467" t="s">
        <v>86</v>
      </c>
      <c r="T3467">
        <v>1390</v>
      </c>
      <c r="U3467">
        <v>5</v>
      </c>
      <c r="V3467">
        <v>24</v>
      </c>
      <c r="W3467">
        <v>0</v>
      </c>
      <c r="X3467" t="s">
        <v>40</v>
      </c>
      <c r="Y3467">
        <v>0</v>
      </c>
      <c r="Z3467">
        <v>0</v>
      </c>
      <c r="AA3467">
        <v>0</v>
      </c>
      <c r="AB3467">
        <v>14</v>
      </c>
      <c r="AC3467">
        <v>0</v>
      </c>
      <c r="AD3467">
        <v>59</v>
      </c>
    </row>
    <row r="3468" spans="1:30" x14ac:dyDescent="0.25">
      <c r="A3468">
        <v>0.656522202</v>
      </c>
      <c r="B3468">
        <v>2008</v>
      </c>
      <c r="C3468">
        <v>1</v>
      </c>
      <c r="D3468">
        <v>4</v>
      </c>
      <c r="E3468">
        <v>5</v>
      </c>
      <c r="F3468">
        <v>1559</v>
      </c>
      <c r="G3468">
        <v>1530</v>
      </c>
      <c r="H3468">
        <v>1712</v>
      </c>
      <c r="I3468">
        <v>1635</v>
      </c>
      <c r="J3468" t="s">
        <v>36</v>
      </c>
      <c r="K3468">
        <v>1843</v>
      </c>
      <c r="L3468" t="s">
        <v>134</v>
      </c>
      <c r="M3468">
        <v>73</v>
      </c>
      <c r="N3468">
        <v>65</v>
      </c>
      <c r="O3468">
        <v>41</v>
      </c>
      <c r="P3468">
        <v>37</v>
      </c>
      <c r="Q3468">
        <v>29</v>
      </c>
      <c r="R3468" t="s">
        <v>157</v>
      </c>
      <c r="S3468" t="s">
        <v>49</v>
      </c>
      <c r="T3468">
        <v>236</v>
      </c>
      <c r="U3468">
        <v>7</v>
      </c>
      <c r="V3468">
        <v>25</v>
      </c>
      <c r="W3468">
        <v>0</v>
      </c>
      <c r="X3468" t="s">
        <v>40</v>
      </c>
      <c r="Y3468">
        <v>0</v>
      </c>
      <c r="Z3468">
        <v>16</v>
      </c>
      <c r="AA3468">
        <v>0</v>
      </c>
      <c r="AB3468">
        <v>8</v>
      </c>
      <c r="AC3468">
        <v>0</v>
      </c>
      <c r="AD3468">
        <v>13</v>
      </c>
    </row>
    <row r="3469" spans="1:30" x14ac:dyDescent="0.25">
      <c r="A3469">
        <v>0.65636632399999995</v>
      </c>
      <c r="B3469">
        <v>2008</v>
      </c>
      <c r="C3469">
        <v>1</v>
      </c>
      <c r="D3469">
        <v>5</v>
      </c>
      <c r="E3469">
        <v>6</v>
      </c>
      <c r="F3469">
        <v>1518</v>
      </c>
      <c r="G3469">
        <v>1445</v>
      </c>
      <c r="H3469">
        <v>1620</v>
      </c>
      <c r="I3469">
        <v>1550</v>
      </c>
      <c r="J3469" t="s">
        <v>36</v>
      </c>
      <c r="K3469">
        <v>481</v>
      </c>
      <c r="L3469" t="s">
        <v>191</v>
      </c>
      <c r="M3469">
        <v>62</v>
      </c>
      <c r="N3469">
        <v>65</v>
      </c>
      <c r="O3469">
        <v>46</v>
      </c>
      <c r="P3469">
        <v>30</v>
      </c>
      <c r="Q3469">
        <v>33</v>
      </c>
      <c r="R3469" t="s">
        <v>187</v>
      </c>
      <c r="S3469" t="s">
        <v>124</v>
      </c>
      <c r="T3469">
        <v>325</v>
      </c>
      <c r="U3469">
        <v>2</v>
      </c>
      <c r="V3469">
        <v>14</v>
      </c>
      <c r="W3469">
        <v>0</v>
      </c>
      <c r="X3469" t="s">
        <v>40</v>
      </c>
      <c r="Y3469">
        <v>0</v>
      </c>
      <c r="Z3469">
        <v>8</v>
      </c>
      <c r="AA3469">
        <v>0</v>
      </c>
      <c r="AB3469">
        <v>0</v>
      </c>
      <c r="AC3469">
        <v>0</v>
      </c>
      <c r="AD3469">
        <v>22</v>
      </c>
    </row>
    <row r="3470" spans="1:30" x14ac:dyDescent="0.25">
      <c r="A3470">
        <v>0.65596461299999997</v>
      </c>
      <c r="B3470">
        <v>2008</v>
      </c>
      <c r="C3470">
        <v>1</v>
      </c>
      <c r="D3470">
        <v>6</v>
      </c>
      <c r="E3470">
        <v>7</v>
      </c>
      <c r="F3470">
        <v>1550</v>
      </c>
      <c r="G3470">
        <v>1540</v>
      </c>
      <c r="H3470">
        <v>1704</v>
      </c>
      <c r="I3470">
        <v>1700</v>
      </c>
      <c r="J3470" t="s">
        <v>36</v>
      </c>
      <c r="K3470">
        <v>830</v>
      </c>
      <c r="L3470" t="s">
        <v>153</v>
      </c>
      <c r="M3470">
        <v>74</v>
      </c>
      <c r="N3470">
        <v>80</v>
      </c>
      <c r="O3470">
        <v>58</v>
      </c>
      <c r="P3470">
        <v>4</v>
      </c>
      <c r="Q3470">
        <v>10</v>
      </c>
      <c r="R3470" t="s">
        <v>54</v>
      </c>
      <c r="S3470" t="s">
        <v>92</v>
      </c>
      <c r="T3470">
        <v>395</v>
      </c>
      <c r="U3470">
        <v>4</v>
      </c>
      <c r="V3470">
        <v>12</v>
      </c>
      <c r="W3470">
        <v>0</v>
      </c>
      <c r="X3470" t="s">
        <v>40</v>
      </c>
      <c r="Y3470">
        <v>0</v>
      </c>
    </row>
    <row r="3471" spans="1:30" x14ac:dyDescent="0.25">
      <c r="A3471">
        <v>0.655756267</v>
      </c>
      <c r="B3471">
        <v>2008</v>
      </c>
      <c r="C3471">
        <v>1</v>
      </c>
      <c r="D3471">
        <v>6</v>
      </c>
      <c r="E3471">
        <v>7</v>
      </c>
      <c r="F3471">
        <v>1843</v>
      </c>
      <c r="G3471">
        <v>1820</v>
      </c>
      <c r="H3471">
        <v>2109</v>
      </c>
      <c r="I3471">
        <v>2035</v>
      </c>
      <c r="J3471" t="s">
        <v>36</v>
      </c>
      <c r="K3471">
        <v>1192</v>
      </c>
      <c r="L3471" t="s">
        <v>481</v>
      </c>
      <c r="M3471">
        <v>266</v>
      </c>
      <c r="N3471">
        <v>255</v>
      </c>
      <c r="O3471">
        <v>236</v>
      </c>
      <c r="P3471">
        <v>34</v>
      </c>
      <c r="Q3471">
        <v>23</v>
      </c>
      <c r="R3471" t="s">
        <v>86</v>
      </c>
      <c r="S3471" t="s">
        <v>187</v>
      </c>
      <c r="T3471">
        <v>1642</v>
      </c>
      <c r="U3471">
        <v>23</v>
      </c>
      <c r="V3471">
        <v>7</v>
      </c>
      <c r="W3471">
        <v>0</v>
      </c>
      <c r="X3471" t="s">
        <v>40</v>
      </c>
      <c r="Y3471">
        <v>0</v>
      </c>
      <c r="Z3471">
        <v>6</v>
      </c>
      <c r="AA3471">
        <v>0</v>
      </c>
      <c r="AB3471">
        <v>11</v>
      </c>
      <c r="AC3471">
        <v>0</v>
      </c>
      <c r="AD3471">
        <v>17</v>
      </c>
    </row>
    <row r="3472" spans="1:30" x14ac:dyDescent="0.25">
      <c r="A3472">
        <v>0.65561037799999999</v>
      </c>
      <c r="B3472">
        <v>2008</v>
      </c>
      <c r="C3472">
        <v>1</v>
      </c>
      <c r="D3472">
        <v>5</v>
      </c>
      <c r="E3472">
        <v>6</v>
      </c>
      <c r="F3472">
        <v>1001</v>
      </c>
      <c r="G3472">
        <v>705</v>
      </c>
      <c r="H3472">
        <v>1101</v>
      </c>
      <c r="I3472">
        <v>805</v>
      </c>
      <c r="J3472" t="s">
        <v>36</v>
      </c>
      <c r="K3472">
        <v>401</v>
      </c>
      <c r="L3472" t="s">
        <v>118</v>
      </c>
      <c r="M3472">
        <v>60</v>
      </c>
      <c r="N3472">
        <v>60</v>
      </c>
      <c r="O3472">
        <v>48</v>
      </c>
      <c r="P3472">
        <v>176</v>
      </c>
      <c r="Q3472">
        <v>176</v>
      </c>
      <c r="R3472" t="s">
        <v>120</v>
      </c>
      <c r="S3472" t="s">
        <v>264</v>
      </c>
      <c r="T3472">
        <v>291</v>
      </c>
      <c r="U3472">
        <v>6</v>
      </c>
      <c r="V3472">
        <v>6</v>
      </c>
      <c r="W3472">
        <v>0</v>
      </c>
      <c r="X3472" t="s">
        <v>40</v>
      </c>
      <c r="Y3472">
        <v>0</v>
      </c>
      <c r="Z3472">
        <v>0</v>
      </c>
      <c r="AA3472">
        <v>0</v>
      </c>
      <c r="AB3472">
        <v>176</v>
      </c>
      <c r="AC3472">
        <v>0</v>
      </c>
      <c r="AD3472">
        <v>0</v>
      </c>
    </row>
    <row r="3473" spans="1:30" x14ac:dyDescent="0.25">
      <c r="A3473">
        <v>0.65558676199999999</v>
      </c>
      <c r="B3473">
        <v>2008</v>
      </c>
      <c r="C3473">
        <v>1</v>
      </c>
      <c r="D3473">
        <v>4</v>
      </c>
      <c r="E3473">
        <v>5</v>
      </c>
      <c r="F3473">
        <v>1852</v>
      </c>
      <c r="G3473">
        <v>1835</v>
      </c>
      <c r="H3473">
        <v>2043</v>
      </c>
      <c r="I3473">
        <v>2040</v>
      </c>
      <c r="J3473" t="s">
        <v>36</v>
      </c>
      <c r="K3473">
        <v>1828</v>
      </c>
      <c r="L3473" t="s">
        <v>367</v>
      </c>
      <c r="M3473">
        <v>111</v>
      </c>
      <c r="N3473">
        <v>125</v>
      </c>
      <c r="O3473">
        <v>93</v>
      </c>
      <c r="P3473">
        <v>3</v>
      </c>
      <c r="Q3473">
        <v>17</v>
      </c>
      <c r="R3473" t="s">
        <v>207</v>
      </c>
      <c r="S3473" t="s">
        <v>51</v>
      </c>
      <c r="T3473">
        <v>655</v>
      </c>
      <c r="U3473">
        <v>6</v>
      </c>
      <c r="V3473">
        <v>12</v>
      </c>
      <c r="W3473">
        <v>0</v>
      </c>
      <c r="X3473" t="s">
        <v>40</v>
      </c>
      <c r="Y3473">
        <v>0</v>
      </c>
    </row>
    <row r="3474" spans="1:30" x14ac:dyDescent="0.25">
      <c r="A3474">
        <v>0.65551259900000003</v>
      </c>
      <c r="B3474">
        <v>2008</v>
      </c>
      <c r="C3474">
        <v>1</v>
      </c>
      <c r="D3474">
        <v>4</v>
      </c>
      <c r="E3474">
        <v>5</v>
      </c>
      <c r="F3474">
        <v>701</v>
      </c>
      <c r="G3474">
        <v>630</v>
      </c>
      <c r="H3474">
        <v>921</v>
      </c>
      <c r="I3474">
        <v>855</v>
      </c>
      <c r="J3474" t="s">
        <v>36</v>
      </c>
      <c r="K3474">
        <v>339</v>
      </c>
      <c r="L3474" t="s">
        <v>257</v>
      </c>
      <c r="M3474">
        <v>260</v>
      </c>
      <c r="N3474">
        <v>265</v>
      </c>
      <c r="O3474">
        <v>245</v>
      </c>
      <c r="P3474">
        <v>26</v>
      </c>
      <c r="Q3474">
        <v>31</v>
      </c>
      <c r="R3474" t="s">
        <v>54</v>
      </c>
      <c r="S3474" t="s">
        <v>236</v>
      </c>
      <c r="T3474">
        <v>1728</v>
      </c>
      <c r="U3474">
        <v>4</v>
      </c>
      <c r="V3474">
        <v>11</v>
      </c>
      <c r="W3474">
        <v>0</v>
      </c>
      <c r="X3474" t="s">
        <v>40</v>
      </c>
      <c r="Y3474">
        <v>0</v>
      </c>
      <c r="Z3474">
        <v>26</v>
      </c>
      <c r="AA3474">
        <v>0</v>
      </c>
      <c r="AB3474">
        <v>0</v>
      </c>
      <c r="AC3474">
        <v>0</v>
      </c>
      <c r="AD3474">
        <v>0</v>
      </c>
    </row>
    <row r="3475" spans="1:30" x14ac:dyDescent="0.25">
      <c r="A3475">
        <v>0.65544739600000002</v>
      </c>
      <c r="B3475">
        <v>2008</v>
      </c>
      <c r="C3475">
        <v>1</v>
      </c>
      <c r="D3475">
        <v>4</v>
      </c>
      <c r="E3475">
        <v>5</v>
      </c>
      <c r="F3475">
        <v>1958</v>
      </c>
      <c r="G3475">
        <v>1905</v>
      </c>
      <c r="H3475">
        <v>2102</v>
      </c>
      <c r="I3475">
        <v>2005</v>
      </c>
      <c r="J3475" t="s">
        <v>36</v>
      </c>
      <c r="K3475">
        <v>2336</v>
      </c>
      <c r="L3475" t="s">
        <v>283</v>
      </c>
      <c r="M3475">
        <v>124</v>
      </c>
      <c r="N3475">
        <v>120</v>
      </c>
      <c r="O3475">
        <v>108</v>
      </c>
      <c r="P3475">
        <v>57</v>
      </c>
      <c r="Q3475">
        <v>53</v>
      </c>
      <c r="R3475" t="s">
        <v>56</v>
      </c>
      <c r="S3475" t="s">
        <v>187</v>
      </c>
      <c r="T3475">
        <v>646</v>
      </c>
      <c r="U3475">
        <v>7</v>
      </c>
      <c r="V3475">
        <v>9</v>
      </c>
      <c r="W3475">
        <v>0</v>
      </c>
      <c r="X3475" t="s">
        <v>40</v>
      </c>
      <c r="Y3475">
        <v>0</v>
      </c>
      <c r="Z3475">
        <v>17</v>
      </c>
      <c r="AA3475">
        <v>0</v>
      </c>
      <c r="AB3475">
        <v>4</v>
      </c>
      <c r="AC3475">
        <v>0</v>
      </c>
      <c r="AD3475">
        <v>36</v>
      </c>
    </row>
    <row r="3476" spans="1:30" x14ac:dyDescent="0.25">
      <c r="A3476">
        <v>0.65541273799999999</v>
      </c>
      <c r="B3476">
        <v>2008</v>
      </c>
      <c r="C3476">
        <v>1</v>
      </c>
      <c r="D3476">
        <v>7</v>
      </c>
      <c r="E3476">
        <v>1</v>
      </c>
      <c r="F3476">
        <v>1531</v>
      </c>
      <c r="G3476">
        <v>1505</v>
      </c>
      <c r="H3476">
        <v>1708</v>
      </c>
      <c r="I3476">
        <v>1635</v>
      </c>
      <c r="J3476" t="s">
        <v>36</v>
      </c>
      <c r="K3476">
        <v>280</v>
      </c>
      <c r="L3476" t="s">
        <v>302</v>
      </c>
      <c r="M3476">
        <v>97</v>
      </c>
      <c r="N3476">
        <v>90</v>
      </c>
      <c r="O3476">
        <v>70</v>
      </c>
      <c r="P3476">
        <v>33</v>
      </c>
      <c r="Q3476">
        <v>26</v>
      </c>
      <c r="R3476" t="s">
        <v>49</v>
      </c>
      <c r="S3476" t="s">
        <v>187</v>
      </c>
      <c r="T3476">
        <v>407</v>
      </c>
      <c r="U3476">
        <v>6</v>
      </c>
      <c r="V3476">
        <v>21</v>
      </c>
      <c r="W3476">
        <v>0</v>
      </c>
      <c r="X3476" t="s">
        <v>40</v>
      </c>
      <c r="Y3476">
        <v>0</v>
      </c>
      <c r="Z3476">
        <v>0</v>
      </c>
      <c r="AA3476">
        <v>0</v>
      </c>
      <c r="AB3476">
        <v>7</v>
      </c>
      <c r="AC3476">
        <v>0</v>
      </c>
      <c r="AD3476">
        <v>26</v>
      </c>
    </row>
    <row r="3477" spans="1:30" x14ac:dyDescent="0.25">
      <c r="A3477">
        <v>0.65528844100000005</v>
      </c>
      <c r="B3477">
        <v>2008</v>
      </c>
      <c r="C3477">
        <v>1</v>
      </c>
      <c r="D3477">
        <v>5</v>
      </c>
      <c r="E3477">
        <v>6</v>
      </c>
      <c r="F3477">
        <v>1944</v>
      </c>
      <c r="G3477">
        <v>1930</v>
      </c>
      <c r="H3477">
        <v>2230</v>
      </c>
      <c r="I3477">
        <v>2210</v>
      </c>
      <c r="J3477" t="s">
        <v>36</v>
      </c>
      <c r="K3477">
        <v>552</v>
      </c>
      <c r="L3477" t="s">
        <v>166</v>
      </c>
      <c r="M3477">
        <v>106</v>
      </c>
      <c r="N3477">
        <v>100</v>
      </c>
      <c r="O3477">
        <v>85</v>
      </c>
      <c r="P3477">
        <v>20</v>
      </c>
      <c r="Q3477">
        <v>14</v>
      </c>
      <c r="R3477" t="s">
        <v>92</v>
      </c>
      <c r="S3477" t="s">
        <v>39</v>
      </c>
      <c r="T3477">
        <v>612</v>
      </c>
      <c r="U3477">
        <v>5</v>
      </c>
      <c r="V3477">
        <v>16</v>
      </c>
      <c r="W3477">
        <v>0</v>
      </c>
      <c r="X3477" t="s">
        <v>40</v>
      </c>
      <c r="Y3477">
        <v>0</v>
      </c>
      <c r="Z3477">
        <v>0</v>
      </c>
      <c r="AA3477">
        <v>0</v>
      </c>
      <c r="AB3477">
        <v>6</v>
      </c>
      <c r="AC3477">
        <v>0</v>
      </c>
      <c r="AD3477">
        <v>14</v>
      </c>
    </row>
    <row r="3478" spans="1:30" x14ac:dyDescent="0.25">
      <c r="A3478">
        <v>0.65503966800000002</v>
      </c>
      <c r="B3478">
        <v>2008</v>
      </c>
      <c r="C3478">
        <v>1</v>
      </c>
      <c r="D3478">
        <v>6</v>
      </c>
      <c r="E3478">
        <v>7</v>
      </c>
      <c r="F3478">
        <v>1551</v>
      </c>
      <c r="G3478">
        <v>1535</v>
      </c>
      <c r="H3478">
        <v>1815</v>
      </c>
      <c r="I3478">
        <v>1835</v>
      </c>
      <c r="J3478" t="s">
        <v>36</v>
      </c>
      <c r="K3478">
        <v>572</v>
      </c>
      <c r="L3478" t="s">
        <v>391</v>
      </c>
      <c r="M3478">
        <v>204</v>
      </c>
      <c r="N3478">
        <v>240</v>
      </c>
      <c r="O3478">
        <v>193</v>
      </c>
      <c r="P3478">
        <v>-20</v>
      </c>
      <c r="Q3478">
        <v>16</v>
      </c>
      <c r="R3478" t="s">
        <v>44</v>
      </c>
      <c r="S3478" t="s">
        <v>245</v>
      </c>
      <c r="T3478">
        <v>1407</v>
      </c>
      <c r="U3478">
        <v>2</v>
      </c>
      <c r="V3478">
        <v>9</v>
      </c>
      <c r="W3478">
        <v>0</v>
      </c>
      <c r="X3478" t="s">
        <v>40</v>
      </c>
      <c r="Y3478">
        <v>0</v>
      </c>
    </row>
    <row r="3479" spans="1:30" x14ac:dyDescent="0.25">
      <c r="A3479">
        <v>0.65494132500000002</v>
      </c>
      <c r="B3479">
        <v>2008</v>
      </c>
      <c r="C3479">
        <v>1</v>
      </c>
      <c r="D3479">
        <v>5</v>
      </c>
      <c r="E3479">
        <v>6</v>
      </c>
      <c r="F3479">
        <v>2012</v>
      </c>
      <c r="G3479">
        <v>2000</v>
      </c>
      <c r="H3479">
        <v>2157</v>
      </c>
      <c r="I3479">
        <v>2120</v>
      </c>
      <c r="J3479" t="s">
        <v>36</v>
      </c>
      <c r="K3479">
        <v>2093</v>
      </c>
      <c r="L3479" t="s">
        <v>405</v>
      </c>
      <c r="M3479">
        <v>105</v>
      </c>
      <c r="N3479">
        <v>80</v>
      </c>
      <c r="O3479">
        <v>76</v>
      </c>
      <c r="P3479">
        <v>37</v>
      </c>
      <c r="Q3479">
        <v>12</v>
      </c>
      <c r="R3479" t="s">
        <v>277</v>
      </c>
      <c r="S3479" t="s">
        <v>187</v>
      </c>
      <c r="T3479">
        <v>371</v>
      </c>
      <c r="U3479">
        <v>19</v>
      </c>
      <c r="V3479">
        <v>10</v>
      </c>
      <c r="W3479">
        <v>0</v>
      </c>
      <c r="X3479" t="s">
        <v>40</v>
      </c>
      <c r="Y3479">
        <v>0</v>
      </c>
      <c r="Z3479">
        <v>0</v>
      </c>
      <c r="AA3479">
        <v>0</v>
      </c>
      <c r="AB3479">
        <v>25</v>
      </c>
      <c r="AC3479">
        <v>0</v>
      </c>
      <c r="AD3479">
        <v>12</v>
      </c>
    </row>
    <row r="3480" spans="1:30" x14ac:dyDescent="0.25">
      <c r="A3480">
        <v>0.65484803899999999</v>
      </c>
      <c r="B3480">
        <v>2008</v>
      </c>
      <c r="C3480">
        <v>1</v>
      </c>
      <c r="D3480">
        <v>6</v>
      </c>
      <c r="E3480">
        <v>7</v>
      </c>
      <c r="F3480">
        <v>1638</v>
      </c>
      <c r="G3480">
        <v>1630</v>
      </c>
      <c r="H3480">
        <v>1748</v>
      </c>
      <c r="I3480">
        <v>1750</v>
      </c>
      <c r="J3480" t="s">
        <v>36</v>
      </c>
      <c r="K3480">
        <v>86</v>
      </c>
      <c r="L3480" t="s">
        <v>390</v>
      </c>
      <c r="M3480">
        <v>70</v>
      </c>
      <c r="N3480">
        <v>80</v>
      </c>
      <c r="O3480">
        <v>59</v>
      </c>
      <c r="P3480">
        <v>-2</v>
      </c>
      <c r="Q3480">
        <v>8</v>
      </c>
      <c r="R3480" t="s">
        <v>196</v>
      </c>
      <c r="S3480" t="s">
        <v>280</v>
      </c>
      <c r="T3480">
        <v>462</v>
      </c>
      <c r="U3480">
        <v>4</v>
      </c>
      <c r="V3480">
        <v>7</v>
      </c>
      <c r="W3480">
        <v>0</v>
      </c>
      <c r="X3480" t="s">
        <v>40</v>
      </c>
      <c r="Y3480">
        <v>0</v>
      </c>
    </row>
    <row r="3481" spans="1:30" x14ac:dyDescent="0.25">
      <c r="A3481">
        <v>0.65483279299999997</v>
      </c>
      <c r="B3481">
        <v>2008</v>
      </c>
      <c r="C3481">
        <v>1</v>
      </c>
      <c r="D3481">
        <v>4</v>
      </c>
      <c r="E3481">
        <v>5</v>
      </c>
      <c r="F3481">
        <v>1642</v>
      </c>
      <c r="G3481">
        <v>1600</v>
      </c>
      <c r="H3481">
        <v>1800</v>
      </c>
      <c r="I3481">
        <v>1715</v>
      </c>
      <c r="J3481" t="s">
        <v>36</v>
      </c>
      <c r="K3481">
        <v>1671</v>
      </c>
      <c r="L3481" t="s">
        <v>313</v>
      </c>
      <c r="M3481">
        <v>78</v>
      </c>
      <c r="N3481">
        <v>75</v>
      </c>
      <c r="O3481">
        <v>60</v>
      </c>
      <c r="P3481">
        <v>45</v>
      </c>
      <c r="Q3481">
        <v>42</v>
      </c>
      <c r="R3481" t="s">
        <v>187</v>
      </c>
      <c r="S3481" t="s">
        <v>157</v>
      </c>
      <c r="T3481">
        <v>337</v>
      </c>
      <c r="U3481">
        <v>7</v>
      </c>
      <c r="V3481">
        <v>11</v>
      </c>
      <c r="W3481">
        <v>0</v>
      </c>
      <c r="X3481" t="s">
        <v>40</v>
      </c>
      <c r="Y3481">
        <v>0</v>
      </c>
      <c r="Z3481">
        <v>15</v>
      </c>
      <c r="AA3481">
        <v>0</v>
      </c>
      <c r="AB3481">
        <v>3</v>
      </c>
      <c r="AC3481">
        <v>0</v>
      </c>
      <c r="AD3481">
        <v>27</v>
      </c>
    </row>
    <row r="3482" spans="1:30" x14ac:dyDescent="0.25">
      <c r="A3482">
        <v>0.65482618800000003</v>
      </c>
      <c r="B3482">
        <v>2008</v>
      </c>
      <c r="C3482">
        <v>1</v>
      </c>
      <c r="D3482">
        <v>10</v>
      </c>
      <c r="E3482">
        <v>4</v>
      </c>
      <c r="F3482">
        <v>1944</v>
      </c>
      <c r="G3482">
        <v>1905</v>
      </c>
      <c r="H3482">
        <v>1948</v>
      </c>
      <c r="I3482">
        <v>1910</v>
      </c>
      <c r="J3482" t="s">
        <v>36</v>
      </c>
      <c r="K3482">
        <v>1403</v>
      </c>
      <c r="L3482" t="s">
        <v>284</v>
      </c>
      <c r="M3482">
        <v>64</v>
      </c>
      <c r="N3482">
        <v>65</v>
      </c>
      <c r="O3482">
        <v>54</v>
      </c>
      <c r="P3482">
        <v>38</v>
      </c>
      <c r="Q3482">
        <v>39</v>
      </c>
      <c r="R3482" t="s">
        <v>120</v>
      </c>
      <c r="S3482" t="s">
        <v>230</v>
      </c>
      <c r="T3482">
        <v>335</v>
      </c>
      <c r="U3482">
        <v>4</v>
      </c>
      <c r="V3482">
        <v>6</v>
      </c>
      <c r="W3482">
        <v>0</v>
      </c>
      <c r="X3482" t="s">
        <v>4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38</v>
      </c>
    </row>
    <row r="3483" spans="1:30" x14ac:dyDescent="0.25">
      <c r="A3483">
        <v>0.65467550200000002</v>
      </c>
      <c r="B3483">
        <v>2008</v>
      </c>
      <c r="C3483">
        <v>1</v>
      </c>
      <c r="D3483">
        <v>4</v>
      </c>
      <c r="E3483">
        <v>5</v>
      </c>
      <c r="F3483">
        <v>733</v>
      </c>
      <c r="G3483">
        <v>700</v>
      </c>
      <c r="H3483">
        <v>850</v>
      </c>
      <c r="I3483">
        <v>825</v>
      </c>
      <c r="J3483" t="s">
        <v>36</v>
      </c>
      <c r="K3483">
        <v>3416</v>
      </c>
      <c r="L3483" t="s">
        <v>271</v>
      </c>
      <c r="M3483">
        <v>77</v>
      </c>
      <c r="N3483">
        <v>85</v>
      </c>
      <c r="O3483">
        <v>60</v>
      </c>
      <c r="P3483">
        <v>25</v>
      </c>
      <c r="Q3483">
        <v>33</v>
      </c>
      <c r="R3483" t="s">
        <v>187</v>
      </c>
      <c r="S3483" t="s">
        <v>236</v>
      </c>
      <c r="T3483">
        <v>446</v>
      </c>
      <c r="U3483">
        <v>3</v>
      </c>
      <c r="V3483">
        <v>14</v>
      </c>
      <c r="W3483">
        <v>0</v>
      </c>
      <c r="X3483" t="s">
        <v>40</v>
      </c>
      <c r="Y3483">
        <v>0</v>
      </c>
      <c r="Z3483">
        <v>0</v>
      </c>
      <c r="AA3483">
        <v>0</v>
      </c>
      <c r="AB3483">
        <v>25</v>
      </c>
      <c r="AC3483">
        <v>0</v>
      </c>
      <c r="AD3483">
        <v>0</v>
      </c>
    </row>
    <row r="3484" spans="1:30" x14ac:dyDescent="0.25">
      <c r="A3484">
        <v>0.65455064399999996</v>
      </c>
      <c r="B3484">
        <v>2008</v>
      </c>
      <c r="C3484">
        <v>1</v>
      </c>
      <c r="D3484">
        <v>9</v>
      </c>
      <c r="E3484">
        <v>3</v>
      </c>
      <c r="F3484">
        <v>1307</v>
      </c>
      <c r="G3484">
        <v>1215</v>
      </c>
      <c r="H3484">
        <v>1518</v>
      </c>
      <c r="I3484">
        <v>1440</v>
      </c>
      <c r="J3484" t="s">
        <v>36</v>
      </c>
      <c r="K3484">
        <v>2445</v>
      </c>
      <c r="L3484" t="s">
        <v>149</v>
      </c>
      <c r="M3484">
        <v>131</v>
      </c>
      <c r="N3484">
        <v>145</v>
      </c>
      <c r="O3484">
        <v>117</v>
      </c>
      <c r="P3484">
        <v>38</v>
      </c>
      <c r="Q3484">
        <v>52</v>
      </c>
      <c r="R3484" t="s">
        <v>86</v>
      </c>
      <c r="S3484" t="s">
        <v>54</v>
      </c>
      <c r="T3484">
        <v>937</v>
      </c>
      <c r="U3484">
        <v>4</v>
      </c>
      <c r="V3484">
        <v>10</v>
      </c>
      <c r="W3484">
        <v>0</v>
      </c>
      <c r="X3484" t="s">
        <v>4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38</v>
      </c>
    </row>
    <row r="3485" spans="1:30" x14ac:dyDescent="0.25">
      <c r="A3485">
        <v>0.65445398399999999</v>
      </c>
      <c r="B3485">
        <v>2008</v>
      </c>
      <c r="C3485">
        <v>1</v>
      </c>
      <c r="D3485">
        <v>8</v>
      </c>
      <c r="E3485">
        <v>2</v>
      </c>
      <c r="F3485">
        <v>1833</v>
      </c>
      <c r="G3485">
        <v>1725</v>
      </c>
      <c r="H3485">
        <v>2225</v>
      </c>
      <c r="I3485">
        <v>2115</v>
      </c>
      <c r="J3485" t="s">
        <v>36</v>
      </c>
      <c r="K3485">
        <v>2014</v>
      </c>
      <c r="L3485" t="s">
        <v>315</v>
      </c>
      <c r="M3485">
        <v>172</v>
      </c>
      <c r="N3485">
        <v>170</v>
      </c>
      <c r="O3485">
        <v>156</v>
      </c>
      <c r="P3485">
        <v>70</v>
      </c>
      <c r="Q3485">
        <v>68</v>
      </c>
      <c r="R3485" t="s">
        <v>86</v>
      </c>
      <c r="S3485" t="s">
        <v>44</v>
      </c>
      <c r="T3485">
        <v>1246</v>
      </c>
      <c r="U3485">
        <v>4</v>
      </c>
      <c r="V3485">
        <v>12</v>
      </c>
      <c r="W3485">
        <v>0</v>
      </c>
      <c r="X3485" t="s">
        <v>40</v>
      </c>
      <c r="Y3485">
        <v>0</v>
      </c>
      <c r="Z3485">
        <v>0</v>
      </c>
      <c r="AA3485">
        <v>0</v>
      </c>
      <c r="AB3485">
        <v>2</v>
      </c>
      <c r="AC3485">
        <v>0</v>
      </c>
      <c r="AD3485">
        <v>68</v>
      </c>
    </row>
    <row r="3486" spans="1:30" x14ac:dyDescent="0.25">
      <c r="A3486">
        <v>0.65433091099999996</v>
      </c>
      <c r="B3486">
        <v>2008</v>
      </c>
      <c r="C3486">
        <v>1</v>
      </c>
      <c r="D3486">
        <v>5</v>
      </c>
      <c r="E3486">
        <v>6</v>
      </c>
      <c r="F3486">
        <v>1832</v>
      </c>
      <c r="G3486">
        <v>1725</v>
      </c>
      <c r="H3486">
        <v>1955</v>
      </c>
      <c r="I3486">
        <v>1835</v>
      </c>
      <c r="J3486" t="s">
        <v>36</v>
      </c>
      <c r="K3486">
        <v>962</v>
      </c>
      <c r="L3486" t="s">
        <v>246</v>
      </c>
      <c r="M3486">
        <v>203</v>
      </c>
      <c r="N3486">
        <v>190</v>
      </c>
      <c r="O3486">
        <v>187</v>
      </c>
      <c r="P3486">
        <v>80</v>
      </c>
      <c r="Q3486">
        <v>67</v>
      </c>
      <c r="R3486" t="s">
        <v>169</v>
      </c>
      <c r="S3486" t="s">
        <v>49</v>
      </c>
      <c r="T3486">
        <v>1140</v>
      </c>
      <c r="U3486">
        <v>5</v>
      </c>
      <c r="V3486">
        <v>11</v>
      </c>
      <c r="W3486">
        <v>0</v>
      </c>
      <c r="X3486" t="s">
        <v>40</v>
      </c>
      <c r="Y3486">
        <v>0</v>
      </c>
      <c r="Z3486">
        <v>7</v>
      </c>
      <c r="AA3486">
        <v>0</v>
      </c>
      <c r="AB3486">
        <v>13</v>
      </c>
      <c r="AC3486">
        <v>0</v>
      </c>
      <c r="AD3486">
        <v>60</v>
      </c>
    </row>
    <row r="3487" spans="1:30" x14ac:dyDescent="0.25">
      <c r="A3487">
        <v>0.65422416699999997</v>
      </c>
      <c r="B3487">
        <v>2008</v>
      </c>
      <c r="C3487">
        <v>1</v>
      </c>
      <c r="D3487">
        <v>4</v>
      </c>
      <c r="E3487">
        <v>5</v>
      </c>
      <c r="F3487">
        <v>1532</v>
      </c>
      <c r="G3487">
        <v>1520</v>
      </c>
      <c r="H3487">
        <v>1627</v>
      </c>
      <c r="I3487">
        <v>1620</v>
      </c>
      <c r="J3487" t="s">
        <v>36</v>
      </c>
      <c r="K3487">
        <v>1679</v>
      </c>
      <c r="L3487" t="s">
        <v>78</v>
      </c>
      <c r="M3487">
        <v>55</v>
      </c>
      <c r="N3487">
        <v>60</v>
      </c>
      <c r="O3487">
        <v>43</v>
      </c>
      <c r="P3487">
        <v>7</v>
      </c>
      <c r="Q3487">
        <v>12</v>
      </c>
      <c r="R3487" t="s">
        <v>344</v>
      </c>
      <c r="S3487" t="s">
        <v>245</v>
      </c>
      <c r="T3487">
        <v>248</v>
      </c>
      <c r="U3487">
        <v>2</v>
      </c>
      <c r="V3487">
        <v>10</v>
      </c>
      <c r="W3487">
        <v>0</v>
      </c>
      <c r="X3487" t="s">
        <v>40</v>
      </c>
      <c r="Y3487">
        <v>0</v>
      </c>
    </row>
    <row r="3488" spans="1:30" x14ac:dyDescent="0.25">
      <c r="A3488">
        <v>0.654114207</v>
      </c>
      <c r="B3488">
        <v>2008</v>
      </c>
      <c r="C3488">
        <v>1</v>
      </c>
      <c r="D3488">
        <v>9</v>
      </c>
      <c r="E3488">
        <v>3</v>
      </c>
      <c r="F3488">
        <v>2005</v>
      </c>
      <c r="G3488">
        <v>1925</v>
      </c>
      <c r="H3488">
        <v>2234</v>
      </c>
      <c r="I3488">
        <v>2220</v>
      </c>
      <c r="J3488" t="s">
        <v>36</v>
      </c>
      <c r="K3488">
        <v>929</v>
      </c>
      <c r="L3488" t="s">
        <v>603</v>
      </c>
      <c r="M3488">
        <v>149</v>
      </c>
      <c r="N3488">
        <v>175</v>
      </c>
      <c r="O3488">
        <v>134</v>
      </c>
      <c r="P3488">
        <v>14</v>
      </c>
      <c r="Q3488">
        <v>40</v>
      </c>
      <c r="R3488" t="s">
        <v>96</v>
      </c>
      <c r="S3488" t="s">
        <v>39</v>
      </c>
      <c r="T3488">
        <v>920</v>
      </c>
      <c r="U3488">
        <v>5</v>
      </c>
      <c r="V3488">
        <v>10</v>
      </c>
      <c r="W3488">
        <v>0</v>
      </c>
      <c r="X3488" t="s">
        <v>40</v>
      </c>
      <c r="Y3488">
        <v>0</v>
      </c>
    </row>
    <row r="3489" spans="1:30" x14ac:dyDescent="0.25">
      <c r="A3489">
        <v>0.65398383699999996</v>
      </c>
      <c r="B3489">
        <v>2008</v>
      </c>
      <c r="C3489">
        <v>1</v>
      </c>
      <c r="D3489">
        <v>7</v>
      </c>
      <c r="E3489">
        <v>1</v>
      </c>
      <c r="F3489">
        <v>1825</v>
      </c>
      <c r="G3489">
        <v>1800</v>
      </c>
      <c r="H3489">
        <v>1938</v>
      </c>
      <c r="I3489">
        <v>1915</v>
      </c>
      <c r="J3489" t="s">
        <v>36</v>
      </c>
      <c r="K3489">
        <v>2284</v>
      </c>
      <c r="L3489" t="s">
        <v>265</v>
      </c>
      <c r="M3489">
        <v>73</v>
      </c>
      <c r="N3489">
        <v>75</v>
      </c>
      <c r="O3489">
        <v>61</v>
      </c>
      <c r="P3489">
        <v>23</v>
      </c>
      <c r="Q3489">
        <v>25</v>
      </c>
      <c r="R3489" t="s">
        <v>124</v>
      </c>
      <c r="S3489" t="s">
        <v>270</v>
      </c>
      <c r="T3489">
        <v>358</v>
      </c>
      <c r="U3489">
        <v>4</v>
      </c>
      <c r="V3489">
        <v>8</v>
      </c>
      <c r="W3489">
        <v>0</v>
      </c>
      <c r="X3489" t="s">
        <v>40</v>
      </c>
      <c r="Y3489">
        <v>0</v>
      </c>
      <c r="Z3489">
        <v>0</v>
      </c>
      <c r="AA3489">
        <v>0</v>
      </c>
      <c r="AB3489">
        <v>4</v>
      </c>
      <c r="AC3489">
        <v>0</v>
      </c>
      <c r="AD3489">
        <v>19</v>
      </c>
    </row>
    <row r="3490" spans="1:30" x14ac:dyDescent="0.25">
      <c r="A3490">
        <v>0.65397337499999997</v>
      </c>
      <c r="B3490">
        <v>2008</v>
      </c>
      <c r="C3490">
        <v>1</v>
      </c>
      <c r="D3490">
        <v>5</v>
      </c>
      <c r="E3490">
        <v>6</v>
      </c>
      <c r="F3490">
        <v>1814</v>
      </c>
      <c r="G3490">
        <v>1725</v>
      </c>
      <c r="H3490">
        <v>111</v>
      </c>
      <c r="I3490">
        <v>45</v>
      </c>
      <c r="J3490" t="s">
        <v>36</v>
      </c>
      <c r="K3490">
        <v>1509</v>
      </c>
      <c r="L3490" t="s">
        <v>597</v>
      </c>
      <c r="M3490">
        <v>237</v>
      </c>
      <c r="N3490">
        <v>260</v>
      </c>
      <c r="O3490">
        <v>226</v>
      </c>
      <c r="P3490">
        <v>26</v>
      </c>
      <c r="Q3490">
        <v>49</v>
      </c>
      <c r="R3490" t="s">
        <v>49</v>
      </c>
      <c r="S3490" t="s">
        <v>227</v>
      </c>
      <c r="T3490">
        <v>2027</v>
      </c>
      <c r="U3490">
        <v>2</v>
      </c>
      <c r="V3490">
        <v>9</v>
      </c>
      <c r="W3490">
        <v>0</v>
      </c>
      <c r="X3490" t="s">
        <v>40</v>
      </c>
      <c r="Y3490">
        <v>0</v>
      </c>
      <c r="Z3490">
        <v>22</v>
      </c>
      <c r="AA3490">
        <v>0</v>
      </c>
      <c r="AB3490">
        <v>0</v>
      </c>
      <c r="AC3490">
        <v>0</v>
      </c>
      <c r="AD3490">
        <v>4</v>
      </c>
    </row>
    <row r="3491" spans="1:30" x14ac:dyDescent="0.25">
      <c r="A3491">
        <v>0.65394207400000004</v>
      </c>
      <c r="B3491">
        <v>2008</v>
      </c>
      <c r="C3491">
        <v>1</v>
      </c>
      <c r="D3491">
        <v>3</v>
      </c>
      <c r="E3491">
        <v>4</v>
      </c>
      <c r="F3491">
        <v>1403</v>
      </c>
      <c r="G3491">
        <v>1310</v>
      </c>
      <c r="H3491">
        <v>1521</v>
      </c>
      <c r="I3491">
        <v>1430</v>
      </c>
      <c r="J3491" t="s">
        <v>36</v>
      </c>
      <c r="K3491">
        <v>73</v>
      </c>
      <c r="L3491" t="s">
        <v>325</v>
      </c>
      <c r="M3491">
        <v>78</v>
      </c>
      <c r="N3491">
        <v>80</v>
      </c>
      <c r="O3491">
        <v>63</v>
      </c>
      <c r="P3491">
        <v>51</v>
      </c>
      <c r="Q3491">
        <v>53</v>
      </c>
      <c r="R3491" t="s">
        <v>270</v>
      </c>
      <c r="S3491" t="s">
        <v>157</v>
      </c>
      <c r="T3491">
        <v>373</v>
      </c>
      <c r="U3491">
        <v>1</v>
      </c>
      <c r="V3491">
        <v>14</v>
      </c>
      <c r="W3491">
        <v>0</v>
      </c>
      <c r="X3491" t="s">
        <v>40</v>
      </c>
      <c r="Y3491">
        <v>0</v>
      </c>
      <c r="Z3491">
        <v>0</v>
      </c>
      <c r="AA3491">
        <v>0</v>
      </c>
      <c r="AB3491">
        <v>4</v>
      </c>
      <c r="AC3491">
        <v>0</v>
      </c>
      <c r="AD3491">
        <v>47</v>
      </c>
    </row>
    <row r="3492" spans="1:30" x14ac:dyDescent="0.25">
      <c r="A3492">
        <v>0.65385753800000002</v>
      </c>
      <c r="B3492">
        <v>2008</v>
      </c>
      <c r="C3492">
        <v>1</v>
      </c>
      <c r="D3492">
        <v>7</v>
      </c>
      <c r="E3492">
        <v>1</v>
      </c>
      <c r="F3492">
        <v>1310</v>
      </c>
      <c r="G3492">
        <v>1300</v>
      </c>
      <c r="H3492">
        <v>1818</v>
      </c>
      <c r="I3492">
        <v>1825</v>
      </c>
      <c r="J3492" t="s">
        <v>36</v>
      </c>
      <c r="K3492">
        <v>730</v>
      </c>
      <c r="L3492" t="s">
        <v>133</v>
      </c>
      <c r="M3492">
        <v>188</v>
      </c>
      <c r="N3492">
        <v>205</v>
      </c>
      <c r="O3492">
        <v>174</v>
      </c>
      <c r="P3492">
        <v>-7</v>
      </c>
      <c r="Q3492">
        <v>10</v>
      </c>
      <c r="R3492" t="s">
        <v>250</v>
      </c>
      <c r="S3492" t="s">
        <v>169</v>
      </c>
      <c r="T3492">
        <v>1489</v>
      </c>
      <c r="U3492">
        <v>6</v>
      </c>
      <c r="V3492">
        <v>8</v>
      </c>
      <c r="W3492">
        <v>0</v>
      </c>
      <c r="X3492" t="s">
        <v>40</v>
      </c>
      <c r="Y3492">
        <v>0</v>
      </c>
    </row>
    <row r="3493" spans="1:30" x14ac:dyDescent="0.25">
      <c r="A3493">
        <v>0.653789972</v>
      </c>
      <c r="B3493">
        <v>2008</v>
      </c>
      <c r="C3493">
        <v>1</v>
      </c>
      <c r="D3493">
        <v>5</v>
      </c>
      <c r="E3493">
        <v>6</v>
      </c>
      <c r="F3493">
        <v>2105</v>
      </c>
      <c r="G3493">
        <v>2035</v>
      </c>
      <c r="H3493">
        <v>2234</v>
      </c>
      <c r="I3493">
        <v>2205</v>
      </c>
      <c r="J3493" t="s">
        <v>36</v>
      </c>
      <c r="K3493">
        <v>862</v>
      </c>
      <c r="L3493" t="s">
        <v>262</v>
      </c>
      <c r="M3493">
        <v>89</v>
      </c>
      <c r="N3493">
        <v>90</v>
      </c>
      <c r="O3493">
        <v>71</v>
      </c>
      <c r="P3493">
        <v>29</v>
      </c>
      <c r="Q3493">
        <v>30</v>
      </c>
      <c r="R3493" t="s">
        <v>236</v>
      </c>
      <c r="S3493" t="s">
        <v>187</v>
      </c>
      <c r="T3493">
        <v>446</v>
      </c>
      <c r="U3493">
        <v>7</v>
      </c>
      <c r="V3493">
        <v>11</v>
      </c>
      <c r="W3493">
        <v>0</v>
      </c>
      <c r="X3493" t="s">
        <v>4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29</v>
      </c>
    </row>
    <row r="3494" spans="1:30" x14ac:dyDescent="0.25">
      <c r="A3494">
        <v>0.65361963099999998</v>
      </c>
      <c r="B3494">
        <v>2008</v>
      </c>
      <c r="C3494">
        <v>1</v>
      </c>
      <c r="D3494">
        <v>5</v>
      </c>
      <c r="E3494">
        <v>6</v>
      </c>
      <c r="F3494">
        <v>1559</v>
      </c>
      <c r="G3494">
        <v>1535</v>
      </c>
      <c r="H3494">
        <v>1628</v>
      </c>
      <c r="I3494">
        <v>1610</v>
      </c>
      <c r="J3494" t="s">
        <v>36</v>
      </c>
      <c r="K3494">
        <v>2804</v>
      </c>
      <c r="L3494" t="s">
        <v>324</v>
      </c>
      <c r="M3494">
        <v>89</v>
      </c>
      <c r="N3494">
        <v>95</v>
      </c>
      <c r="O3494">
        <v>75</v>
      </c>
      <c r="P3494">
        <v>18</v>
      </c>
      <c r="Q3494">
        <v>24</v>
      </c>
      <c r="R3494" t="s">
        <v>47</v>
      </c>
      <c r="S3494" t="s">
        <v>92</v>
      </c>
      <c r="T3494">
        <v>484</v>
      </c>
      <c r="U3494">
        <v>5</v>
      </c>
      <c r="V3494">
        <v>9</v>
      </c>
      <c r="W3494">
        <v>0</v>
      </c>
      <c r="X3494" t="s">
        <v>4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18</v>
      </c>
    </row>
    <row r="3495" spans="1:30" x14ac:dyDescent="0.25">
      <c r="A3495">
        <v>0.65355140300000003</v>
      </c>
      <c r="B3495">
        <v>2008</v>
      </c>
      <c r="C3495">
        <v>1</v>
      </c>
      <c r="D3495">
        <v>8</v>
      </c>
      <c r="E3495">
        <v>2</v>
      </c>
      <c r="F3495">
        <v>1502</v>
      </c>
      <c r="G3495">
        <v>1355</v>
      </c>
      <c r="H3495">
        <v>1637</v>
      </c>
      <c r="I3495">
        <v>1530</v>
      </c>
      <c r="J3495" t="s">
        <v>36</v>
      </c>
      <c r="K3495">
        <v>488</v>
      </c>
      <c r="L3495" t="s">
        <v>197</v>
      </c>
      <c r="M3495">
        <v>95</v>
      </c>
      <c r="N3495">
        <v>95</v>
      </c>
      <c r="O3495">
        <v>81</v>
      </c>
      <c r="P3495">
        <v>67</v>
      </c>
      <c r="Q3495">
        <v>67</v>
      </c>
      <c r="R3495" t="s">
        <v>49</v>
      </c>
      <c r="S3495" t="s">
        <v>254</v>
      </c>
      <c r="T3495">
        <v>414</v>
      </c>
      <c r="U3495">
        <v>5</v>
      </c>
      <c r="V3495">
        <v>9</v>
      </c>
      <c r="W3495">
        <v>0</v>
      </c>
      <c r="X3495" t="s">
        <v>40</v>
      </c>
      <c r="Y3495">
        <v>0</v>
      </c>
      <c r="Z3495">
        <v>0</v>
      </c>
      <c r="AA3495">
        <v>0</v>
      </c>
      <c r="AB3495">
        <v>31</v>
      </c>
      <c r="AC3495">
        <v>0</v>
      </c>
      <c r="AD3495">
        <v>36</v>
      </c>
    </row>
    <row r="3496" spans="1:30" x14ac:dyDescent="0.25">
      <c r="A3496">
        <v>0.65349824000000001</v>
      </c>
      <c r="B3496">
        <v>2008</v>
      </c>
      <c r="C3496">
        <v>1</v>
      </c>
      <c r="D3496">
        <v>6</v>
      </c>
      <c r="E3496">
        <v>7</v>
      </c>
      <c r="F3496">
        <v>1838</v>
      </c>
      <c r="G3496">
        <v>1725</v>
      </c>
      <c r="H3496">
        <v>2041</v>
      </c>
      <c r="I3496">
        <v>1940</v>
      </c>
      <c r="J3496" t="s">
        <v>36</v>
      </c>
      <c r="K3496">
        <v>109</v>
      </c>
      <c r="L3496" t="s">
        <v>67</v>
      </c>
      <c r="M3496">
        <v>63</v>
      </c>
      <c r="N3496">
        <v>75</v>
      </c>
      <c r="O3496">
        <v>50</v>
      </c>
      <c r="P3496">
        <v>61</v>
      </c>
      <c r="Q3496">
        <v>73</v>
      </c>
      <c r="R3496" t="s">
        <v>157</v>
      </c>
      <c r="S3496" t="s">
        <v>56</v>
      </c>
      <c r="T3496">
        <v>370</v>
      </c>
      <c r="U3496">
        <v>4</v>
      </c>
      <c r="V3496">
        <v>9</v>
      </c>
      <c r="W3496">
        <v>0</v>
      </c>
      <c r="X3496" t="s">
        <v>40</v>
      </c>
      <c r="Y3496">
        <v>0</v>
      </c>
      <c r="Z3496">
        <v>20</v>
      </c>
      <c r="AA3496">
        <v>0</v>
      </c>
      <c r="AB3496">
        <v>0</v>
      </c>
      <c r="AC3496">
        <v>0</v>
      </c>
      <c r="AD3496">
        <v>41</v>
      </c>
    </row>
    <row r="3497" spans="1:30" x14ac:dyDescent="0.25">
      <c r="A3497">
        <v>0.65337773700000001</v>
      </c>
      <c r="B3497">
        <v>2008</v>
      </c>
      <c r="C3497">
        <v>1</v>
      </c>
      <c r="D3497">
        <v>5</v>
      </c>
      <c r="E3497">
        <v>6</v>
      </c>
      <c r="F3497">
        <v>1050</v>
      </c>
      <c r="G3497">
        <v>1030</v>
      </c>
      <c r="H3497">
        <v>1202</v>
      </c>
      <c r="I3497">
        <v>1150</v>
      </c>
      <c r="J3497" t="s">
        <v>36</v>
      </c>
      <c r="K3497">
        <v>569</v>
      </c>
      <c r="L3497" t="s">
        <v>495</v>
      </c>
      <c r="M3497">
        <v>72</v>
      </c>
      <c r="N3497">
        <v>80</v>
      </c>
      <c r="O3497">
        <v>56</v>
      </c>
      <c r="P3497">
        <v>12</v>
      </c>
      <c r="Q3497">
        <v>20</v>
      </c>
      <c r="R3497" t="s">
        <v>137</v>
      </c>
      <c r="S3497" t="s">
        <v>96</v>
      </c>
      <c r="T3497">
        <v>405</v>
      </c>
      <c r="U3497">
        <v>5</v>
      </c>
      <c r="V3497">
        <v>11</v>
      </c>
      <c r="W3497">
        <v>0</v>
      </c>
      <c r="X3497" t="s">
        <v>40</v>
      </c>
      <c r="Y3497">
        <v>0</v>
      </c>
    </row>
    <row r="3498" spans="1:30" x14ac:dyDescent="0.25">
      <c r="A3498">
        <v>0.65336932000000003</v>
      </c>
      <c r="B3498">
        <v>2008</v>
      </c>
      <c r="C3498">
        <v>1</v>
      </c>
      <c r="D3498">
        <v>4</v>
      </c>
      <c r="E3498">
        <v>5</v>
      </c>
      <c r="F3498">
        <v>1202</v>
      </c>
      <c r="G3498">
        <v>1115</v>
      </c>
      <c r="H3498">
        <v>1228</v>
      </c>
      <c r="I3498">
        <v>1150</v>
      </c>
      <c r="J3498" t="s">
        <v>36</v>
      </c>
      <c r="K3498">
        <v>2874</v>
      </c>
      <c r="L3498" t="s">
        <v>504</v>
      </c>
      <c r="M3498">
        <v>86</v>
      </c>
      <c r="N3498">
        <v>95</v>
      </c>
      <c r="O3498">
        <v>77</v>
      </c>
      <c r="P3498">
        <v>38</v>
      </c>
      <c r="Q3498">
        <v>47</v>
      </c>
      <c r="R3498" t="s">
        <v>102</v>
      </c>
      <c r="S3498" t="s">
        <v>49</v>
      </c>
      <c r="T3498">
        <v>487</v>
      </c>
      <c r="U3498">
        <v>4</v>
      </c>
      <c r="V3498">
        <v>5</v>
      </c>
      <c r="W3498">
        <v>0</v>
      </c>
      <c r="X3498" t="s">
        <v>4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38</v>
      </c>
    </row>
    <row r="3499" spans="1:30" x14ac:dyDescent="0.25">
      <c r="A3499">
        <v>0.65336092300000004</v>
      </c>
      <c r="B3499">
        <v>2008</v>
      </c>
      <c r="C3499">
        <v>1</v>
      </c>
      <c r="D3499">
        <v>4</v>
      </c>
      <c r="E3499">
        <v>5</v>
      </c>
      <c r="F3499">
        <v>804</v>
      </c>
      <c r="G3499">
        <v>755</v>
      </c>
      <c r="H3499">
        <v>1019</v>
      </c>
      <c r="I3499">
        <v>1015</v>
      </c>
      <c r="J3499" t="s">
        <v>36</v>
      </c>
      <c r="K3499">
        <v>2108</v>
      </c>
      <c r="L3499" t="s">
        <v>180</v>
      </c>
      <c r="M3499">
        <v>75</v>
      </c>
      <c r="N3499">
        <v>80</v>
      </c>
      <c r="O3499">
        <v>64</v>
      </c>
      <c r="P3499">
        <v>4</v>
      </c>
      <c r="Q3499">
        <v>9</v>
      </c>
      <c r="R3499" t="s">
        <v>92</v>
      </c>
      <c r="S3499" t="s">
        <v>47</v>
      </c>
      <c r="T3499">
        <v>484</v>
      </c>
      <c r="U3499">
        <v>4</v>
      </c>
      <c r="V3499">
        <v>7</v>
      </c>
      <c r="W3499">
        <v>0</v>
      </c>
      <c r="X3499" t="s">
        <v>40</v>
      </c>
      <c r="Y3499">
        <v>0</v>
      </c>
    </row>
    <row r="3500" spans="1:30" x14ac:dyDescent="0.25">
      <c r="A3500">
        <v>0.65335239300000003</v>
      </c>
      <c r="B3500">
        <v>2008</v>
      </c>
      <c r="C3500">
        <v>1</v>
      </c>
      <c r="D3500">
        <v>10</v>
      </c>
      <c r="E3500">
        <v>4</v>
      </c>
      <c r="F3500">
        <v>1935</v>
      </c>
      <c r="G3500">
        <v>1850</v>
      </c>
      <c r="H3500">
        <v>2246</v>
      </c>
      <c r="I3500">
        <v>2220</v>
      </c>
      <c r="J3500" t="s">
        <v>36</v>
      </c>
      <c r="K3500">
        <v>789</v>
      </c>
      <c r="L3500" t="s">
        <v>534</v>
      </c>
      <c r="M3500">
        <v>131</v>
      </c>
      <c r="N3500">
        <v>150</v>
      </c>
      <c r="O3500">
        <v>118</v>
      </c>
      <c r="P3500">
        <v>26</v>
      </c>
      <c r="Q3500">
        <v>45</v>
      </c>
      <c r="R3500" t="s">
        <v>209</v>
      </c>
      <c r="S3500" t="s">
        <v>56</v>
      </c>
      <c r="T3500">
        <v>1009</v>
      </c>
      <c r="U3500">
        <v>6</v>
      </c>
      <c r="V3500">
        <v>7</v>
      </c>
      <c r="W3500">
        <v>0</v>
      </c>
      <c r="X3500" t="s">
        <v>40</v>
      </c>
      <c r="Y3500">
        <v>0</v>
      </c>
      <c r="Z3500">
        <v>21</v>
      </c>
      <c r="AA3500">
        <v>0</v>
      </c>
      <c r="AB3500">
        <v>0</v>
      </c>
      <c r="AC3500">
        <v>0</v>
      </c>
      <c r="AD3500">
        <v>5</v>
      </c>
    </row>
    <row r="3501" spans="1:30" x14ac:dyDescent="0.25">
      <c r="A3501">
        <v>0.65312304700000001</v>
      </c>
      <c r="B3501">
        <v>2008</v>
      </c>
      <c r="C3501">
        <v>1</v>
      </c>
      <c r="D3501">
        <v>6</v>
      </c>
      <c r="E3501">
        <v>7</v>
      </c>
      <c r="F3501">
        <v>2044</v>
      </c>
      <c r="G3501">
        <v>2035</v>
      </c>
      <c r="H3501">
        <v>2158</v>
      </c>
      <c r="I3501">
        <v>2210</v>
      </c>
      <c r="J3501" t="s">
        <v>36</v>
      </c>
      <c r="K3501">
        <v>2300</v>
      </c>
      <c r="L3501" t="s">
        <v>544</v>
      </c>
      <c r="M3501">
        <v>134</v>
      </c>
      <c r="N3501">
        <v>155</v>
      </c>
      <c r="O3501">
        <v>121</v>
      </c>
      <c r="P3501">
        <v>-12</v>
      </c>
      <c r="Q3501">
        <v>9</v>
      </c>
      <c r="R3501" t="s">
        <v>51</v>
      </c>
      <c r="S3501" t="s">
        <v>280</v>
      </c>
      <c r="T3501">
        <v>880</v>
      </c>
      <c r="U3501">
        <v>3</v>
      </c>
      <c r="V3501">
        <v>10</v>
      </c>
      <c r="W3501">
        <v>0</v>
      </c>
      <c r="X3501" t="s">
        <v>40</v>
      </c>
      <c r="Y3501">
        <v>0</v>
      </c>
    </row>
    <row r="3502" spans="1:30" x14ac:dyDescent="0.25">
      <c r="A3502">
        <v>0.65305303800000003</v>
      </c>
      <c r="B3502">
        <v>2008</v>
      </c>
      <c r="C3502">
        <v>1</v>
      </c>
      <c r="D3502">
        <v>3</v>
      </c>
      <c r="E3502">
        <v>4</v>
      </c>
      <c r="F3502">
        <v>1720</v>
      </c>
      <c r="G3502">
        <v>1710</v>
      </c>
      <c r="H3502">
        <v>1944</v>
      </c>
      <c r="I3502">
        <v>1955</v>
      </c>
      <c r="J3502" t="s">
        <v>36</v>
      </c>
      <c r="K3502">
        <v>3841</v>
      </c>
      <c r="L3502" t="s">
        <v>79</v>
      </c>
      <c r="M3502">
        <v>144</v>
      </c>
      <c r="N3502">
        <v>165</v>
      </c>
      <c r="O3502">
        <v>130</v>
      </c>
      <c r="P3502">
        <v>-11</v>
      </c>
      <c r="Q3502">
        <v>10</v>
      </c>
      <c r="R3502" t="s">
        <v>54</v>
      </c>
      <c r="S3502" t="s">
        <v>86</v>
      </c>
      <c r="T3502">
        <v>937</v>
      </c>
      <c r="U3502">
        <v>3</v>
      </c>
      <c r="V3502">
        <v>11</v>
      </c>
      <c r="W3502">
        <v>0</v>
      </c>
      <c r="X3502" t="s">
        <v>40</v>
      </c>
      <c r="Y3502">
        <v>0</v>
      </c>
    </row>
    <row r="3503" spans="1:30" x14ac:dyDescent="0.25">
      <c r="A3503">
        <v>0.65291532100000005</v>
      </c>
      <c r="B3503">
        <v>2008</v>
      </c>
      <c r="C3503">
        <v>1</v>
      </c>
      <c r="D3503">
        <v>7</v>
      </c>
      <c r="E3503">
        <v>1</v>
      </c>
      <c r="F3503">
        <v>1638</v>
      </c>
      <c r="G3503">
        <v>1630</v>
      </c>
      <c r="H3503">
        <v>1748</v>
      </c>
      <c r="I3503">
        <v>1750</v>
      </c>
      <c r="J3503" t="s">
        <v>36</v>
      </c>
      <c r="K3503">
        <v>86</v>
      </c>
      <c r="L3503" t="s">
        <v>382</v>
      </c>
      <c r="M3503">
        <v>70</v>
      </c>
      <c r="N3503">
        <v>80</v>
      </c>
      <c r="O3503">
        <v>59</v>
      </c>
      <c r="P3503">
        <v>-2</v>
      </c>
      <c r="Q3503">
        <v>8</v>
      </c>
      <c r="R3503" t="s">
        <v>196</v>
      </c>
      <c r="S3503" t="s">
        <v>280</v>
      </c>
      <c r="T3503">
        <v>462</v>
      </c>
      <c r="U3503">
        <v>4</v>
      </c>
      <c r="V3503">
        <v>7</v>
      </c>
      <c r="W3503">
        <v>0</v>
      </c>
      <c r="X3503" t="s">
        <v>40</v>
      </c>
      <c r="Y3503">
        <v>0</v>
      </c>
    </row>
    <row r="3504" spans="1:30" x14ac:dyDescent="0.25">
      <c r="A3504">
        <v>0.65290170199999997</v>
      </c>
      <c r="B3504">
        <v>2008</v>
      </c>
      <c r="C3504">
        <v>1</v>
      </c>
      <c r="D3504">
        <v>6</v>
      </c>
      <c r="E3504">
        <v>7</v>
      </c>
      <c r="F3504">
        <v>1153</v>
      </c>
      <c r="G3504">
        <v>1015</v>
      </c>
      <c r="H3504">
        <v>1439</v>
      </c>
      <c r="I3504">
        <v>1300</v>
      </c>
      <c r="J3504" t="s">
        <v>36</v>
      </c>
      <c r="K3504">
        <v>1678</v>
      </c>
      <c r="L3504" t="s">
        <v>444</v>
      </c>
      <c r="M3504">
        <v>106</v>
      </c>
      <c r="N3504">
        <v>105</v>
      </c>
      <c r="O3504">
        <v>89</v>
      </c>
      <c r="P3504">
        <v>99</v>
      </c>
      <c r="Q3504">
        <v>98</v>
      </c>
      <c r="R3504" t="s">
        <v>187</v>
      </c>
      <c r="S3504" t="s">
        <v>264</v>
      </c>
      <c r="T3504">
        <v>588</v>
      </c>
      <c r="U3504">
        <v>8</v>
      </c>
      <c r="V3504">
        <v>9</v>
      </c>
      <c r="W3504">
        <v>0</v>
      </c>
      <c r="X3504" t="s">
        <v>40</v>
      </c>
      <c r="Y3504">
        <v>0</v>
      </c>
      <c r="Z3504">
        <v>0</v>
      </c>
      <c r="AA3504">
        <v>0</v>
      </c>
      <c r="AB3504">
        <v>94</v>
      </c>
      <c r="AC3504">
        <v>0</v>
      </c>
      <c r="AD3504">
        <v>5</v>
      </c>
    </row>
    <row r="3505" spans="1:30" x14ac:dyDescent="0.25">
      <c r="A3505">
        <v>0.65281696600000005</v>
      </c>
      <c r="B3505">
        <v>2008</v>
      </c>
      <c r="C3505">
        <v>1</v>
      </c>
      <c r="D3505">
        <v>8</v>
      </c>
      <c r="E3505">
        <v>2</v>
      </c>
      <c r="F3505">
        <v>2145</v>
      </c>
      <c r="G3505">
        <v>2050</v>
      </c>
      <c r="H3505">
        <v>2346</v>
      </c>
      <c r="I3505">
        <v>2255</v>
      </c>
      <c r="J3505" t="s">
        <v>36</v>
      </c>
      <c r="K3505">
        <v>2092</v>
      </c>
      <c r="L3505" t="s">
        <v>258</v>
      </c>
      <c r="M3505">
        <v>61</v>
      </c>
      <c r="N3505">
        <v>65</v>
      </c>
      <c r="O3505">
        <v>47</v>
      </c>
      <c r="P3505">
        <v>51</v>
      </c>
      <c r="Q3505">
        <v>55</v>
      </c>
      <c r="R3505" t="s">
        <v>236</v>
      </c>
      <c r="S3505" t="s">
        <v>56</v>
      </c>
      <c r="T3505">
        <v>304</v>
      </c>
      <c r="U3505">
        <v>4</v>
      </c>
      <c r="V3505">
        <v>10</v>
      </c>
      <c r="W3505">
        <v>0</v>
      </c>
      <c r="X3505" t="s">
        <v>4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51</v>
      </c>
    </row>
    <row r="3506" spans="1:30" x14ac:dyDescent="0.25">
      <c r="A3506">
        <v>0.65279673100000002</v>
      </c>
      <c r="B3506">
        <v>2008</v>
      </c>
      <c r="C3506">
        <v>1</v>
      </c>
      <c r="D3506">
        <v>8</v>
      </c>
      <c r="E3506">
        <v>2</v>
      </c>
      <c r="F3506">
        <v>1250</v>
      </c>
      <c r="G3506">
        <v>1125</v>
      </c>
      <c r="H3506">
        <v>1336</v>
      </c>
      <c r="I3506">
        <v>1220</v>
      </c>
      <c r="J3506" t="s">
        <v>36</v>
      </c>
      <c r="K3506">
        <v>2969</v>
      </c>
      <c r="L3506" t="s">
        <v>228</v>
      </c>
      <c r="M3506">
        <v>46</v>
      </c>
      <c r="N3506">
        <v>55</v>
      </c>
      <c r="O3506">
        <v>35</v>
      </c>
      <c r="P3506">
        <v>76</v>
      </c>
      <c r="Q3506">
        <v>85</v>
      </c>
      <c r="R3506" t="s">
        <v>259</v>
      </c>
      <c r="S3506" t="s">
        <v>230</v>
      </c>
      <c r="T3506">
        <v>188</v>
      </c>
      <c r="U3506">
        <v>4</v>
      </c>
      <c r="V3506">
        <v>7</v>
      </c>
      <c r="W3506">
        <v>0</v>
      </c>
      <c r="X3506" t="s">
        <v>40</v>
      </c>
      <c r="Y3506">
        <v>0</v>
      </c>
      <c r="Z3506">
        <v>34</v>
      </c>
      <c r="AA3506">
        <v>0</v>
      </c>
      <c r="AB3506">
        <v>0</v>
      </c>
      <c r="AC3506">
        <v>0</v>
      </c>
      <c r="AD3506">
        <v>42</v>
      </c>
    </row>
    <row r="3507" spans="1:30" x14ac:dyDescent="0.25">
      <c r="A3507">
        <v>0.65262369200000003</v>
      </c>
      <c r="B3507">
        <v>2008</v>
      </c>
      <c r="C3507">
        <v>1</v>
      </c>
      <c r="D3507">
        <v>4</v>
      </c>
      <c r="E3507">
        <v>5</v>
      </c>
      <c r="F3507">
        <v>1009</v>
      </c>
      <c r="G3507">
        <v>955</v>
      </c>
      <c r="H3507">
        <v>1130</v>
      </c>
      <c r="I3507">
        <v>1110</v>
      </c>
      <c r="J3507" t="s">
        <v>36</v>
      </c>
      <c r="K3507">
        <v>2109</v>
      </c>
      <c r="L3507" t="s">
        <v>424</v>
      </c>
      <c r="M3507">
        <v>81</v>
      </c>
      <c r="N3507">
        <v>75</v>
      </c>
      <c r="O3507">
        <v>53</v>
      </c>
      <c r="P3507">
        <v>20</v>
      </c>
      <c r="Q3507">
        <v>14</v>
      </c>
      <c r="R3507" t="s">
        <v>187</v>
      </c>
      <c r="S3507" t="s">
        <v>201</v>
      </c>
      <c r="T3507">
        <v>361</v>
      </c>
      <c r="U3507">
        <v>6</v>
      </c>
      <c r="V3507">
        <v>22</v>
      </c>
      <c r="W3507">
        <v>0</v>
      </c>
      <c r="X3507" t="s">
        <v>40</v>
      </c>
      <c r="Y3507">
        <v>0</v>
      </c>
      <c r="Z3507">
        <v>14</v>
      </c>
      <c r="AA3507">
        <v>0</v>
      </c>
      <c r="AB3507">
        <v>6</v>
      </c>
      <c r="AC3507">
        <v>0</v>
      </c>
      <c r="AD3507">
        <v>0</v>
      </c>
    </row>
    <row r="3508" spans="1:30" x14ac:dyDescent="0.25">
      <c r="A3508">
        <v>0.65257689100000005</v>
      </c>
      <c r="B3508">
        <v>2008</v>
      </c>
      <c r="C3508">
        <v>1</v>
      </c>
      <c r="D3508">
        <v>9</v>
      </c>
      <c r="E3508">
        <v>3</v>
      </c>
      <c r="F3508">
        <v>1112</v>
      </c>
      <c r="G3508">
        <v>1000</v>
      </c>
      <c r="H3508">
        <v>1151</v>
      </c>
      <c r="I3508">
        <v>1045</v>
      </c>
      <c r="J3508" t="s">
        <v>36</v>
      </c>
      <c r="K3508">
        <v>2358</v>
      </c>
      <c r="L3508" t="s">
        <v>149</v>
      </c>
      <c r="M3508">
        <v>39</v>
      </c>
      <c r="N3508">
        <v>45</v>
      </c>
      <c r="O3508">
        <v>27</v>
      </c>
      <c r="P3508">
        <v>66</v>
      </c>
      <c r="Q3508">
        <v>72</v>
      </c>
      <c r="R3508" t="s">
        <v>86</v>
      </c>
      <c r="S3508" t="s">
        <v>111</v>
      </c>
      <c r="T3508">
        <v>148</v>
      </c>
      <c r="U3508">
        <v>5</v>
      </c>
      <c r="V3508">
        <v>7</v>
      </c>
      <c r="W3508">
        <v>0</v>
      </c>
      <c r="X3508" t="s">
        <v>40</v>
      </c>
      <c r="Y3508">
        <v>0</v>
      </c>
      <c r="Z3508">
        <v>66</v>
      </c>
      <c r="AA3508">
        <v>0</v>
      </c>
      <c r="AB3508">
        <v>0</v>
      </c>
      <c r="AC3508">
        <v>0</v>
      </c>
      <c r="AD3508">
        <v>0</v>
      </c>
    </row>
    <row r="3509" spans="1:30" x14ac:dyDescent="0.25">
      <c r="A3509">
        <v>0.65246100299999998</v>
      </c>
      <c r="B3509">
        <v>2008</v>
      </c>
      <c r="C3509">
        <v>1</v>
      </c>
      <c r="D3509">
        <v>9</v>
      </c>
      <c r="E3509">
        <v>3</v>
      </c>
      <c r="F3509">
        <v>1403</v>
      </c>
      <c r="G3509">
        <v>1325</v>
      </c>
      <c r="H3509">
        <v>1433</v>
      </c>
      <c r="I3509">
        <v>1355</v>
      </c>
      <c r="J3509" t="s">
        <v>36</v>
      </c>
      <c r="K3509">
        <v>3136</v>
      </c>
      <c r="L3509" t="s">
        <v>146</v>
      </c>
      <c r="M3509">
        <v>90</v>
      </c>
      <c r="N3509">
        <v>90</v>
      </c>
      <c r="O3509">
        <v>73</v>
      </c>
      <c r="P3509">
        <v>38</v>
      </c>
      <c r="Q3509">
        <v>38</v>
      </c>
      <c r="R3509" t="s">
        <v>393</v>
      </c>
      <c r="S3509" t="s">
        <v>92</v>
      </c>
      <c r="T3509">
        <v>457</v>
      </c>
      <c r="U3509">
        <v>4</v>
      </c>
      <c r="V3509">
        <v>13</v>
      </c>
      <c r="W3509">
        <v>0</v>
      </c>
      <c r="X3509" t="s">
        <v>40</v>
      </c>
      <c r="Y3509">
        <v>0</v>
      </c>
      <c r="Z3509">
        <v>38</v>
      </c>
      <c r="AA3509">
        <v>0</v>
      </c>
      <c r="AB3509">
        <v>0</v>
      </c>
      <c r="AC3509">
        <v>0</v>
      </c>
      <c r="AD3509">
        <v>0</v>
      </c>
    </row>
    <row r="3510" spans="1:30" x14ac:dyDescent="0.25">
      <c r="A3510">
        <v>0.65228742900000003</v>
      </c>
      <c r="B3510">
        <v>2008</v>
      </c>
      <c r="C3510">
        <v>1</v>
      </c>
      <c r="D3510">
        <v>3</v>
      </c>
      <c r="E3510">
        <v>4</v>
      </c>
      <c r="F3510">
        <v>1314</v>
      </c>
      <c r="G3510">
        <v>1210</v>
      </c>
      <c r="H3510">
        <v>1538</v>
      </c>
      <c r="I3510">
        <v>1445</v>
      </c>
      <c r="J3510" t="s">
        <v>36</v>
      </c>
      <c r="K3510">
        <v>2363</v>
      </c>
      <c r="L3510" t="s">
        <v>180</v>
      </c>
      <c r="M3510">
        <v>324</v>
      </c>
      <c r="N3510">
        <v>335</v>
      </c>
      <c r="O3510">
        <v>308</v>
      </c>
      <c r="P3510">
        <v>53</v>
      </c>
      <c r="Q3510">
        <v>64</v>
      </c>
      <c r="R3510" t="s">
        <v>207</v>
      </c>
      <c r="S3510" t="s">
        <v>49</v>
      </c>
      <c r="T3510">
        <v>2155</v>
      </c>
      <c r="U3510">
        <v>7</v>
      </c>
      <c r="V3510">
        <v>9</v>
      </c>
      <c r="W3510">
        <v>0</v>
      </c>
      <c r="X3510" t="s">
        <v>40</v>
      </c>
      <c r="Y3510">
        <v>0</v>
      </c>
      <c r="Z3510">
        <v>41</v>
      </c>
      <c r="AA3510">
        <v>0</v>
      </c>
      <c r="AB3510">
        <v>0</v>
      </c>
      <c r="AC3510">
        <v>0</v>
      </c>
      <c r="AD3510">
        <v>12</v>
      </c>
    </row>
    <row r="3511" spans="1:30" x14ac:dyDescent="0.25">
      <c r="A3511">
        <v>0.65222274300000005</v>
      </c>
      <c r="B3511">
        <v>2008</v>
      </c>
      <c r="C3511">
        <v>1</v>
      </c>
      <c r="D3511">
        <v>9</v>
      </c>
      <c r="E3511">
        <v>3</v>
      </c>
      <c r="F3511">
        <v>1400</v>
      </c>
      <c r="G3511">
        <v>1350</v>
      </c>
      <c r="H3511">
        <v>1520</v>
      </c>
      <c r="I3511">
        <v>1515</v>
      </c>
      <c r="J3511" t="s">
        <v>36</v>
      </c>
      <c r="K3511">
        <v>26</v>
      </c>
      <c r="L3511" t="s">
        <v>420</v>
      </c>
      <c r="M3511">
        <v>80</v>
      </c>
      <c r="N3511">
        <v>85</v>
      </c>
      <c r="O3511">
        <v>69</v>
      </c>
      <c r="P3511">
        <v>5</v>
      </c>
      <c r="Q3511">
        <v>10</v>
      </c>
      <c r="R3511" t="s">
        <v>344</v>
      </c>
      <c r="S3511" t="s">
        <v>169</v>
      </c>
      <c r="T3511">
        <v>461</v>
      </c>
      <c r="U3511">
        <v>4</v>
      </c>
      <c r="V3511">
        <v>7</v>
      </c>
      <c r="W3511">
        <v>0</v>
      </c>
      <c r="X3511" t="s">
        <v>40</v>
      </c>
      <c r="Y3511">
        <v>0</v>
      </c>
    </row>
    <row r="3512" spans="1:30" x14ac:dyDescent="0.25">
      <c r="A3512">
        <v>0.65219998400000001</v>
      </c>
      <c r="B3512">
        <v>2008</v>
      </c>
      <c r="C3512">
        <v>1</v>
      </c>
      <c r="D3512">
        <v>4</v>
      </c>
      <c r="E3512">
        <v>5</v>
      </c>
      <c r="F3512">
        <v>1953</v>
      </c>
      <c r="G3512">
        <v>1825</v>
      </c>
      <c r="H3512">
        <v>2128</v>
      </c>
      <c r="I3512">
        <v>1930</v>
      </c>
      <c r="J3512" t="s">
        <v>36</v>
      </c>
      <c r="K3512">
        <v>317</v>
      </c>
      <c r="L3512" t="s">
        <v>336</v>
      </c>
      <c r="M3512">
        <v>95</v>
      </c>
      <c r="N3512">
        <v>65</v>
      </c>
      <c r="O3512">
        <v>59</v>
      </c>
      <c r="P3512">
        <v>118</v>
      </c>
      <c r="Q3512">
        <v>88</v>
      </c>
      <c r="R3512" t="s">
        <v>49</v>
      </c>
      <c r="S3512" t="s">
        <v>157</v>
      </c>
      <c r="T3512">
        <v>236</v>
      </c>
      <c r="U3512">
        <v>16</v>
      </c>
      <c r="V3512">
        <v>20</v>
      </c>
      <c r="W3512">
        <v>0</v>
      </c>
      <c r="X3512" t="s">
        <v>40</v>
      </c>
      <c r="Y3512">
        <v>0</v>
      </c>
      <c r="Z3512">
        <v>22</v>
      </c>
      <c r="AA3512">
        <v>0</v>
      </c>
      <c r="AB3512">
        <v>30</v>
      </c>
      <c r="AC3512">
        <v>0</v>
      </c>
      <c r="AD3512">
        <v>66</v>
      </c>
    </row>
    <row r="3513" spans="1:30" x14ac:dyDescent="0.25">
      <c r="A3513">
        <v>0.65212078200000001</v>
      </c>
      <c r="B3513">
        <v>2008</v>
      </c>
      <c r="C3513">
        <v>1</v>
      </c>
      <c r="D3513">
        <v>4</v>
      </c>
      <c r="E3513">
        <v>5</v>
      </c>
      <c r="F3513">
        <v>1303</v>
      </c>
      <c r="G3513">
        <v>1230</v>
      </c>
      <c r="H3513">
        <v>1545</v>
      </c>
      <c r="I3513">
        <v>1530</v>
      </c>
      <c r="J3513" t="s">
        <v>36</v>
      </c>
      <c r="K3513">
        <v>1056</v>
      </c>
      <c r="L3513" t="s">
        <v>61</v>
      </c>
      <c r="M3513">
        <v>162</v>
      </c>
      <c r="N3513">
        <v>180</v>
      </c>
      <c r="O3513">
        <v>153</v>
      </c>
      <c r="P3513">
        <v>15</v>
      </c>
      <c r="Q3513">
        <v>33</v>
      </c>
      <c r="R3513" t="s">
        <v>60</v>
      </c>
      <c r="S3513" t="s">
        <v>76</v>
      </c>
      <c r="T3513">
        <v>1052</v>
      </c>
      <c r="U3513">
        <v>3</v>
      </c>
      <c r="V3513">
        <v>6</v>
      </c>
      <c r="W3513">
        <v>0</v>
      </c>
      <c r="X3513" t="s">
        <v>40</v>
      </c>
      <c r="Y3513">
        <v>0</v>
      </c>
      <c r="Z3513">
        <v>7</v>
      </c>
      <c r="AA3513">
        <v>0</v>
      </c>
      <c r="AB3513">
        <v>0</v>
      </c>
      <c r="AC3513">
        <v>0</v>
      </c>
      <c r="AD3513">
        <v>8</v>
      </c>
    </row>
    <row r="3514" spans="1:30" x14ac:dyDescent="0.25">
      <c r="A3514">
        <v>0.65199595499999996</v>
      </c>
      <c r="B3514">
        <v>2008</v>
      </c>
      <c r="C3514">
        <v>1</v>
      </c>
      <c r="D3514">
        <v>9</v>
      </c>
      <c r="E3514">
        <v>3</v>
      </c>
      <c r="F3514">
        <v>1849</v>
      </c>
      <c r="G3514">
        <v>1835</v>
      </c>
      <c r="H3514">
        <v>1955</v>
      </c>
      <c r="I3514">
        <v>1945</v>
      </c>
      <c r="J3514" t="s">
        <v>36</v>
      </c>
      <c r="K3514">
        <v>3486</v>
      </c>
      <c r="L3514" t="s">
        <v>311</v>
      </c>
      <c r="M3514">
        <v>66</v>
      </c>
      <c r="N3514">
        <v>70</v>
      </c>
      <c r="O3514">
        <v>53</v>
      </c>
      <c r="P3514">
        <v>10</v>
      </c>
      <c r="Q3514">
        <v>14</v>
      </c>
      <c r="R3514" t="s">
        <v>115</v>
      </c>
      <c r="S3514" t="s">
        <v>44</v>
      </c>
      <c r="T3514">
        <v>283</v>
      </c>
      <c r="U3514">
        <v>3</v>
      </c>
      <c r="V3514">
        <v>10</v>
      </c>
      <c r="W3514">
        <v>0</v>
      </c>
      <c r="X3514" t="s">
        <v>40</v>
      </c>
      <c r="Y3514">
        <v>0</v>
      </c>
    </row>
    <row r="3515" spans="1:30" x14ac:dyDescent="0.25">
      <c r="A3515">
        <v>0.651977425</v>
      </c>
      <c r="B3515">
        <v>2008</v>
      </c>
      <c r="C3515">
        <v>1</v>
      </c>
      <c r="D3515">
        <v>6</v>
      </c>
      <c r="E3515">
        <v>7</v>
      </c>
      <c r="F3515">
        <v>1314</v>
      </c>
      <c r="G3515">
        <v>1255</v>
      </c>
      <c r="H3515">
        <v>1711</v>
      </c>
      <c r="I3515">
        <v>1710</v>
      </c>
      <c r="J3515" t="s">
        <v>36</v>
      </c>
      <c r="K3515">
        <v>1058</v>
      </c>
      <c r="L3515" t="s">
        <v>279</v>
      </c>
      <c r="M3515">
        <v>177</v>
      </c>
      <c r="N3515">
        <v>195</v>
      </c>
      <c r="O3515">
        <v>165</v>
      </c>
      <c r="P3515">
        <v>1</v>
      </c>
      <c r="Q3515">
        <v>19</v>
      </c>
      <c r="R3515" t="s">
        <v>56</v>
      </c>
      <c r="S3515" t="s">
        <v>92</v>
      </c>
      <c r="T3515">
        <v>1448</v>
      </c>
      <c r="U3515">
        <v>4</v>
      </c>
      <c r="V3515">
        <v>8</v>
      </c>
      <c r="W3515">
        <v>0</v>
      </c>
      <c r="X3515" t="s">
        <v>40</v>
      </c>
      <c r="Y3515">
        <v>0</v>
      </c>
    </row>
    <row r="3516" spans="1:30" x14ac:dyDescent="0.25">
      <c r="A3516">
        <v>0.65190668399999996</v>
      </c>
      <c r="B3516">
        <v>2008</v>
      </c>
      <c r="C3516">
        <v>1</v>
      </c>
      <c r="D3516">
        <v>4</v>
      </c>
      <c r="E3516">
        <v>5</v>
      </c>
      <c r="F3516">
        <v>802</v>
      </c>
      <c r="G3516">
        <v>755</v>
      </c>
      <c r="H3516">
        <v>933</v>
      </c>
      <c r="I3516">
        <v>935</v>
      </c>
      <c r="J3516" t="s">
        <v>36</v>
      </c>
      <c r="K3516">
        <v>833</v>
      </c>
      <c r="L3516" t="s">
        <v>37</v>
      </c>
      <c r="M3516">
        <v>151</v>
      </c>
      <c r="N3516">
        <v>160</v>
      </c>
      <c r="O3516">
        <v>137</v>
      </c>
      <c r="P3516">
        <v>-2</v>
      </c>
      <c r="Q3516">
        <v>7</v>
      </c>
      <c r="R3516" t="s">
        <v>39</v>
      </c>
      <c r="S3516" t="s">
        <v>54</v>
      </c>
      <c r="T3516">
        <v>997</v>
      </c>
      <c r="U3516">
        <v>6</v>
      </c>
      <c r="V3516">
        <v>8</v>
      </c>
      <c r="W3516">
        <v>0</v>
      </c>
      <c r="X3516" t="s">
        <v>40</v>
      </c>
      <c r="Y3516">
        <v>0</v>
      </c>
    </row>
    <row r="3517" spans="1:30" x14ac:dyDescent="0.25">
      <c r="A3517">
        <v>0.65179078800000001</v>
      </c>
      <c r="B3517">
        <v>2008</v>
      </c>
      <c r="C3517">
        <v>1</v>
      </c>
      <c r="D3517">
        <v>10</v>
      </c>
      <c r="E3517">
        <v>4</v>
      </c>
      <c r="F3517">
        <v>1715</v>
      </c>
      <c r="G3517">
        <v>1645</v>
      </c>
      <c r="H3517">
        <v>1905</v>
      </c>
      <c r="I3517">
        <v>1825</v>
      </c>
      <c r="J3517" t="s">
        <v>36</v>
      </c>
      <c r="K3517">
        <v>764</v>
      </c>
      <c r="L3517" t="s">
        <v>540</v>
      </c>
      <c r="M3517">
        <v>110</v>
      </c>
      <c r="N3517">
        <v>100</v>
      </c>
      <c r="O3517">
        <v>99</v>
      </c>
      <c r="P3517">
        <v>40</v>
      </c>
      <c r="Q3517">
        <v>30</v>
      </c>
      <c r="R3517" t="s">
        <v>91</v>
      </c>
      <c r="S3517" t="s">
        <v>344</v>
      </c>
      <c r="T3517">
        <v>587</v>
      </c>
      <c r="U3517">
        <v>3</v>
      </c>
      <c r="V3517">
        <v>8</v>
      </c>
      <c r="W3517">
        <v>0</v>
      </c>
      <c r="X3517" t="s">
        <v>40</v>
      </c>
      <c r="Y3517">
        <v>0</v>
      </c>
      <c r="Z3517">
        <v>0</v>
      </c>
      <c r="AA3517">
        <v>0</v>
      </c>
      <c r="AB3517">
        <v>10</v>
      </c>
      <c r="AC3517">
        <v>0</v>
      </c>
      <c r="AD3517">
        <v>30</v>
      </c>
    </row>
    <row r="3518" spans="1:30" x14ac:dyDescent="0.25">
      <c r="A3518">
        <v>0.65153200099999997</v>
      </c>
      <c r="B3518">
        <v>2008</v>
      </c>
      <c r="C3518">
        <v>1</v>
      </c>
      <c r="D3518">
        <v>4</v>
      </c>
      <c r="E3518">
        <v>5</v>
      </c>
      <c r="F3518">
        <v>2039</v>
      </c>
      <c r="G3518">
        <v>2015</v>
      </c>
      <c r="H3518">
        <v>2147</v>
      </c>
      <c r="I3518">
        <v>2130</v>
      </c>
      <c r="J3518" t="s">
        <v>36</v>
      </c>
      <c r="K3518">
        <v>688</v>
      </c>
      <c r="L3518" t="s">
        <v>361</v>
      </c>
      <c r="M3518">
        <v>68</v>
      </c>
      <c r="N3518">
        <v>75</v>
      </c>
      <c r="O3518">
        <v>57</v>
      </c>
      <c r="P3518">
        <v>17</v>
      </c>
      <c r="Q3518">
        <v>24</v>
      </c>
      <c r="R3518" t="s">
        <v>344</v>
      </c>
      <c r="S3518" t="s">
        <v>186</v>
      </c>
      <c r="T3518">
        <v>437</v>
      </c>
      <c r="U3518">
        <v>3</v>
      </c>
      <c r="V3518">
        <v>8</v>
      </c>
      <c r="W3518">
        <v>0</v>
      </c>
      <c r="X3518" t="s">
        <v>40</v>
      </c>
      <c r="Y3518">
        <v>0</v>
      </c>
      <c r="Z3518">
        <v>3</v>
      </c>
      <c r="AA3518">
        <v>0</v>
      </c>
      <c r="AB3518">
        <v>0</v>
      </c>
      <c r="AC3518">
        <v>0</v>
      </c>
      <c r="AD3518">
        <v>14</v>
      </c>
    </row>
    <row r="3519" spans="1:30" x14ac:dyDescent="0.25">
      <c r="A3519">
        <v>0.65150552699999997</v>
      </c>
      <c r="B3519">
        <v>2008</v>
      </c>
      <c r="C3519">
        <v>1</v>
      </c>
      <c r="D3519">
        <v>6</v>
      </c>
      <c r="E3519">
        <v>7</v>
      </c>
      <c r="F3519">
        <v>1907</v>
      </c>
      <c r="G3519">
        <v>1845</v>
      </c>
      <c r="H3519">
        <v>1955</v>
      </c>
      <c r="I3519">
        <v>1940</v>
      </c>
      <c r="J3519" t="s">
        <v>36</v>
      </c>
      <c r="K3519">
        <v>2367</v>
      </c>
      <c r="L3519" t="s">
        <v>119</v>
      </c>
      <c r="M3519">
        <v>108</v>
      </c>
      <c r="N3519">
        <v>115</v>
      </c>
      <c r="O3519">
        <v>95</v>
      </c>
      <c r="P3519">
        <v>15</v>
      </c>
      <c r="Q3519">
        <v>22</v>
      </c>
      <c r="R3519" t="s">
        <v>140</v>
      </c>
      <c r="S3519" t="s">
        <v>49</v>
      </c>
      <c r="T3519">
        <v>629</v>
      </c>
      <c r="U3519">
        <v>5</v>
      </c>
      <c r="V3519">
        <v>8</v>
      </c>
      <c r="W3519">
        <v>0</v>
      </c>
      <c r="X3519" t="s">
        <v>40</v>
      </c>
      <c r="Y3519">
        <v>0</v>
      </c>
      <c r="Z3519">
        <v>10</v>
      </c>
      <c r="AA3519">
        <v>0</v>
      </c>
      <c r="AB3519">
        <v>0</v>
      </c>
      <c r="AC3519">
        <v>0</v>
      </c>
      <c r="AD3519">
        <v>5</v>
      </c>
    </row>
    <row r="3520" spans="1:30" x14ac:dyDescent="0.25">
      <c r="A3520">
        <v>0.65143417199999998</v>
      </c>
      <c r="B3520">
        <v>2008</v>
      </c>
      <c r="C3520">
        <v>1</v>
      </c>
      <c r="D3520">
        <v>6</v>
      </c>
      <c r="E3520">
        <v>7</v>
      </c>
      <c r="F3520">
        <v>1450</v>
      </c>
      <c r="G3520">
        <v>1435</v>
      </c>
      <c r="H3520">
        <v>1546</v>
      </c>
      <c r="I3520">
        <v>1550</v>
      </c>
      <c r="J3520" t="s">
        <v>36</v>
      </c>
      <c r="K3520">
        <v>2124</v>
      </c>
      <c r="L3520" t="s">
        <v>550</v>
      </c>
      <c r="M3520">
        <v>116</v>
      </c>
      <c r="N3520">
        <v>135</v>
      </c>
      <c r="O3520">
        <v>103</v>
      </c>
      <c r="P3520">
        <v>-4</v>
      </c>
      <c r="Q3520">
        <v>15</v>
      </c>
      <c r="R3520" t="s">
        <v>111</v>
      </c>
      <c r="S3520" t="s">
        <v>140</v>
      </c>
      <c r="T3520">
        <v>775</v>
      </c>
      <c r="U3520">
        <v>6</v>
      </c>
      <c r="V3520">
        <v>7</v>
      </c>
      <c r="W3520">
        <v>0</v>
      </c>
      <c r="X3520" t="s">
        <v>40</v>
      </c>
      <c r="Y3520">
        <v>0</v>
      </c>
    </row>
    <row r="3521" spans="1:30" x14ac:dyDescent="0.25">
      <c r="A3521">
        <v>0.65115929699999997</v>
      </c>
      <c r="B3521">
        <v>2008</v>
      </c>
      <c r="C3521">
        <v>1</v>
      </c>
      <c r="D3521">
        <v>4</v>
      </c>
      <c r="E3521">
        <v>5</v>
      </c>
      <c r="F3521">
        <v>2032</v>
      </c>
      <c r="G3521">
        <v>2005</v>
      </c>
      <c r="H3521">
        <v>2248</v>
      </c>
      <c r="I3521">
        <v>2235</v>
      </c>
      <c r="J3521" t="s">
        <v>36</v>
      </c>
      <c r="K3521">
        <v>2192</v>
      </c>
      <c r="L3521" t="s">
        <v>358</v>
      </c>
      <c r="M3521">
        <v>76</v>
      </c>
      <c r="N3521">
        <v>90</v>
      </c>
      <c r="O3521">
        <v>67</v>
      </c>
      <c r="P3521">
        <v>13</v>
      </c>
      <c r="Q3521">
        <v>27</v>
      </c>
      <c r="R3521" t="s">
        <v>147</v>
      </c>
      <c r="S3521" t="s">
        <v>344</v>
      </c>
      <c r="T3521">
        <v>562</v>
      </c>
      <c r="U3521">
        <v>4</v>
      </c>
      <c r="V3521">
        <v>5</v>
      </c>
      <c r="W3521">
        <v>0</v>
      </c>
      <c r="X3521" t="s">
        <v>40</v>
      </c>
      <c r="Y3521">
        <v>0</v>
      </c>
    </row>
    <row r="3522" spans="1:30" x14ac:dyDescent="0.25">
      <c r="A3522">
        <v>0.65107405500000004</v>
      </c>
      <c r="B3522">
        <v>2008</v>
      </c>
      <c r="C3522">
        <v>1</v>
      </c>
      <c r="D3522">
        <v>5</v>
      </c>
      <c r="E3522">
        <v>6</v>
      </c>
      <c r="F3522">
        <v>1903</v>
      </c>
      <c r="G3522">
        <v>1800</v>
      </c>
      <c r="H3522">
        <v>2053</v>
      </c>
      <c r="I3522">
        <v>2000</v>
      </c>
      <c r="J3522" t="s">
        <v>36</v>
      </c>
      <c r="K3522">
        <v>360</v>
      </c>
      <c r="L3522" t="s">
        <v>422</v>
      </c>
      <c r="M3522">
        <v>170</v>
      </c>
      <c r="N3522">
        <v>180</v>
      </c>
      <c r="O3522">
        <v>155</v>
      </c>
      <c r="P3522">
        <v>53</v>
      </c>
      <c r="Q3522">
        <v>63</v>
      </c>
      <c r="R3522" t="s">
        <v>102</v>
      </c>
      <c r="S3522" t="s">
        <v>209</v>
      </c>
      <c r="T3522">
        <v>1111</v>
      </c>
      <c r="U3522">
        <v>4</v>
      </c>
      <c r="V3522">
        <v>11</v>
      </c>
      <c r="W3522">
        <v>0</v>
      </c>
      <c r="X3522" t="s">
        <v>40</v>
      </c>
      <c r="Y3522">
        <v>0</v>
      </c>
      <c r="Z3522">
        <v>7</v>
      </c>
      <c r="AA3522">
        <v>0</v>
      </c>
      <c r="AB3522">
        <v>0</v>
      </c>
      <c r="AC3522">
        <v>0</v>
      </c>
      <c r="AD3522">
        <v>46</v>
      </c>
    </row>
    <row r="3523" spans="1:30" x14ac:dyDescent="0.25">
      <c r="A3523">
        <v>0.65090567200000005</v>
      </c>
      <c r="B3523">
        <v>2008</v>
      </c>
      <c r="C3523">
        <v>1</v>
      </c>
      <c r="D3523">
        <v>5</v>
      </c>
      <c r="E3523">
        <v>6</v>
      </c>
      <c r="F3523">
        <v>1955</v>
      </c>
      <c r="G3523">
        <v>1800</v>
      </c>
      <c r="H3523">
        <v>2208</v>
      </c>
      <c r="I3523">
        <v>2010</v>
      </c>
      <c r="J3523" t="s">
        <v>36</v>
      </c>
      <c r="K3523">
        <v>620</v>
      </c>
      <c r="L3523" t="s">
        <v>185</v>
      </c>
      <c r="M3523">
        <v>73</v>
      </c>
      <c r="N3523">
        <v>70</v>
      </c>
      <c r="O3523">
        <v>43</v>
      </c>
      <c r="P3523">
        <v>118</v>
      </c>
      <c r="Q3523">
        <v>115</v>
      </c>
      <c r="R3523" t="s">
        <v>236</v>
      </c>
      <c r="S3523" t="s">
        <v>56</v>
      </c>
      <c r="T3523">
        <v>304</v>
      </c>
      <c r="U3523">
        <v>18</v>
      </c>
      <c r="V3523">
        <v>12</v>
      </c>
      <c r="W3523">
        <v>0</v>
      </c>
      <c r="X3523" t="s">
        <v>40</v>
      </c>
      <c r="Y3523">
        <v>0</v>
      </c>
      <c r="Z3523">
        <v>0</v>
      </c>
      <c r="AA3523">
        <v>0</v>
      </c>
      <c r="AB3523">
        <v>3</v>
      </c>
      <c r="AC3523">
        <v>0</v>
      </c>
      <c r="AD3523">
        <v>115</v>
      </c>
    </row>
    <row r="3524" spans="1:30" x14ac:dyDescent="0.25">
      <c r="A3524">
        <v>0.65076353399999998</v>
      </c>
      <c r="B3524">
        <v>2008</v>
      </c>
      <c r="C3524">
        <v>1</v>
      </c>
      <c r="D3524">
        <v>9</v>
      </c>
      <c r="E3524">
        <v>3</v>
      </c>
      <c r="F3524">
        <v>1226</v>
      </c>
      <c r="G3524">
        <v>1205</v>
      </c>
      <c r="H3524">
        <v>1321</v>
      </c>
      <c r="I3524">
        <v>1305</v>
      </c>
      <c r="J3524" t="s">
        <v>36</v>
      </c>
      <c r="K3524">
        <v>432</v>
      </c>
      <c r="L3524" t="s">
        <v>249</v>
      </c>
      <c r="M3524">
        <v>55</v>
      </c>
      <c r="N3524">
        <v>60</v>
      </c>
      <c r="O3524">
        <v>46</v>
      </c>
      <c r="P3524">
        <v>16</v>
      </c>
      <c r="Q3524">
        <v>21</v>
      </c>
      <c r="R3524" t="s">
        <v>44</v>
      </c>
      <c r="S3524" t="s">
        <v>60</v>
      </c>
      <c r="T3524">
        <v>220</v>
      </c>
      <c r="U3524">
        <v>3</v>
      </c>
      <c r="V3524">
        <v>6</v>
      </c>
      <c r="W3524">
        <v>0</v>
      </c>
      <c r="X3524" t="s">
        <v>40</v>
      </c>
      <c r="Y3524">
        <v>0</v>
      </c>
      <c r="Z3524">
        <v>1</v>
      </c>
      <c r="AA3524">
        <v>0</v>
      </c>
      <c r="AB3524">
        <v>0</v>
      </c>
      <c r="AC3524">
        <v>0</v>
      </c>
      <c r="AD3524">
        <v>15</v>
      </c>
    </row>
    <row r="3525" spans="1:30" x14ac:dyDescent="0.25">
      <c r="A3525">
        <v>0.65070215200000003</v>
      </c>
      <c r="B3525">
        <v>2008</v>
      </c>
      <c r="C3525">
        <v>1</v>
      </c>
      <c r="D3525">
        <v>3</v>
      </c>
      <c r="E3525">
        <v>4</v>
      </c>
      <c r="F3525">
        <v>707</v>
      </c>
      <c r="G3525">
        <v>640</v>
      </c>
      <c r="H3525">
        <v>934</v>
      </c>
      <c r="I3525">
        <v>925</v>
      </c>
      <c r="J3525" t="s">
        <v>36</v>
      </c>
      <c r="K3525">
        <v>195</v>
      </c>
      <c r="L3525" t="s">
        <v>450</v>
      </c>
      <c r="M3525">
        <v>147</v>
      </c>
      <c r="N3525">
        <v>165</v>
      </c>
      <c r="O3525">
        <v>133</v>
      </c>
      <c r="P3525">
        <v>9</v>
      </c>
      <c r="Q3525">
        <v>27</v>
      </c>
      <c r="R3525" t="s">
        <v>54</v>
      </c>
      <c r="S3525" t="s">
        <v>86</v>
      </c>
      <c r="T3525">
        <v>937</v>
      </c>
      <c r="U3525">
        <v>4</v>
      </c>
      <c r="V3525">
        <v>10</v>
      </c>
      <c r="W3525">
        <v>0</v>
      </c>
      <c r="X3525" t="s">
        <v>40</v>
      </c>
      <c r="Y3525">
        <v>0</v>
      </c>
    </row>
    <row r="3526" spans="1:30" x14ac:dyDescent="0.25">
      <c r="A3526">
        <v>0.65056811599999997</v>
      </c>
      <c r="B3526">
        <v>2008</v>
      </c>
      <c r="C3526">
        <v>1</v>
      </c>
      <c r="D3526">
        <v>4</v>
      </c>
      <c r="E3526">
        <v>5</v>
      </c>
      <c r="F3526">
        <v>1143</v>
      </c>
      <c r="G3526">
        <v>945</v>
      </c>
      <c r="H3526">
        <v>1307</v>
      </c>
      <c r="I3526">
        <v>1110</v>
      </c>
      <c r="J3526" t="s">
        <v>36</v>
      </c>
      <c r="K3526">
        <v>576</v>
      </c>
      <c r="L3526" t="s">
        <v>324</v>
      </c>
      <c r="M3526">
        <v>84</v>
      </c>
      <c r="N3526">
        <v>85</v>
      </c>
      <c r="O3526">
        <v>74</v>
      </c>
      <c r="P3526">
        <v>117</v>
      </c>
      <c r="Q3526">
        <v>118</v>
      </c>
      <c r="R3526" t="s">
        <v>277</v>
      </c>
      <c r="S3526" t="s">
        <v>270</v>
      </c>
      <c r="T3526">
        <v>404</v>
      </c>
      <c r="U3526">
        <v>4</v>
      </c>
      <c r="V3526">
        <v>6</v>
      </c>
      <c r="W3526">
        <v>0</v>
      </c>
      <c r="X3526" t="s">
        <v>40</v>
      </c>
      <c r="Y3526">
        <v>0</v>
      </c>
      <c r="Z3526">
        <v>0</v>
      </c>
      <c r="AA3526">
        <v>117</v>
      </c>
      <c r="AB3526">
        <v>0</v>
      </c>
      <c r="AC3526">
        <v>0</v>
      </c>
      <c r="AD3526">
        <v>0</v>
      </c>
    </row>
    <row r="3527" spans="1:30" x14ac:dyDescent="0.25">
      <c r="A3527">
        <v>0.65037001699999997</v>
      </c>
      <c r="B3527">
        <v>2008</v>
      </c>
      <c r="C3527">
        <v>1</v>
      </c>
      <c r="D3527">
        <v>7</v>
      </c>
      <c r="E3527">
        <v>1</v>
      </c>
      <c r="F3527">
        <v>751</v>
      </c>
      <c r="G3527">
        <v>655</v>
      </c>
      <c r="H3527">
        <v>849</v>
      </c>
      <c r="I3527">
        <v>755</v>
      </c>
      <c r="J3527" t="s">
        <v>36</v>
      </c>
      <c r="K3527">
        <v>864</v>
      </c>
      <c r="L3527" t="s">
        <v>398</v>
      </c>
      <c r="M3527">
        <v>178</v>
      </c>
      <c r="N3527">
        <v>180</v>
      </c>
      <c r="O3527">
        <v>166</v>
      </c>
      <c r="P3527">
        <v>54</v>
      </c>
      <c r="Q3527">
        <v>56</v>
      </c>
      <c r="R3527" t="s">
        <v>198</v>
      </c>
      <c r="S3527" t="s">
        <v>49</v>
      </c>
      <c r="T3527">
        <v>1099</v>
      </c>
      <c r="U3527">
        <v>4</v>
      </c>
      <c r="V3527">
        <v>8</v>
      </c>
      <c r="W3527">
        <v>0</v>
      </c>
      <c r="X3527" t="s">
        <v>40</v>
      </c>
      <c r="Y3527">
        <v>0</v>
      </c>
      <c r="Z3527">
        <v>54</v>
      </c>
      <c r="AA3527">
        <v>0</v>
      </c>
      <c r="AB3527">
        <v>0</v>
      </c>
      <c r="AC3527">
        <v>0</v>
      </c>
      <c r="AD3527">
        <v>0</v>
      </c>
    </row>
    <row r="3528" spans="1:30" x14ac:dyDescent="0.25">
      <c r="A3528">
        <v>0.650131817</v>
      </c>
      <c r="B3528">
        <v>2008</v>
      </c>
      <c r="C3528">
        <v>1</v>
      </c>
      <c r="D3528">
        <v>4</v>
      </c>
      <c r="E3528">
        <v>5</v>
      </c>
      <c r="F3528">
        <v>1255</v>
      </c>
      <c r="G3528">
        <v>1235</v>
      </c>
      <c r="H3528">
        <v>1356</v>
      </c>
      <c r="I3528">
        <v>1345</v>
      </c>
      <c r="J3528" t="s">
        <v>36</v>
      </c>
      <c r="K3528">
        <v>1322</v>
      </c>
      <c r="L3528" t="s">
        <v>272</v>
      </c>
      <c r="M3528">
        <v>61</v>
      </c>
      <c r="N3528">
        <v>70</v>
      </c>
      <c r="O3528">
        <v>51</v>
      </c>
      <c r="P3528">
        <v>11</v>
      </c>
      <c r="Q3528">
        <v>20</v>
      </c>
      <c r="R3528" t="s">
        <v>259</v>
      </c>
      <c r="S3528" t="s">
        <v>201</v>
      </c>
      <c r="T3528">
        <v>333</v>
      </c>
      <c r="U3528">
        <v>4</v>
      </c>
      <c r="V3528">
        <v>6</v>
      </c>
      <c r="W3528">
        <v>0</v>
      </c>
      <c r="X3528" t="s">
        <v>40</v>
      </c>
      <c r="Y3528">
        <v>0</v>
      </c>
    </row>
    <row r="3529" spans="1:30" x14ac:dyDescent="0.25">
      <c r="A3529">
        <v>0.65006971800000002</v>
      </c>
      <c r="B3529">
        <v>2008</v>
      </c>
      <c r="C3529">
        <v>1</v>
      </c>
      <c r="D3529">
        <v>4</v>
      </c>
      <c r="E3529">
        <v>5</v>
      </c>
      <c r="F3529">
        <v>1311</v>
      </c>
      <c r="G3529">
        <v>1240</v>
      </c>
      <c r="H3529">
        <v>1528</v>
      </c>
      <c r="I3529">
        <v>1500</v>
      </c>
      <c r="J3529" t="s">
        <v>36</v>
      </c>
      <c r="K3529">
        <v>2969</v>
      </c>
      <c r="L3529" t="s">
        <v>576</v>
      </c>
      <c r="M3529">
        <v>77</v>
      </c>
      <c r="N3529">
        <v>80</v>
      </c>
      <c r="O3529">
        <v>58</v>
      </c>
      <c r="P3529">
        <v>28</v>
      </c>
      <c r="Q3529">
        <v>31</v>
      </c>
      <c r="R3529" t="s">
        <v>230</v>
      </c>
      <c r="S3529" t="s">
        <v>264</v>
      </c>
      <c r="T3529">
        <v>422</v>
      </c>
      <c r="U3529">
        <v>3</v>
      </c>
      <c r="V3529">
        <v>16</v>
      </c>
      <c r="W3529">
        <v>0</v>
      </c>
      <c r="X3529" t="s">
        <v>40</v>
      </c>
      <c r="Y3529">
        <v>0</v>
      </c>
      <c r="Z3529">
        <v>0</v>
      </c>
      <c r="AA3529">
        <v>10</v>
      </c>
      <c r="AB3529">
        <v>0</v>
      </c>
      <c r="AC3529">
        <v>0</v>
      </c>
      <c r="AD3529">
        <v>18</v>
      </c>
    </row>
    <row r="3530" spans="1:30" x14ac:dyDescent="0.25">
      <c r="A3530">
        <v>0.65004640499999999</v>
      </c>
      <c r="B3530">
        <v>2008</v>
      </c>
      <c r="C3530">
        <v>1</v>
      </c>
      <c r="D3530">
        <v>3</v>
      </c>
      <c r="E3530">
        <v>4</v>
      </c>
      <c r="F3530">
        <v>1445</v>
      </c>
      <c r="G3530">
        <v>1430</v>
      </c>
      <c r="H3530">
        <v>1525</v>
      </c>
      <c r="I3530">
        <v>1520</v>
      </c>
      <c r="J3530" t="s">
        <v>36</v>
      </c>
      <c r="K3530">
        <v>630</v>
      </c>
      <c r="L3530" t="s">
        <v>62</v>
      </c>
      <c r="M3530">
        <v>40</v>
      </c>
      <c r="N3530">
        <v>50</v>
      </c>
      <c r="O3530">
        <v>28</v>
      </c>
      <c r="P3530">
        <v>5</v>
      </c>
      <c r="Q3530">
        <v>15</v>
      </c>
      <c r="R3530" t="s">
        <v>80</v>
      </c>
      <c r="S3530" t="s">
        <v>51</v>
      </c>
      <c r="T3530">
        <v>133</v>
      </c>
      <c r="U3530">
        <v>7</v>
      </c>
      <c r="V3530">
        <v>5</v>
      </c>
      <c r="W3530">
        <v>0</v>
      </c>
      <c r="X3530" t="s">
        <v>40</v>
      </c>
      <c r="Y3530">
        <v>0</v>
      </c>
    </row>
    <row r="3531" spans="1:30" x14ac:dyDescent="0.25">
      <c r="A3531">
        <v>0.64994248600000004</v>
      </c>
      <c r="B3531">
        <v>2008</v>
      </c>
      <c r="C3531">
        <v>1</v>
      </c>
      <c r="D3531">
        <v>8</v>
      </c>
      <c r="E3531">
        <v>2</v>
      </c>
      <c r="F3531">
        <v>1841</v>
      </c>
      <c r="G3531">
        <v>1825</v>
      </c>
      <c r="H3531">
        <v>2024</v>
      </c>
      <c r="I3531">
        <v>2030</v>
      </c>
      <c r="J3531" t="s">
        <v>36</v>
      </c>
      <c r="K3531">
        <v>3589</v>
      </c>
      <c r="L3531" t="s">
        <v>571</v>
      </c>
      <c r="M3531">
        <v>103</v>
      </c>
      <c r="N3531">
        <v>125</v>
      </c>
      <c r="O3531">
        <v>85</v>
      </c>
      <c r="P3531">
        <v>-6</v>
      </c>
      <c r="Q3531">
        <v>16</v>
      </c>
      <c r="R3531" t="s">
        <v>250</v>
      </c>
      <c r="S3531" t="s">
        <v>187</v>
      </c>
      <c r="T3531">
        <v>671</v>
      </c>
      <c r="U3531">
        <v>4</v>
      </c>
      <c r="V3531">
        <v>14</v>
      </c>
      <c r="W3531">
        <v>0</v>
      </c>
      <c r="X3531" t="s">
        <v>40</v>
      </c>
      <c r="Y3531">
        <v>0</v>
      </c>
    </row>
    <row r="3532" spans="1:30" x14ac:dyDescent="0.25">
      <c r="A3532">
        <v>0.64961255600000001</v>
      </c>
      <c r="B3532">
        <v>2008</v>
      </c>
      <c r="C3532">
        <v>1</v>
      </c>
      <c r="D3532">
        <v>9</v>
      </c>
      <c r="E3532">
        <v>3</v>
      </c>
      <c r="F3532">
        <v>1003</v>
      </c>
      <c r="G3532">
        <v>950</v>
      </c>
      <c r="H3532">
        <v>1039</v>
      </c>
      <c r="I3532">
        <v>1035</v>
      </c>
      <c r="J3532" t="s">
        <v>36</v>
      </c>
      <c r="K3532">
        <v>280</v>
      </c>
      <c r="L3532" t="s">
        <v>474</v>
      </c>
      <c r="M3532">
        <v>96</v>
      </c>
      <c r="N3532">
        <v>105</v>
      </c>
      <c r="O3532">
        <v>81</v>
      </c>
      <c r="P3532">
        <v>4</v>
      </c>
      <c r="Q3532">
        <v>13</v>
      </c>
      <c r="R3532" t="s">
        <v>122</v>
      </c>
      <c r="S3532" t="s">
        <v>54</v>
      </c>
      <c r="T3532">
        <v>468</v>
      </c>
      <c r="U3532">
        <v>8</v>
      </c>
      <c r="V3532">
        <v>7</v>
      </c>
      <c r="W3532">
        <v>0</v>
      </c>
      <c r="X3532" t="s">
        <v>40</v>
      </c>
      <c r="Y3532">
        <v>0</v>
      </c>
    </row>
    <row r="3533" spans="1:30" x14ac:dyDescent="0.25">
      <c r="A3533">
        <v>0.64948175399999997</v>
      </c>
      <c r="B3533">
        <v>2008</v>
      </c>
      <c r="C3533">
        <v>1</v>
      </c>
      <c r="D3533">
        <v>7</v>
      </c>
      <c r="E3533">
        <v>1</v>
      </c>
      <c r="F3533">
        <v>54</v>
      </c>
      <c r="G3533">
        <v>2125</v>
      </c>
      <c r="H3533">
        <v>210</v>
      </c>
      <c r="I3533">
        <v>2225</v>
      </c>
      <c r="J3533" t="s">
        <v>36</v>
      </c>
      <c r="K3533">
        <v>393</v>
      </c>
      <c r="L3533" t="s">
        <v>59</v>
      </c>
      <c r="M3533">
        <v>76</v>
      </c>
      <c r="N3533">
        <v>60</v>
      </c>
      <c r="O3533">
        <v>64</v>
      </c>
      <c r="P3533">
        <v>225</v>
      </c>
      <c r="Q3533">
        <v>209</v>
      </c>
      <c r="R3533" t="s">
        <v>54</v>
      </c>
      <c r="S3533" t="s">
        <v>280</v>
      </c>
      <c r="T3533">
        <v>251</v>
      </c>
      <c r="U3533">
        <v>4</v>
      </c>
      <c r="V3533">
        <v>8</v>
      </c>
      <c r="W3533">
        <v>0</v>
      </c>
      <c r="X3533" t="s">
        <v>40</v>
      </c>
      <c r="Y3533">
        <v>0</v>
      </c>
      <c r="Z3533">
        <v>0</v>
      </c>
      <c r="AA3533">
        <v>34</v>
      </c>
      <c r="AB3533">
        <v>16</v>
      </c>
      <c r="AC3533">
        <v>0</v>
      </c>
      <c r="AD3533">
        <v>175</v>
      </c>
    </row>
    <row r="3534" spans="1:30" x14ac:dyDescent="0.25">
      <c r="A3534">
        <v>0.64929390399999998</v>
      </c>
      <c r="B3534">
        <v>2008</v>
      </c>
      <c r="C3534">
        <v>1</v>
      </c>
      <c r="D3534">
        <v>5</v>
      </c>
      <c r="E3534">
        <v>6</v>
      </c>
      <c r="F3534">
        <v>1913</v>
      </c>
      <c r="G3534">
        <v>1900</v>
      </c>
      <c r="H3534">
        <v>2040</v>
      </c>
      <c r="I3534">
        <v>2035</v>
      </c>
      <c r="J3534" t="s">
        <v>36</v>
      </c>
      <c r="K3534">
        <v>435</v>
      </c>
      <c r="L3534" t="s">
        <v>490</v>
      </c>
      <c r="M3534">
        <v>87</v>
      </c>
      <c r="N3534">
        <v>95</v>
      </c>
      <c r="O3534">
        <v>74</v>
      </c>
      <c r="P3534">
        <v>5</v>
      </c>
      <c r="Q3534">
        <v>13</v>
      </c>
      <c r="R3534" t="s">
        <v>184</v>
      </c>
      <c r="S3534" t="s">
        <v>44</v>
      </c>
      <c r="T3534">
        <v>377</v>
      </c>
      <c r="U3534">
        <v>3</v>
      </c>
      <c r="V3534">
        <v>10</v>
      </c>
      <c r="W3534">
        <v>0</v>
      </c>
      <c r="X3534" t="s">
        <v>40</v>
      </c>
      <c r="Y3534">
        <v>0</v>
      </c>
    </row>
    <row r="3535" spans="1:30" x14ac:dyDescent="0.25">
      <c r="A3535">
        <v>0.64915471000000002</v>
      </c>
      <c r="B3535">
        <v>2008</v>
      </c>
      <c r="C3535">
        <v>1</v>
      </c>
      <c r="D3535">
        <v>7</v>
      </c>
      <c r="E3535">
        <v>1</v>
      </c>
      <c r="F3535">
        <v>1827</v>
      </c>
      <c r="G3535">
        <v>1755</v>
      </c>
      <c r="H3535">
        <v>2013</v>
      </c>
      <c r="I3535">
        <v>1915</v>
      </c>
      <c r="J3535" t="s">
        <v>36</v>
      </c>
      <c r="K3535">
        <v>581</v>
      </c>
      <c r="L3535" t="s">
        <v>63</v>
      </c>
      <c r="M3535">
        <v>106</v>
      </c>
      <c r="N3535">
        <v>80</v>
      </c>
      <c r="O3535">
        <v>61</v>
      </c>
      <c r="P3535">
        <v>58</v>
      </c>
      <c r="Q3535">
        <v>32</v>
      </c>
      <c r="R3535" t="s">
        <v>54</v>
      </c>
      <c r="S3535" t="s">
        <v>92</v>
      </c>
      <c r="T3535">
        <v>395</v>
      </c>
      <c r="U3535">
        <v>4</v>
      </c>
      <c r="V3535">
        <v>41</v>
      </c>
      <c r="W3535">
        <v>0</v>
      </c>
      <c r="X3535" t="s">
        <v>40</v>
      </c>
      <c r="Y3535">
        <v>0</v>
      </c>
      <c r="Z3535">
        <v>0</v>
      </c>
      <c r="AA3535">
        <v>32</v>
      </c>
      <c r="AB3535">
        <v>26</v>
      </c>
      <c r="AC3535">
        <v>0</v>
      </c>
      <c r="AD3535">
        <v>0</v>
      </c>
    </row>
    <row r="3536" spans="1:30" x14ac:dyDescent="0.25">
      <c r="A3536">
        <v>0.649040222</v>
      </c>
      <c r="B3536">
        <v>2008</v>
      </c>
      <c r="C3536">
        <v>1</v>
      </c>
      <c r="D3536">
        <v>10</v>
      </c>
      <c r="E3536">
        <v>4</v>
      </c>
      <c r="F3536">
        <v>1705</v>
      </c>
      <c r="G3536">
        <v>1655</v>
      </c>
      <c r="H3536">
        <v>1812</v>
      </c>
      <c r="I3536">
        <v>1800</v>
      </c>
      <c r="J3536" t="s">
        <v>36</v>
      </c>
      <c r="K3536">
        <v>2263</v>
      </c>
      <c r="L3536" t="s">
        <v>342</v>
      </c>
      <c r="M3536">
        <v>67</v>
      </c>
      <c r="N3536">
        <v>65</v>
      </c>
      <c r="O3536">
        <v>54</v>
      </c>
      <c r="P3536">
        <v>12</v>
      </c>
      <c r="Q3536">
        <v>10</v>
      </c>
      <c r="R3536" t="s">
        <v>54</v>
      </c>
      <c r="S3536" t="s">
        <v>280</v>
      </c>
      <c r="T3536">
        <v>251</v>
      </c>
      <c r="U3536">
        <v>3</v>
      </c>
      <c r="V3536">
        <v>10</v>
      </c>
      <c r="W3536">
        <v>0</v>
      </c>
      <c r="X3536" t="s">
        <v>40</v>
      </c>
      <c r="Y3536">
        <v>0</v>
      </c>
    </row>
    <row r="3537" spans="1:30" x14ac:dyDescent="0.25">
      <c r="A3537">
        <v>0.64892274000000005</v>
      </c>
      <c r="B3537">
        <v>2008</v>
      </c>
      <c r="C3537">
        <v>1</v>
      </c>
      <c r="D3537">
        <v>4</v>
      </c>
      <c r="E3537">
        <v>5</v>
      </c>
      <c r="F3537">
        <v>1409</v>
      </c>
      <c r="G3537">
        <v>1330</v>
      </c>
      <c r="H3537">
        <v>1501</v>
      </c>
      <c r="I3537">
        <v>1425</v>
      </c>
      <c r="J3537" t="s">
        <v>36</v>
      </c>
      <c r="K3537">
        <v>3070</v>
      </c>
      <c r="L3537" t="s">
        <v>203</v>
      </c>
      <c r="M3537">
        <v>52</v>
      </c>
      <c r="N3537">
        <v>55</v>
      </c>
      <c r="O3537">
        <v>38</v>
      </c>
      <c r="P3537">
        <v>36</v>
      </c>
      <c r="Q3537">
        <v>39</v>
      </c>
      <c r="R3537" t="s">
        <v>49</v>
      </c>
      <c r="S3537" t="s">
        <v>201</v>
      </c>
      <c r="T3537">
        <v>197</v>
      </c>
      <c r="U3537">
        <v>4</v>
      </c>
      <c r="V3537">
        <v>10</v>
      </c>
      <c r="W3537">
        <v>0</v>
      </c>
      <c r="X3537" t="s">
        <v>40</v>
      </c>
      <c r="Y3537">
        <v>0</v>
      </c>
      <c r="Z3537">
        <v>31</v>
      </c>
      <c r="AA3537">
        <v>0</v>
      </c>
      <c r="AB3537">
        <v>0</v>
      </c>
      <c r="AC3537">
        <v>0</v>
      </c>
      <c r="AD3537">
        <v>5</v>
      </c>
    </row>
    <row r="3538" spans="1:30" x14ac:dyDescent="0.25">
      <c r="A3538">
        <v>0.64854277199999999</v>
      </c>
      <c r="B3538">
        <v>2008</v>
      </c>
      <c r="C3538">
        <v>1</v>
      </c>
      <c r="D3538">
        <v>4</v>
      </c>
      <c r="E3538">
        <v>5</v>
      </c>
      <c r="F3538">
        <v>1705</v>
      </c>
      <c r="G3538">
        <v>1655</v>
      </c>
      <c r="H3538">
        <v>1802</v>
      </c>
      <c r="I3538">
        <v>1755</v>
      </c>
      <c r="J3538" t="s">
        <v>36</v>
      </c>
      <c r="K3538">
        <v>3168</v>
      </c>
      <c r="L3538" t="s">
        <v>588</v>
      </c>
      <c r="M3538">
        <v>57</v>
      </c>
      <c r="N3538">
        <v>60</v>
      </c>
      <c r="O3538">
        <v>44</v>
      </c>
      <c r="P3538">
        <v>7</v>
      </c>
      <c r="Q3538">
        <v>10</v>
      </c>
      <c r="R3538" t="s">
        <v>344</v>
      </c>
      <c r="S3538" t="s">
        <v>165</v>
      </c>
      <c r="T3538">
        <v>296</v>
      </c>
      <c r="U3538">
        <v>4</v>
      </c>
      <c r="V3538">
        <v>9</v>
      </c>
      <c r="W3538">
        <v>0</v>
      </c>
      <c r="X3538" t="s">
        <v>40</v>
      </c>
      <c r="Y3538">
        <v>0</v>
      </c>
    </row>
    <row r="3539" spans="1:30" x14ac:dyDescent="0.25">
      <c r="A3539">
        <v>0.64853264499999996</v>
      </c>
      <c r="B3539">
        <v>2008</v>
      </c>
      <c r="C3539">
        <v>1</v>
      </c>
      <c r="D3539">
        <v>4</v>
      </c>
      <c r="E3539">
        <v>5</v>
      </c>
      <c r="F3539">
        <v>655</v>
      </c>
      <c r="G3539">
        <v>645</v>
      </c>
      <c r="H3539">
        <v>908</v>
      </c>
      <c r="I3539">
        <v>905</v>
      </c>
      <c r="J3539" t="s">
        <v>36</v>
      </c>
      <c r="K3539">
        <v>896</v>
      </c>
      <c r="L3539" t="s">
        <v>486</v>
      </c>
      <c r="M3539">
        <v>133</v>
      </c>
      <c r="N3539">
        <v>140</v>
      </c>
      <c r="O3539">
        <v>121</v>
      </c>
      <c r="P3539">
        <v>3</v>
      </c>
      <c r="Q3539">
        <v>10</v>
      </c>
      <c r="R3539" t="s">
        <v>76</v>
      </c>
      <c r="S3539" t="s">
        <v>44</v>
      </c>
      <c r="T3539">
        <v>883</v>
      </c>
      <c r="U3539">
        <v>4</v>
      </c>
      <c r="V3539">
        <v>8</v>
      </c>
      <c r="W3539">
        <v>0</v>
      </c>
      <c r="X3539" t="s">
        <v>40</v>
      </c>
      <c r="Y3539">
        <v>0</v>
      </c>
    </row>
    <row r="3540" spans="1:30" x14ac:dyDescent="0.25">
      <c r="A3540">
        <v>0.64849548599999995</v>
      </c>
      <c r="B3540">
        <v>2008</v>
      </c>
      <c r="C3540">
        <v>1</v>
      </c>
      <c r="D3540">
        <v>7</v>
      </c>
      <c r="E3540">
        <v>1</v>
      </c>
      <c r="F3540">
        <v>1234</v>
      </c>
      <c r="G3540">
        <v>1210</v>
      </c>
      <c r="H3540">
        <v>1428</v>
      </c>
      <c r="I3540">
        <v>1415</v>
      </c>
      <c r="J3540" t="s">
        <v>36</v>
      </c>
      <c r="K3540">
        <v>481</v>
      </c>
      <c r="L3540" t="s">
        <v>412</v>
      </c>
      <c r="M3540">
        <v>114</v>
      </c>
      <c r="N3540">
        <v>125</v>
      </c>
      <c r="O3540">
        <v>89</v>
      </c>
      <c r="P3540">
        <v>13</v>
      </c>
      <c r="Q3540">
        <v>24</v>
      </c>
      <c r="R3540" t="s">
        <v>250</v>
      </c>
      <c r="S3540" t="s">
        <v>187</v>
      </c>
      <c r="T3540">
        <v>671</v>
      </c>
      <c r="U3540">
        <v>6</v>
      </c>
      <c r="V3540">
        <v>19</v>
      </c>
      <c r="W3540">
        <v>0</v>
      </c>
      <c r="X3540" t="s">
        <v>40</v>
      </c>
      <c r="Y3540">
        <v>0</v>
      </c>
    </row>
    <row r="3541" spans="1:30" x14ac:dyDescent="0.25">
      <c r="A3541">
        <v>0.64848023899999996</v>
      </c>
      <c r="B3541">
        <v>2008</v>
      </c>
      <c r="C3541">
        <v>1</v>
      </c>
      <c r="D3541">
        <v>10</v>
      </c>
      <c r="E3541">
        <v>4</v>
      </c>
      <c r="F3541">
        <v>1348</v>
      </c>
      <c r="G3541">
        <v>1325</v>
      </c>
      <c r="H3541">
        <v>1510</v>
      </c>
      <c r="I3541">
        <v>1355</v>
      </c>
      <c r="J3541" t="s">
        <v>36</v>
      </c>
      <c r="K3541">
        <v>3136</v>
      </c>
      <c r="L3541" t="s">
        <v>437</v>
      </c>
      <c r="M3541">
        <v>142</v>
      </c>
      <c r="N3541">
        <v>90</v>
      </c>
      <c r="O3541">
        <v>118</v>
      </c>
      <c r="P3541">
        <v>75</v>
      </c>
      <c r="Q3541">
        <v>23</v>
      </c>
      <c r="R3541" t="s">
        <v>393</v>
      </c>
      <c r="S3541" t="s">
        <v>92</v>
      </c>
      <c r="T3541">
        <v>457</v>
      </c>
      <c r="U3541">
        <v>5</v>
      </c>
      <c r="V3541">
        <v>19</v>
      </c>
      <c r="W3541">
        <v>0</v>
      </c>
      <c r="X3541" t="s">
        <v>40</v>
      </c>
      <c r="Y3541">
        <v>0</v>
      </c>
      <c r="Z3541">
        <v>4</v>
      </c>
      <c r="AA3541">
        <v>0</v>
      </c>
      <c r="AB3541">
        <v>52</v>
      </c>
      <c r="AC3541">
        <v>0</v>
      </c>
      <c r="AD3541">
        <v>19</v>
      </c>
    </row>
    <row r="3542" spans="1:30" x14ac:dyDescent="0.25">
      <c r="A3542">
        <v>0.64834767999999998</v>
      </c>
      <c r="B3542">
        <v>2008</v>
      </c>
      <c r="C3542">
        <v>1</v>
      </c>
      <c r="D3542">
        <v>6</v>
      </c>
      <c r="E3542">
        <v>7</v>
      </c>
      <c r="F3542">
        <v>1919</v>
      </c>
      <c r="G3542">
        <v>1800</v>
      </c>
      <c r="H3542">
        <v>2032</v>
      </c>
      <c r="I3542">
        <v>1910</v>
      </c>
      <c r="J3542" t="s">
        <v>36</v>
      </c>
      <c r="K3542">
        <v>2441</v>
      </c>
      <c r="L3542" t="s">
        <v>75</v>
      </c>
      <c r="M3542">
        <v>73</v>
      </c>
      <c r="N3542">
        <v>70</v>
      </c>
      <c r="O3542">
        <v>54</v>
      </c>
      <c r="P3542">
        <v>82</v>
      </c>
      <c r="Q3542">
        <v>79</v>
      </c>
      <c r="R3542" t="s">
        <v>259</v>
      </c>
      <c r="S3542" t="s">
        <v>157</v>
      </c>
      <c r="T3542">
        <v>308</v>
      </c>
      <c r="U3542">
        <v>8</v>
      </c>
      <c r="V3542">
        <v>11</v>
      </c>
      <c r="W3542">
        <v>0</v>
      </c>
      <c r="X3542" t="s">
        <v>40</v>
      </c>
      <c r="Y3542">
        <v>0</v>
      </c>
      <c r="Z3542">
        <v>9</v>
      </c>
      <c r="AA3542">
        <v>0</v>
      </c>
      <c r="AB3542">
        <v>3</v>
      </c>
      <c r="AC3542">
        <v>0</v>
      </c>
      <c r="AD3542">
        <v>70</v>
      </c>
    </row>
    <row r="3543" spans="1:30" x14ac:dyDescent="0.25">
      <c r="A3543">
        <v>0.64827594499999996</v>
      </c>
      <c r="B3543">
        <v>2008</v>
      </c>
      <c r="C3543">
        <v>1</v>
      </c>
      <c r="D3543">
        <v>4</v>
      </c>
      <c r="E3543">
        <v>5</v>
      </c>
      <c r="F3543">
        <v>1703</v>
      </c>
      <c r="G3543">
        <v>1620</v>
      </c>
      <c r="H3543">
        <v>1832</v>
      </c>
      <c r="I3543">
        <v>1750</v>
      </c>
      <c r="J3543" t="s">
        <v>36</v>
      </c>
      <c r="K3543">
        <v>372</v>
      </c>
      <c r="L3543" t="s">
        <v>442</v>
      </c>
      <c r="M3543">
        <v>89</v>
      </c>
      <c r="N3543">
        <v>90</v>
      </c>
      <c r="O3543">
        <v>73</v>
      </c>
      <c r="P3543">
        <v>42</v>
      </c>
      <c r="Q3543">
        <v>43</v>
      </c>
      <c r="R3543" t="s">
        <v>236</v>
      </c>
      <c r="S3543" t="s">
        <v>270</v>
      </c>
      <c r="T3543">
        <v>480</v>
      </c>
      <c r="U3543">
        <v>3</v>
      </c>
      <c r="V3543">
        <v>13</v>
      </c>
      <c r="W3543">
        <v>0</v>
      </c>
      <c r="X3543" t="s">
        <v>4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42</v>
      </c>
    </row>
    <row r="3544" spans="1:30" x14ac:dyDescent="0.25">
      <c r="A3544">
        <v>0.64816276299999998</v>
      </c>
      <c r="B3544">
        <v>2008</v>
      </c>
      <c r="C3544">
        <v>1</v>
      </c>
      <c r="D3544">
        <v>10</v>
      </c>
      <c r="E3544">
        <v>4</v>
      </c>
      <c r="F3544">
        <v>1428</v>
      </c>
      <c r="G3544">
        <v>1400</v>
      </c>
      <c r="H3544">
        <v>1536</v>
      </c>
      <c r="I3544">
        <v>1450</v>
      </c>
      <c r="J3544" t="s">
        <v>36</v>
      </c>
      <c r="K3544">
        <v>700</v>
      </c>
      <c r="L3544" t="s">
        <v>113</v>
      </c>
      <c r="M3544">
        <v>68</v>
      </c>
      <c r="N3544">
        <v>50</v>
      </c>
      <c r="O3544">
        <v>36</v>
      </c>
      <c r="P3544">
        <v>46</v>
      </c>
      <c r="Q3544">
        <v>28</v>
      </c>
      <c r="R3544" t="s">
        <v>344</v>
      </c>
      <c r="S3544" t="s">
        <v>111</v>
      </c>
      <c r="T3544">
        <v>189</v>
      </c>
      <c r="U3544">
        <v>4</v>
      </c>
      <c r="V3544">
        <v>28</v>
      </c>
      <c r="W3544">
        <v>0</v>
      </c>
      <c r="X3544" t="s">
        <v>40</v>
      </c>
      <c r="Y3544">
        <v>0</v>
      </c>
      <c r="Z3544">
        <v>6</v>
      </c>
      <c r="AA3544">
        <v>0</v>
      </c>
      <c r="AB3544">
        <v>18</v>
      </c>
      <c r="AC3544">
        <v>0</v>
      </c>
      <c r="AD3544">
        <v>22</v>
      </c>
    </row>
    <row r="3545" spans="1:30" x14ac:dyDescent="0.25">
      <c r="A3545">
        <v>0.64781065500000001</v>
      </c>
      <c r="B3545">
        <v>2008</v>
      </c>
      <c r="C3545">
        <v>1</v>
      </c>
      <c r="D3545">
        <v>4</v>
      </c>
      <c r="E3545">
        <v>5</v>
      </c>
      <c r="F3545">
        <v>1708</v>
      </c>
      <c r="G3545">
        <v>1415</v>
      </c>
      <c r="H3545">
        <v>1837</v>
      </c>
      <c r="I3545">
        <v>1545</v>
      </c>
      <c r="J3545" t="s">
        <v>36</v>
      </c>
      <c r="K3545">
        <v>3662</v>
      </c>
      <c r="L3545" t="s">
        <v>530</v>
      </c>
      <c r="M3545">
        <v>89</v>
      </c>
      <c r="N3545">
        <v>90</v>
      </c>
      <c r="O3545">
        <v>72</v>
      </c>
      <c r="P3545">
        <v>172</v>
      </c>
      <c r="Q3545">
        <v>173</v>
      </c>
      <c r="R3545" t="s">
        <v>254</v>
      </c>
      <c r="S3545" t="s">
        <v>236</v>
      </c>
      <c r="T3545">
        <v>447</v>
      </c>
      <c r="U3545">
        <v>2</v>
      </c>
      <c r="V3545">
        <v>15</v>
      </c>
      <c r="W3545">
        <v>0</v>
      </c>
      <c r="X3545" t="s">
        <v>40</v>
      </c>
      <c r="Y3545">
        <v>0</v>
      </c>
      <c r="Z3545">
        <v>0</v>
      </c>
      <c r="AA3545">
        <v>4</v>
      </c>
      <c r="AB3545">
        <v>0</v>
      </c>
      <c r="AC3545">
        <v>0</v>
      </c>
      <c r="AD3545">
        <v>168</v>
      </c>
    </row>
    <row r="3546" spans="1:30" x14ac:dyDescent="0.25">
      <c r="A3546">
        <v>0.64777500399999999</v>
      </c>
      <c r="B3546">
        <v>2008</v>
      </c>
      <c r="C3546">
        <v>1</v>
      </c>
      <c r="D3546">
        <v>6</v>
      </c>
      <c r="E3546">
        <v>7</v>
      </c>
      <c r="F3546">
        <v>2210</v>
      </c>
      <c r="G3546">
        <v>2155</v>
      </c>
      <c r="H3546">
        <v>2326</v>
      </c>
      <c r="I3546">
        <v>2255</v>
      </c>
      <c r="J3546" t="s">
        <v>36</v>
      </c>
      <c r="K3546">
        <v>2449</v>
      </c>
      <c r="L3546" t="s">
        <v>495</v>
      </c>
      <c r="M3546">
        <v>76</v>
      </c>
      <c r="N3546">
        <v>60</v>
      </c>
      <c r="O3546">
        <v>59</v>
      </c>
      <c r="P3546">
        <v>31</v>
      </c>
      <c r="Q3546">
        <v>15</v>
      </c>
      <c r="R3546" t="s">
        <v>49</v>
      </c>
      <c r="S3546" t="s">
        <v>236</v>
      </c>
      <c r="T3546">
        <v>258</v>
      </c>
      <c r="U3546">
        <v>4</v>
      </c>
      <c r="V3546">
        <v>13</v>
      </c>
      <c r="W3546">
        <v>0</v>
      </c>
      <c r="X3546" t="s">
        <v>40</v>
      </c>
      <c r="Y3546">
        <v>0</v>
      </c>
      <c r="Z3546">
        <v>11</v>
      </c>
      <c r="AA3546">
        <v>0</v>
      </c>
      <c r="AB3546">
        <v>16</v>
      </c>
      <c r="AC3546">
        <v>0</v>
      </c>
      <c r="AD3546">
        <v>4</v>
      </c>
    </row>
    <row r="3547" spans="1:30" x14ac:dyDescent="0.25">
      <c r="A3547">
        <v>0.647755584</v>
      </c>
      <c r="B3547">
        <v>2008</v>
      </c>
      <c r="C3547">
        <v>1</v>
      </c>
      <c r="D3547">
        <v>5</v>
      </c>
      <c r="E3547">
        <v>6</v>
      </c>
      <c r="F3547">
        <v>1800</v>
      </c>
      <c r="G3547">
        <v>1720</v>
      </c>
      <c r="H3547">
        <v>1921</v>
      </c>
      <c r="I3547">
        <v>1835</v>
      </c>
      <c r="J3547" t="s">
        <v>36</v>
      </c>
      <c r="K3547">
        <v>3852</v>
      </c>
      <c r="L3547" t="s">
        <v>554</v>
      </c>
      <c r="M3547">
        <v>81</v>
      </c>
      <c r="N3547">
        <v>75</v>
      </c>
      <c r="O3547">
        <v>68</v>
      </c>
      <c r="P3547">
        <v>46</v>
      </c>
      <c r="Q3547">
        <v>40</v>
      </c>
      <c r="R3547" t="s">
        <v>201</v>
      </c>
      <c r="S3547" t="s">
        <v>187</v>
      </c>
      <c r="T3547">
        <v>361</v>
      </c>
      <c r="U3547">
        <v>4</v>
      </c>
      <c r="V3547">
        <v>9</v>
      </c>
      <c r="W3547">
        <v>0</v>
      </c>
      <c r="X3547" t="s">
        <v>40</v>
      </c>
      <c r="Y3547">
        <v>0</v>
      </c>
      <c r="Z3547">
        <v>0</v>
      </c>
      <c r="AA3547">
        <v>0</v>
      </c>
      <c r="AB3547">
        <v>6</v>
      </c>
      <c r="AC3547">
        <v>0</v>
      </c>
      <c r="AD3547">
        <v>40</v>
      </c>
    </row>
    <row r="3548" spans="1:30" x14ac:dyDescent="0.25">
      <c r="A3548">
        <v>0.64735865400000003</v>
      </c>
      <c r="B3548">
        <v>2008</v>
      </c>
      <c r="C3548">
        <v>1</v>
      </c>
      <c r="D3548">
        <v>5</v>
      </c>
      <c r="E3548">
        <v>6</v>
      </c>
      <c r="F3548">
        <v>1337</v>
      </c>
      <c r="G3548">
        <v>1330</v>
      </c>
      <c r="H3548">
        <v>1430</v>
      </c>
      <c r="I3548">
        <v>1430</v>
      </c>
      <c r="J3548" t="s">
        <v>36</v>
      </c>
      <c r="K3548">
        <v>546</v>
      </c>
      <c r="L3548" t="s">
        <v>524</v>
      </c>
      <c r="M3548">
        <v>53</v>
      </c>
      <c r="N3548">
        <v>60</v>
      </c>
      <c r="O3548">
        <v>41</v>
      </c>
      <c r="P3548">
        <v>0</v>
      </c>
      <c r="Q3548">
        <v>7</v>
      </c>
      <c r="R3548" t="s">
        <v>44</v>
      </c>
      <c r="S3548" t="s">
        <v>60</v>
      </c>
      <c r="T3548">
        <v>220</v>
      </c>
      <c r="U3548">
        <v>3</v>
      </c>
      <c r="V3548">
        <v>9</v>
      </c>
      <c r="W3548">
        <v>0</v>
      </c>
      <c r="X3548" t="s">
        <v>40</v>
      </c>
      <c r="Y3548">
        <v>0</v>
      </c>
    </row>
    <row r="3549" spans="1:30" x14ac:dyDescent="0.25">
      <c r="A3549">
        <v>0.64730877099999995</v>
      </c>
      <c r="B3549">
        <v>2008</v>
      </c>
      <c r="C3549">
        <v>1</v>
      </c>
      <c r="D3549">
        <v>6</v>
      </c>
      <c r="E3549">
        <v>7</v>
      </c>
      <c r="F3549">
        <v>2219</v>
      </c>
      <c r="G3549">
        <v>2100</v>
      </c>
      <c r="H3549">
        <v>2334</v>
      </c>
      <c r="I3549">
        <v>2205</v>
      </c>
      <c r="J3549" t="s">
        <v>36</v>
      </c>
      <c r="K3549">
        <v>2202</v>
      </c>
      <c r="L3549" t="s">
        <v>306</v>
      </c>
      <c r="M3549">
        <v>75</v>
      </c>
      <c r="N3549">
        <v>65</v>
      </c>
      <c r="O3549">
        <v>48</v>
      </c>
      <c r="P3549">
        <v>89</v>
      </c>
      <c r="Q3549">
        <v>79</v>
      </c>
      <c r="R3549" t="s">
        <v>157</v>
      </c>
      <c r="S3549" t="s">
        <v>49</v>
      </c>
      <c r="T3549">
        <v>236</v>
      </c>
      <c r="U3549">
        <v>5</v>
      </c>
      <c r="V3549">
        <v>22</v>
      </c>
      <c r="W3549">
        <v>0</v>
      </c>
      <c r="X3549" t="s">
        <v>40</v>
      </c>
      <c r="Y3549">
        <v>0</v>
      </c>
      <c r="Z3549">
        <v>31</v>
      </c>
      <c r="AA3549">
        <v>0</v>
      </c>
      <c r="AB3549">
        <v>10</v>
      </c>
      <c r="AC3549">
        <v>0</v>
      </c>
      <c r="AD3549">
        <v>48</v>
      </c>
    </row>
    <row r="3550" spans="1:30" x14ac:dyDescent="0.25">
      <c r="A3550">
        <v>0.64703540100000001</v>
      </c>
      <c r="B3550">
        <v>2008</v>
      </c>
      <c r="C3550">
        <v>1</v>
      </c>
      <c r="D3550">
        <v>7</v>
      </c>
      <c r="E3550">
        <v>1</v>
      </c>
      <c r="F3550">
        <v>1652</v>
      </c>
      <c r="G3550">
        <v>1640</v>
      </c>
      <c r="H3550">
        <v>1751</v>
      </c>
      <c r="I3550">
        <v>1735</v>
      </c>
      <c r="J3550" t="s">
        <v>36</v>
      </c>
      <c r="K3550">
        <v>900</v>
      </c>
      <c r="L3550" t="s">
        <v>262</v>
      </c>
      <c r="M3550">
        <v>59</v>
      </c>
      <c r="N3550">
        <v>55</v>
      </c>
      <c r="O3550">
        <v>39</v>
      </c>
      <c r="P3550">
        <v>16</v>
      </c>
      <c r="Q3550">
        <v>12</v>
      </c>
      <c r="R3550" t="s">
        <v>111</v>
      </c>
      <c r="S3550" t="s">
        <v>344</v>
      </c>
      <c r="T3550">
        <v>189</v>
      </c>
      <c r="U3550">
        <v>3</v>
      </c>
      <c r="V3550">
        <v>17</v>
      </c>
      <c r="W3550">
        <v>0</v>
      </c>
      <c r="X3550" t="s">
        <v>40</v>
      </c>
      <c r="Y3550">
        <v>0</v>
      </c>
      <c r="Z3550">
        <v>0</v>
      </c>
      <c r="AA3550">
        <v>0</v>
      </c>
      <c r="AB3550">
        <v>4</v>
      </c>
      <c r="AC3550">
        <v>0</v>
      </c>
      <c r="AD3550">
        <v>12</v>
      </c>
    </row>
    <row r="3551" spans="1:30" x14ac:dyDescent="0.25">
      <c r="A3551">
        <v>0.64693586700000005</v>
      </c>
      <c r="B3551">
        <v>2008</v>
      </c>
      <c r="C3551">
        <v>1</v>
      </c>
      <c r="D3551">
        <v>5</v>
      </c>
      <c r="E3551">
        <v>6</v>
      </c>
      <c r="F3551">
        <v>1742</v>
      </c>
      <c r="G3551">
        <v>1720</v>
      </c>
      <c r="H3551">
        <v>1750</v>
      </c>
      <c r="I3551">
        <v>1730</v>
      </c>
      <c r="J3551" t="s">
        <v>36</v>
      </c>
      <c r="K3551">
        <v>966</v>
      </c>
      <c r="L3551" t="s">
        <v>50</v>
      </c>
      <c r="M3551">
        <v>68</v>
      </c>
      <c r="N3551">
        <v>70</v>
      </c>
      <c r="O3551">
        <v>55</v>
      </c>
      <c r="P3551">
        <v>20</v>
      </c>
      <c r="Q3551">
        <v>22</v>
      </c>
      <c r="R3551" t="s">
        <v>56</v>
      </c>
      <c r="S3551" t="s">
        <v>201</v>
      </c>
      <c r="T3551">
        <v>325</v>
      </c>
      <c r="U3551">
        <v>6</v>
      </c>
      <c r="V3551">
        <v>7</v>
      </c>
      <c r="W3551">
        <v>0</v>
      </c>
      <c r="X3551" t="s">
        <v>4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20</v>
      </c>
    </row>
    <row r="3552" spans="1:30" x14ac:dyDescent="0.25">
      <c r="A3552">
        <v>0.64691771899999995</v>
      </c>
      <c r="B3552">
        <v>2008</v>
      </c>
      <c r="C3552">
        <v>1</v>
      </c>
      <c r="D3552">
        <v>6</v>
      </c>
      <c r="E3552">
        <v>7</v>
      </c>
      <c r="F3552">
        <v>1611</v>
      </c>
      <c r="G3552">
        <v>1540</v>
      </c>
      <c r="H3552">
        <v>1717</v>
      </c>
      <c r="I3552">
        <v>1710</v>
      </c>
      <c r="J3552" t="s">
        <v>36</v>
      </c>
      <c r="K3552">
        <v>1410</v>
      </c>
      <c r="L3552" t="s">
        <v>305</v>
      </c>
      <c r="M3552">
        <v>66</v>
      </c>
      <c r="N3552">
        <v>90</v>
      </c>
      <c r="O3552">
        <v>52</v>
      </c>
      <c r="P3552">
        <v>7</v>
      </c>
      <c r="Q3552">
        <v>31</v>
      </c>
      <c r="R3552" t="s">
        <v>225</v>
      </c>
      <c r="S3552" t="s">
        <v>96</v>
      </c>
      <c r="T3552">
        <v>238</v>
      </c>
      <c r="U3552">
        <v>5</v>
      </c>
      <c r="V3552">
        <v>9</v>
      </c>
      <c r="W3552">
        <v>0</v>
      </c>
      <c r="X3552" t="s">
        <v>40</v>
      </c>
      <c r="Y3552">
        <v>0</v>
      </c>
    </row>
    <row r="3553" spans="1:30" x14ac:dyDescent="0.25">
      <c r="A3553">
        <v>0.64657282000000005</v>
      </c>
      <c r="B3553">
        <v>2008</v>
      </c>
      <c r="C3553">
        <v>1</v>
      </c>
      <c r="D3553">
        <v>5</v>
      </c>
      <c r="E3553">
        <v>6</v>
      </c>
      <c r="F3553">
        <v>943</v>
      </c>
      <c r="G3553">
        <v>915</v>
      </c>
      <c r="H3553">
        <v>1132</v>
      </c>
      <c r="I3553">
        <v>1120</v>
      </c>
      <c r="J3553" t="s">
        <v>36</v>
      </c>
      <c r="K3553">
        <v>329</v>
      </c>
      <c r="L3553" t="s">
        <v>552</v>
      </c>
      <c r="M3553">
        <v>169</v>
      </c>
      <c r="N3553">
        <v>185</v>
      </c>
      <c r="O3553">
        <v>156</v>
      </c>
      <c r="P3553">
        <v>12</v>
      </c>
      <c r="Q3553">
        <v>28</v>
      </c>
      <c r="R3553" t="s">
        <v>54</v>
      </c>
      <c r="S3553" t="s">
        <v>102</v>
      </c>
      <c r="T3553">
        <v>1121</v>
      </c>
      <c r="U3553">
        <v>6</v>
      </c>
      <c r="V3553">
        <v>7</v>
      </c>
      <c r="W3553">
        <v>0</v>
      </c>
      <c r="X3553" t="s">
        <v>40</v>
      </c>
      <c r="Y3553">
        <v>0</v>
      </c>
    </row>
    <row r="3554" spans="1:30" x14ac:dyDescent="0.25">
      <c r="A3554">
        <v>0.64643786000000003</v>
      </c>
      <c r="B3554">
        <v>2008</v>
      </c>
      <c r="C3554">
        <v>1</v>
      </c>
      <c r="D3554">
        <v>6</v>
      </c>
      <c r="E3554">
        <v>7</v>
      </c>
      <c r="F3554">
        <v>1116</v>
      </c>
      <c r="G3554">
        <v>1110</v>
      </c>
      <c r="H3554">
        <v>1346</v>
      </c>
      <c r="I3554">
        <v>1330</v>
      </c>
      <c r="J3554" t="s">
        <v>36</v>
      </c>
      <c r="K3554">
        <v>3047</v>
      </c>
      <c r="L3554" t="s">
        <v>146</v>
      </c>
      <c r="M3554">
        <v>150</v>
      </c>
      <c r="N3554">
        <v>140</v>
      </c>
      <c r="O3554">
        <v>130</v>
      </c>
      <c r="P3554">
        <v>16</v>
      </c>
      <c r="Q3554">
        <v>6</v>
      </c>
      <c r="R3554" t="s">
        <v>80</v>
      </c>
      <c r="S3554" t="s">
        <v>44</v>
      </c>
      <c r="T3554">
        <v>919</v>
      </c>
      <c r="U3554">
        <v>3</v>
      </c>
      <c r="V3554">
        <v>17</v>
      </c>
      <c r="W3554">
        <v>0</v>
      </c>
      <c r="X3554" t="s">
        <v>40</v>
      </c>
      <c r="Y3554">
        <v>0</v>
      </c>
      <c r="Z3554">
        <v>3</v>
      </c>
      <c r="AA3554">
        <v>0</v>
      </c>
      <c r="AB3554">
        <v>10</v>
      </c>
      <c r="AC3554">
        <v>0</v>
      </c>
      <c r="AD3554">
        <v>3</v>
      </c>
    </row>
    <row r="3555" spans="1:30" x14ac:dyDescent="0.25">
      <c r="A3555">
        <v>0.64640504300000001</v>
      </c>
      <c r="B3555">
        <v>2008</v>
      </c>
      <c r="C3555">
        <v>1</v>
      </c>
      <c r="D3555">
        <v>3</v>
      </c>
      <c r="E3555">
        <v>4</v>
      </c>
      <c r="F3555">
        <v>1730</v>
      </c>
      <c r="G3555">
        <v>1615</v>
      </c>
      <c r="H3555">
        <v>1848</v>
      </c>
      <c r="I3555">
        <v>1730</v>
      </c>
      <c r="J3555" t="s">
        <v>36</v>
      </c>
      <c r="K3555">
        <v>2205</v>
      </c>
      <c r="L3555" t="s">
        <v>565</v>
      </c>
      <c r="M3555">
        <v>78</v>
      </c>
      <c r="N3555">
        <v>75</v>
      </c>
      <c r="O3555">
        <v>62</v>
      </c>
      <c r="P3555">
        <v>78</v>
      </c>
      <c r="Q3555">
        <v>75</v>
      </c>
      <c r="R3555" t="s">
        <v>280</v>
      </c>
      <c r="S3555" t="s">
        <v>91</v>
      </c>
      <c r="T3555">
        <v>410</v>
      </c>
      <c r="U3555">
        <v>3</v>
      </c>
      <c r="V3555">
        <v>13</v>
      </c>
      <c r="W3555">
        <v>0</v>
      </c>
      <c r="X3555" t="s">
        <v>40</v>
      </c>
      <c r="Y3555">
        <v>0</v>
      </c>
      <c r="Z3555">
        <v>75</v>
      </c>
      <c r="AA3555">
        <v>0</v>
      </c>
      <c r="AB3555">
        <v>3</v>
      </c>
      <c r="AC3555">
        <v>0</v>
      </c>
      <c r="AD3555">
        <v>0</v>
      </c>
    </row>
    <row r="3556" spans="1:30" x14ac:dyDescent="0.25">
      <c r="A3556">
        <v>0.64625320399999997</v>
      </c>
      <c r="B3556">
        <v>2008</v>
      </c>
      <c r="C3556">
        <v>1</v>
      </c>
      <c r="D3556">
        <v>4</v>
      </c>
      <c r="E3556">
        <v>5</v>
      </c>
      <c r="F3556">
        <v>1443</v>
      </c>
      <c r="G3556">
        <v>1425</v>
      </c>
      <c r="H3556">
        <v>1534</v>
      </c>
      <c r="I3556">
        <v>1525</v>
      </c>
      <c r="J3556" t="s">
        <v>36</v>
      </c>
      <c r="K3556">
        <v>3328</v>
      </c>
      <c r="L3556" t="s">
        <v>575</v>
      </c>
      <c r="M3556">
        <v>111</v>
      </c>
      <c r="N3556">
        <v>120</v>
      </c>
      <c r="O3556">
        <v>96</v>
      </c>
      <c r="P3556">
        <v>9</v>
      </c>
      <c r="Q3556">
        <v>18</v>
      </c>
      <c r="R3556" t="s">
        <v>140</v>
      </c>
      <c r="S3556" t="s">
        <v>49</v>
      </c>
      <c r="T3556">
        <v>629</v>
      </c>
      <c r="U3556">
        <v>5</v>
      </c>
      <c r="V3556">
        <v>10</v>
      </c>
      <c r="W3556">
        <v>0</v>
      </c>
      <c r="X3556" t="s">
        <v>40</v>
      </c>
      <c r="Y3556">
        <v>0</v>
      </c>
    </row>
    <row r="3557" spans="1:30" x14ac:dyDescent="0.25">
      <c r="A3557">
        <v>0.64621771100000003</v>
      </c>
      <c r="B3557">
        <v>2008</v>
      </c>
      <c r="C3557">
        <v>1</v>
      </c>
      <c r="D3557">
        <v>5</v>
      </c>
      <c r="E3557">
        <v>6</v>
      </c>
      <c r="F3557">
        <v>1556</v>
      </c>
      <c r="G3557">
        <v>1550</v>
      </c>
      <c r="H3557">
        <v>1752</v>
      </c>
      <c r="I3557">
        <v>1800</v>
      </c>
      <c r="J3557" t="s">
        <v>36</v>
      </c>
      <c r="K3557">
        <v>2871</v>
      </c>
      <c r="L3557" t="s">
        <v>359</v>
      </c>
      <c r="M3557">
        <v>176</v>
      </c>
      <c r="N3557">
        <v>190</v>
      </c>
      <c r="O3557">
        <v>165</v>
      </c>
      <c r="P3557">
        <v>-8</v>
      </c>
      <c r="Q3557">
        <v>6</v>
      </c>
      <c r="R3557" t="s">
        <v>54</v>
      </c>
      <c r="S3557" t="s">
        <v>102</v>
      </c>
      <c r="T3557">
        <v>1121</v>
      </c>
      <c r="U3557">
        <v>3</v>
      </c>
      <c r="V3557">
        <v>8</v>
      </c>
      <c r="W3557">
        <v>0</v>
      </c>
      <c r="X3557" t="s">
        <v>40</v>
      </c>
      <c r="Y3557">
        <v>0</v>
      </c>
    </row>
    <row r="3558" spans="1:30" x14ac:dyDescent="0.25">
      <c r="A3558">
        <v>0.646134125</v>
      </c>
      <c r="B3558">
        <v>2008</v>
      </c>
      <c r="C3558">
        <v>1</v>
      </c>
      <c r="D3558">
        <v>3</v>
      </c>
      <c r="E3558">
        <v>4</v>
      </c>
      <c r="F3558">
        <v>1729</v>
      </c>
      <c r="G3558">
        <v>1655</v>
      </c>
      <c r="H3558">
        <v>1727</v>
      </c>
      <c r="I3558">
        <v>1700</v>
      </c>
      <c r="J3558" t="s">
        <v>36</v>
      </c>
      <c r="K3558">
        <v>977</v>
      </c>
      <c r="L3558" t="s">
        <v>98</v>
      </c>
      <c r="M3558">
        <v>58</v>
      </c>
      <c r="N3558">
        <v>65</v>
      </c>
      <c r="O3558">
        <v>50</v>
      </c>
      <c r="P3558">
        <v>27</v>
      </c>
      <c r="Q3558">
        <v>34</v>
      </c>
      <c r="R3558" t="s">
        <v>248</v>
      </c>
      <c r="S3558" t="s">
        <v>280</v>
      </c>
      <c r="T3558">
        <v>254</v>
      </c>
      <c r="U3558">
        <v>3</v>
      </c>
      <c r="V3558">
        <v>5</v>
      </c>
      <c r="W3558">
        <v>0</v>
      </c>
      <c r="X3558" t="s">
        <v>4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27</v>
      </c>
    </row>
    <row r="3559" spans="1:30" x14ac:dyDescent="0.25">
      <c r="A3559">
        <v>0.64589844500000004</v>
      </c>
      <c r="B3559">
        <v>2008</v>
      </c>
      <c r="C3559">
        <v>1</v>
      </c>
      <c r="D3559">
        <v>9</v>
      </c>
      <c r="E3559">
        <v>3</v>
      </c>
      <c r="F3559">
        <v>1903</v>
      </c>
      <c r="G3559">
        <v>1855</v>
      </c>
      <c r="H3559">
        <v>2021</v>
      </c>
      <c r="I3559">
        <v>2020</v>
      </c>
      <c r="J3559" t="s">
        <v>36</v>
      </c>
      <c r="K3559">
        <v>484</v>
      </c>
      <c r="L3559" t="s">
        <v>375</v>
      </c>
      <c r="M3559">
        <v>78</v>
      </c>
      <c r="N3559">
        <v>85</v>
      </c>
      <c r="O3559">
        <v>65</v>
      </c>
      <c r="P3559">
        <v>1</v>
      </c>
      <c r="Q3559">
        <v>8</v>
      </c>
      <c r="R3559" t="s">
        <v>49</v>
      </c>
      <c r="S3559" t="s">
        <v>259</v>
      </c>
      <c r="T3559">
        <v>386</v>
      </c>
      <c r="U3559">
        <v>3</v>
      </c>
      <c r="V3559">
        <v>10</v>
      </c>
      <c r="W3559">
        <v>0</v>
      </c>
      <c r="X3559" t="s">
        <v>40</v>
      </c>
      <c r="Y3559">
        <v>0</v>
      </c>
    </row>
    <row r="3560" spans="1:30" x14ac:dyDescent="0.25">
      <c r="A3560">
        <v>0.64583161600000005</v>
      </c>
      <c r="B3560">
        <v>2008</v>
      </c>
      <c r="C3560">
        <v>1</v>
      </c>
      <c r="D3560">
        <v>7</v>
      </c>
      <c r="E3560">
        <v>1</v>
      </c>
      <c r="F3560">
        <v>1408</v>
      </c>
      <c r="G3560">
        <v>1240</v>
      </c>
      <c r="H3560">
        <v>1730</v>
      </c>
      <c r="I3560">
        <v>1610</v>
      </c>
      <c r="J3560" t="s">
        <v>36</v>
      </c>
      <c r="K3560">
        <v>1006</v>
      </c>
      <c r="L3560" t="s">
        <v>269</v>
      </c>
      <c r="M3560">
        <v>142</v>
      </c>
      <c r="N3560">
        <v>150</v>
      </c>
      <c r="O3560">
        <v>121</v>
      </c>
      <c r="P3560">
        <v>80</v>
      </c>
      <c r="Q3560">
        <v>88</v>
      </c>
      <c r="R3560" t="s">
        <v>56</v>
      </c>
      <c r="S3560" t="s">
        <v>169</v>
      </c>
      <c r="T3560">
        <v>1044</v>
      </c>
      <c r="U3560">
        <v>4</v>
      </c>
      <c r="V3560">
        <v>17</v>
      </c>
      <c r="W3560">
        <v>0</v>
      </c>
      <c r="X3560" t="s">
        <v>4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80</v>
      </c>
    </row>
    <row r="3561" spans="1:30" x14ac:dyDescent="0.25">
      <c r="A3561">
        <v>0.64577578499999999</v>
      </c>
      <c r="B3561">
        <v>2008</v>
      </c>
      <c r="C3561">
        <v>1</v>
      </c>
      <c r="D3561">
        <v>4</v>
      </c>
      <c r="E3561">
        <v>5</v>
      </c>
      <c r="F3561">
        <v>1052</v>
      </c>
      <c r="G3561">
        <v>1015</v>
      </c>
      <c r="H3561">
        <v>1541</v>
      </c>
      <c r="I3561">
        <v>1505</v>
      </c>
      <c r="J3561" t="s">
        <v>36</v>
      </c>
      <c r="K3561">
        <v>304</v>
      </c>
      <c r="L3561" t="s">
        <v>241</v>
      </c>
      <c r="M3561">
        <v>169</v>
      </c>
      <c r="N3561">
        <v>170</v>
      </c>
      <c r="O3561">
        <v>142</v>
      </c>
      <c r="P3561">
        <v>36</v>
      </c>
      <c r="Q3561">
        <v>37</v>
      </c>
      <c r="R3561" t="s">
        <v>157</v>
      </c>
      <c r="S3561" t="s">
        <v>111</v>
      </c>
      <c r="T3561">
        <v>1242</v>
      </c>
      <c r="U3561">
        <v>6</v>
      </c>
      <c r="V3561">
        <v>21</v>
      </c>
      <c r="W3561">
        <v>0</v>
      </c>
      <c r="X3561" t="s">
        <v>40</v>
      </c>
      <c r="Y3561">
        <v>0</v>
      </c>
      <c r="Z3561">
        <v>27</v>
      </c>
      <c r="AA3561">
        <v>0</v>
      </c>
      <c r="AB3561">
        <v>0</v>
      </c>
      <c r="AC3561">
        <v>0</v>
      </c>
      <c r="AD3561">
        <v>9</v>
      </c>
    </row>
    <row r="3562" spans="1:30" x14ac:dyDescent="0.25">
      <c r="A3562">
        <v>0.64571727199999995</v>
      </c>
      <c r="B3562">
        <v>2008</v>
      </c>
      <c r="C3562">
        <v>1</v>
      </c>
      <c r="D3562">
        <v>8</v>
      </c>
      <c r="E3562">
        <v>2</v>
      </c>
      <c r="F3562">
        <v>1227</v>
      </c>
      <c r="G3562">
        <v>1215</v>
      </c>
      <c r="H3562">
        <v>1335</v>
      </c>
      <c r="I3562">
        <v>1310</v>
      </c>
      <c r="J3562" t="s">
        <v>36</v>
      </c>
      <c r="K3562">
        <v>2018</v>
      </c>
      <c r="L3562" t="s">
        <v>113</v>
      </c>
      <c r="M3562">
        <v>68</v>
      </c>
      <c r="N3562">
        <v>55</v>
      </c>
      <c r="O3562">
        <v>36</v>
      </c>
      <c r="P3562">
        <v>25</v>
      </c>
      <c r="Q3562">
        <v>12</v>
      </c>
      <c r="R3562" t="s">
        <v>49</v>
      </c>
      <c r="S3562" t="s">
        <v>201</v>
      </c>
      <c r="T3562">
        <v>197</v>
      </c>
      <c r="U3562">
        <v>4</v>
      </c>
      <c r="V3562">
        <v>28</v>
      </c>
      <c r="W3562">
        <v>0</v>
      </c>
      <c r="X3562" t="s">
        <v>40</v>
      </c>
      <c r="Y3562">
        <v>0</v>
      </c>
      <c r="Z3562">
        <v>12</v>
      </c>
      <c r="AA3562">
        <v>0</v>
      </c>
      <c r="AB3562">
        <v>13</v>
      </c>
      <c r="AC3562">
        <v>0</v>
      </c>
      <c r="AD3562">
        <v>0</v>
      </c>
    </row>
    <row r="3563" spans="1:30" x14ac:dyDescent="0.25">
      <c r="A3563">
        <v>0.64569447000000002</v>
      </c>
      <c r="B3563">
        <v>2008</v>
      </c>
      <c r="C3563">
        <v>1</v>
      </c>
      <c r="D3563">
        <v>6</v>
      </c>
      <c r="E3563">
        <v>7</v>
      </c>
      <c r="F3563">
        <v>1936</v>
      </c>
      <c r="G3563">
        <v>1925</v>
      </c>
      <c r="H3563">
        <v>2035</v>
      </c>
      <c r="I3563">
        <v>2020</v>
      </c>
      <c r="J3563" t="s">
        <v>36</v>
      </c>
      <c r="K3563">
        <v>1166</v>
      </c>
      <c r="L3563" t="s">
        <v>372</v>
      </c>
      <c r="M3563">
        <v>179</v>
      </c>
      <c r="N3563">
        <v>175</v>
      </c>
      <c r="O3563">
        <v>160</v>
      </c>
      <c r="P3563">
        <v>15</v>
      </c>
      <c r="Q3563">
        <v>11</v>
      </c>
      <c r="R3563" t="s">
        <v>245</v>
      </c>
      <c r="S3563" t="s">
        <v>49</v>
      </c>
      <c r="T3563">
        <v>1069</v>
      </c>
      <c r="U3563">
        <v>9</v>
      </c>
      <c r="V3563">
        <v>10</v>
      </c>
      <c r="W3563">
        <v>0</v>
      </c>
      <c r="X3563" t="s">
        <v>40</v>
      </c>
      <c r="Y3563">
        <v>0</v>
      </c>
      <c r="Z3563">
        <v>0</v>
      </c>
      <c r="AA3563">
        <v>0</v>
      </c>
      <c r="AB3563">
        <v>4</v>
      </c>
      <c r="AC3563">
        <v>0</v>
      </c>
      <c r="AD3563">
        <v>11</v>
      </c>
    </row>
    <row r="3564" spans="1:30" x14ac:dyDescent="0.25">
      <c r="A3564">
        <v>0.64569165900000003</v>
      </c>
      <c r="B3564">
        <v>2008</v>
      </c>
      <c r="C3564">
        <v>1</v>
      </c>
      <c r="D3564">
        <v>4</v>
      </c>
      <c r="E3564">
        <v>5</v>
      </c>
      <c r="F3564">
        <v>1408</v>
      </c>
      <c r="G3564">
        <v>1400</v>
      </c>
      <c r="H3564">
        <v>1453</v>
      </c>
      <c r="I3564">
        <v>1450</v>
      </c>
      <c r="J3564" t="s">
        <v>36</v>
      </c>
      <c r="K3564">
        <v>714</v>
      </c>
      <c r="L3564" t="s">
        <v>459</v>
      </c>
      <c r="M3564">
        <v>45</v>
      </c>
      <c r="N3564">
        <v>50</v>
      </c>
      <c r="O3564">
        <v>34</v>
      </c>
      <c r="P3564">
        <v>3</v>
      </c>
      <c r="Q3564">
        <v>8</v>
      </c>
      <c r="R3564" t="s">
        <v>245</v>
      </c>
      <c r="S3564" t="s">
        <v>86</v>
      </c>
      <c r="T3564">
        <v>192</v>
      </c>
      <c r="U3564">
        <v>2</v>
      </c>
      <c r="V3564">
        <v>9</v>
      </c>
      <c r="W3564">
        <v>0</v>
      </c>
      <c r="X3564" t="s">
        <v>40</v>
      </c>
      <c r="Y3564">
        <v>0</v>
      </c>
    </row>
    <row r="3565" spans="1:30" x14ac:dyDescent="0.25">
      <c r="A3565">
        <v>0.64556637500000003</v>
      </c>
      <c r="B3565">
        <v>2008</v>
      </c>
      <c r="C3565">
        <v>1</v>
      </c>
      <c r="D3565">
        <v>5</v>
      </c>
      <c r="E3565">
        <v>6</v>
      </c>
      <c r="F3565">
        <v>1017</v>
      </c>
      <c r="G3565">
        <v>1005</v>
      </c>
      <c r="H3565">
        <v>1122</v>
      </c>
      <c r="I3565">
        <v>1030</v>
      </c>
      <c r="J3565" t="s">
        <v>36</v>
      </c>
      <c r="K3565">
        <v>138</v>
      </c>
      <c r="L3565" t="s">
        <v>435</v>
      </c>
      <c r="M3565">
        <v>125</v>
      </c>
      <c r="N3565">
        <v>85</v>
      </c>
      <c r="O3565">
        <v>68</v>
      </c>
      <c r="P3565">
        <v>52</v>
      </c>
      <c r="Q3565">
        <v>12</v>
      </c>
      <c r="R3565" t="s">
        <v>264</v>
      </c>
      <c r="S3565" t="s">
        <v>49</v>
      </c>
      <c r="T3565">
        <v>368</v>
      </c>
      <c r="U3565">
        <v>6</v>
      </c>
      <c r="V3565">
        <v>51</v>
      </c>
      <c r="W3565">
        <v>0</v>
      </c>
      <c r="X3565" t="s">
        <v>40</v>
      </c>
      <c r="Y3565">
        <v>0</v>
      </c>
      <c r="Z3565">
        <v>0</v>
      </c>
      <c r="AA3565">
        <v>12</v>
      </c>
      <c r="AB3565">
        <v>40</v>
      </c>
      <c r="AC3565">
        <v>0</v>
      </c>
      <c r="AD3565">
        <v>0</v>
      </c>
    </row>
    <row r="3566" spans="1:30" x14ac:dyDescent="0.25">
      <c r="A3566">
        <v>0.64555813399999995</v>
      </c>
      <c r="B3566">
        <v>2008</v>
      </c>
      <c r="C3566">
        <v>1</v>
      </c>
      <c r="D3566">
        <v>10</v>
      </c>
      <c r="E3566">
        <v>4</v>
      </c>
      <c r="F3566">
        <v>944</v>
      </c>
      <c r="G3566">
        <v>930</v>
      </c>
      <c r="H3566">
        <v>1220</v>
      </c>
      <c r="I3566">
        <v>1215</v>
      </c>
      <c r="J3566" t="s">
        <v>36</v>
      </c>
      <c r="K3566">
        <v>3599</v>
      </c>
      <c r="L3566" t="s">
        <v>119</v>
      </c>
      <c r="M3566">
        <v>96</v>
      </c>
      <c r="N3566">
        <v>105</v>
      </c>
      <c r="O3566">
        <v>84</v>
      </c>
      <c r="P3566">
        <v>5</v>
      </c>
      <c r="Q3566">
        <v>14</v>
      </c>
      <c r="R3566" t="s">
        <v>92</v>
      </c>
      <c r="S3566" t="s">
        <v>39</v>
      </c>
      <c r="T3566">
        <v>612</v>
      </c>
      <c r="U3566">
        <v>3</v>
      </c>
      <c r="V3566">
        <v>9</v>
      </c>
      <c r="W3566">
        <v>0</v>
      </c>
      <c r="X3566" t="s">
        <v>40</v>
      </c>
      <c r="Y3566">
        <v>0</v>
      </c>
    </row>
    <row r="3567" spans="1:30" x14ac:dyDescent="0.25">
      <c r="A3567">
        <v>0.64544380199999996</v>
      </c>
      <c r="B3567">
        <v>2008</v>
      </c>
      <c r="C3567">
        <v>1</v>
      </c>
      <c r="D3567">
        <v>5</v>
      </c>
      <c r="E3567">
        <v>6</v>
      </c>
      <c r="F3567">
        <v>1105</v>
      </c>
      <c r="G3567">
        <v>1050</v>
      </c>
      <c r="H3567">
        <v>1625</v>
      </c>
      <c r="I3567">
        <v>1620</v>
      </c>
      <c r="J3567" t="s">
        <v>36</v>
      </c>
      <c r="K3567">
        <v>335</v>
      </c>
      <c r="L3567" t="s">
        <v>445</v>
      </c>
      <c r="M3567">
        <v>200</v>
      </c>
      <c r="N3567">
        <v>210</v>
      </c>
      <c r="O3567">
        <v>181</v>
      </c>
      <c r="P3567">
        <v>5</v>
      </c>
      <c r="Q3567">
        <v>15</v>
      </c>
      <c r="R3567" t="s">
        <v>49</v>
      </c>
      <c r="S3567" t="s">
        <v>54</v>
      </c>
      <c r="T3567">
        <v>1521</v>
      </c>
      <c r="U3567">
        <v>3</v>
      </c>
      <c r="V3567">
        <v>16</v>
      </c>
      <c r="W3567">
        <v>0</v>
      </c>
      <c r="X3567" t="s">
        <v>40</v>
      </c>
      <c r="Y3567">
        <v>0</v>
      </c>
    </row>
    <row r="3568" spans="1:30" x14ac:dyDescent="0.25">
      <c r="A3568">
        <v>0.64539896299999999</v>
      </c>
      <c r="B3568">
        <v>2008</v>
      </c>
      <c r="C3568">
        <v>1</v>
      </c>
      <c r="D3568">
        <v>6</v>
      </c>
      <c r="E3568">
        <v>7</v>
      </c>
      <c r="F3568">
        <v>1526</v>
      </c>
      <c r="G3568">
        <v>1500</v>
      </c>
      <c r="H3568">
        <v>2036</v>
      </c>
      <c r="I3568">
        <v>2030</v>
      </c>
      <c r="J3568" t="s">
        <v>36</v>
      </c>
      <c r="K3568">
        <v>74</v>
      </c>
      <c r="L3568" t="s">
        <v>508</v>
      </c>
      <c r="M3568">
        <v>190</v>
      </c>
      <c r="N3568">
        <v>210</v>
      </c>
      <c r="O3568">
        <v>169</v>
      </c>
      <c r="P3568">
        <v>6</v>
      </c>
      <c r="Q3568">
        <v>26</v>
      </c>
      <c r="R3568" t="s">
        <v>49</v>
      </c>
      <c r="S3568" t="s">
        <v>54</v>
      </c>
      <c r="T3568">
        <v>1521</v>
      </c>
      <c r="U3568">
        <v>6</v>
      </c>
      <c r="V3568">
        <v>15</v>
      </c>
      <c r="W3568">
        <v>0</v>
      </c>
      <c r="X3568" t="s">
        <v>40</v>
      </c>
      <c r="Y3568">
        <v>0</v>
      </c>
    </row>
    <row r="3569" spans="1:30" x14ac:dyDescent="0.25">
      <c r="A3569">
        <v>0.64503496100000002</v>
      </c>
      <c r="B3569">
        <v>2008</v>
      </c>
      <c r="C3569">
        <v>1</v>
      </c>
      <c r="D3569">
        <v>3</v>
      </c>
      <c r="E3569">
        <v>4</v>
      </c>
      <c r="F3569">
        <v>1010</v>
      </c>
      <c r="G3569">
        <v>1000</v>
      </c>
      <c r="H3569">
        <v>1137</v>
      </c>
      <c r="I3569">
        <v>1135</v>
      </c>
      <c r="J3569" t="s">
        <v>36</v>
      </c>
      <c r="K3569">
        <v>2298</v>
      </c>
      <c r="L3569" t="s">
        <v>215</v>
      </c>
      <c r="M3569">
        <v>87</v>
      </c>
      <c r="N3569">
        <v>95</v>
      </c>
      <c r="O3569">
        <v>68</v>
      </c>
      <c r="P3569">
        <v>2</v>
      </c>
      <c r="Q3569">
        <v>10</v>
      </c>
      <c r="R3569" t="s">
        <v>236</v>
      </c>
      <c r="S3569" t="s">
        <v>270</v>
      </c>
      <c r="T3569">
        <v>480</v>
      </c>
      <c r="U3569">
        <v>3</v>
      </c>
      <c r="V3569">
        <v>16</v>
      </c>
      <c r="W3569">
        <v>0</v>
      </c>
      <c r="X3569" t="s">
        <v>40</v>
      </c>
      <c r="Y3569">
        <v>0</v>
      </c>
    </row>
    <row r="3570" spans="1:30" x14ac:dyDescent="0.25">
      <c r="A3570">
        <v>0.64478693499999995</v>
      </c>
      <c r="B3570">
        <v>2008</v>
      </c>
      <c r="C3570">
        <v>1</v>
      </c>
      <c r="D3570">
        <v>4</v>
      </c>
      <c r="E3570">
        <v>5</v>
      </c>
      <c r="F3570">
        <v>1617</v>
      </c>
      <c r="G3570">
        <v>1610</v>
      </c>
      <c r="H3570">
        <v>1824</v>
      </c>
      <c r="I3570">
        <v>1825</v>
      </c>
      <c r="J3570" t="s">
        <v>36</v>
      </c>
      <c r="K3570">
        <v>283</v>
      </c>
      <c r="L3570" t="s">
        <v>257</v>
      </c>
      <c r="M3570">
        <v>67</v>
      </c>
      <c r="N3570">
        <v>75</v>
      </c>
      <c r="O3570">
        <v>57</v>
      </c>
      <c r="P3570">
        <v>-1</v>
      </c>
      <c r="Q3570">
        <v>7</v>
      </c>
      <c r="R3570" t="s">
        <v>280</v>
      </c>
      <c r="S3570" t="s">
        <v>137</v>
      </c>
      <c r="T3570">
        <v>410</v>
      </c>
      <c r="U3570">
        <v>3</v>
      </c>
      <c r="V3570">
        <v>7</v>
      </c>
      <c r="W3570">
        <v>0</v>
      </c>
      <c r="X3570" t="s">
        <v>40</v>
      </c>
      <c r="Y3570">
        <v>0</v>
      </c>
    </row>
    <row r="3571" spans="1:30" x14ac:dyDescent="0.25">
      <c r="A3571">
        <v>0.64475679600000002</v>
      </c>
      <c r="B3571">
        <v>2008</v>
      </c>
      <c r="C3571">
        <v>1</v>
      </c>
      <c r="D3571">
        <v>3</v>
      </c>
      <c r="E3571">
        <v>4</v>
      </c>
      <c r="F3571">
        <v>1757</v>
      </c>
      <c r="G3571">
        <v>1740</v>
      </c>
      <c r="H3571">
        <v>1855</v>
      </c>
      <c r="I3571">
        <v>1840</v>
      </c>
      <c r="J3571" t="s">
        <v>36</v>
      </c>
      <c r="K3571">
        <v>1500</v>
      </c>
      <c r="L3571" t="s">
        <v>385</v>
      </c>
      <c r="M3571">
        <v>58</v>
      </c>
      <c r="N3571">
        <v>60</v>
      </c>
      <c r="O3571">
        <v>46</v>
      </c>
      <c r="P3571">
        <v>15</v>
      </c>
      <c r="Q3571">
        <v>17</v>
      </c>
      <c r="R3571" t="s">
        <v>259</v>
      </c>
      <c r="S3571" t="s">
        <v>124</v>
      </c>
      <c r="T3571">
        <v>296</v>
      </c>
      <c r="U3571">
        <v>2</v>
      </c>
      <c r="V3571">
        <v>10</v>
      </c>
      <c r="W3571">
        <v>0</v>
      </c>
      <c r="X3571" t="s">
        <v>4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15</v>
      </c>
    </row>
    <row r="3572" spans="1:30" x14ac:dyDescent="0.25">
      <c r="A3572">
        <v>0.64458249499999998</v>
      </c>
      <c r="B3572">
        <v>2008</v>
      </c>
      <c r="C3572">
        <v>1</v>
      </c>
      <c r="D3572">
        <v>8</v>
      </c>
      <c r="E3572">
        <v>2</v>
      </c>
      <c r="F3572">
        <v>1851</v>
      </c>
      <c r="G3572">
        <v>1830</v>
      </c>
      <c r="H3572">
        <v>2102</v>
      </c>
      <c r="I3572">
        <v>2045</v>
      </c>
      <c r="J3572" t="s">
        <v>36</v>
      </c>
      <c r="K3572">
        <v>314</v>
      </c>
      <c r="L3572" t="s">
        <v>542</v>
      </c>
      <c r="M3572">
        <v>71</v>
      </c>
      <c r="N3572">
        <v>75</v>
      </c>
      <c r="O3572">
        <v>58</v>
      </c>
      <c r="P3572">
        <v>17</v>
      </c>
      <c r="Q3572">
        <v>21</v>
      </c>
      <c r="R3572" t="s">
        <v>157</v>
      </c>
      <c r="S3572" t="s">
        <v>56</v>
      </c>
      <c r="T3572">
        <v>370</v>
      </c>
      <c r="U3572">
        <v>5</v>
      </c>
      <c r="V3572">
        <v>8</v>
      </c>
      <c r="W3572">
        <v>0</v>
      </c>
      <c r="X3572" t="s">
        <v>40</v>
      </c>
      <c r="Y3572">
        <v>0</v>
      </c>
      <c r="Z3572">
        <v>8</v>
      </c>
      <c r="AA3572">
        <v>0</v>
      </c>
      <c r="AB3572">
        <v>0</v>
      </c>
      <c r="AC3572">
        <v>0</v>
      </c>
      <c r="AD3572">
        <v>9</v>
      </c>
    </row>
    <row r="3573" spans="1:30" x14ac:dyDescent="0.25">
      <c r="A3573">
        <v>0.64422854799999996</v>
      </c>
      <c r="B3573">
        <v>2008</v>
      </c>
      <c r="C3573">
        <v>1</v>
      </c>
      <c r="D3573">
        <v>3</v>
      </c>
      <c r="E3573">
        <v>4</v>
      </c>
      <c r="F3573">
        <v>2102</v>
      </c>
      <c r="G3573">
        <v>2015</v>
      </c>
      <c r="H3573">
        <v>2203</v>
      </c>
      <c r="I3573">
        <v>2120</v>
      </c>
      <c r="J3573" t="s">
        <v>36</v>
      </c>
      <c r="K3573">
        <v>3743</v>
      </c>
      <c r="L3573" t="s">
        <v>69</v>
      </c>
      <c r="M3573">
        <v>121</v>
      </c>
      <c r="N3573">
        <v>125</v>
      </c>
      <c r="O3573">
        <v>98</v>
      </c>
      <c r="P3573">
        <v>43</v>
      </c>
      <c r="Q3573">
        <v>47</v>
      </c>
      <c r="R3573" t="s">
        <v>264</v>
      </c>
      <c r="S3573" t="s">
        <v>187</v>
      </c>
      <c r="T3573">
        <v>588</v>
      </c>
      <c r="U3573">
        <v>7</v>
      </c>
      <c r="V3573">
        <v>16</v>
      </c>
      <c r="W3573">
        <v>0</v>
      </c>
      <c r="X3573" t="s">
        <v>40</v>
      </c>
      <c r="Y3573">
        <v>0</v>
      </c>
      <c r="Z3573">
        <v>7</v>
      </c>
      <c r="AA3573">
        <v>0</v>
      </c>
      <c r="AB3573">
        <v>0</v>
      </c>
      <c r="AC3573">
        <v>0</v>
      </c>
      <c r="AD3573">
        <v>36</v>
      </c>
    </row>
    <row r="3574" spans="1:30" x14ac:dyDescent="0.25">
      <c r="A3574">
        <v>0.64422317900000003</v>
      </c>
      <c r="B3574">
        <v>2008</v>
      </c>
      <c r="C3574">
        <v>1</v>
      </c>
      <c r="D3574">
        <v>10</v>
      </c>
      <c r="E3574">
        <v>4</v>
      </c>
      <c r="F3574">
        <v>829</v>
      </c>
      <c r="G3574">
        <v>820</v>
      </c>
      <c r="H3574">
        <v>1023</v>
      </c>
      <c r="I3574">
        <v>1045</v>
      </c>
      <c r="J3574" t="s">
        <v>36</v>
      </c>
      <c r="K3574">
        <v>635</v>
      </c>
      <c r="L3574" t="s">
        <v>390</v>
      </c>
      <c r="M3574">
        <v>234</v>
      </c>
      <c r="N3574">
        <v>265</v>
      </c>
      <c r="O3574">
        <v>222</v>
      </c>
      <c r="P3574">
        <v>-22</v>
      </c>
      <c r="Q3574">
        <v>9</v>
      </c>
      <c r="R3574" t="s">
        <v>54</v>
      </c>
      <c r="S3574" t="s">
        <v>236</v>
      </c>
      <c r="T3574">
        <v>1728</v>
      </c>
      <c r="U3574">
        <v>3</v>
      </c>
      <c r="V3574">
        <v>9</v>
      </c>
      <c r="W3574">
        <v>0</v>
      </c>
      <c r="X3574" t="s">
        <v>40</v>
      </c>
      <c r="Y3574">
        <v>0</v>
      </c>
    </row>
    <row r="3575" spans="1:30" x14ac:dyDescent="0.25">
      <c r="A3575">
        <v>0.64415660100000005</v>
      </c>
      <c r="B3575">
        <v>2008</v>
      </c>
      <c r="C3575">
        <v>1</v>
      </c>
      <c r="D3575">
        <v>8</v>
      </c>
      <c r="E3575">
        <v>2</v>
      </c>
      <c r="F3575">
        <v>813</v>
      </c>
      <c r="G3575">
        <v>800</v>
      </c>
      <c r="H3575">
        <v>1015</v>
      </c>
      <c r="I3575">
        <v>1005</v>
      </c>
      <c r="J3575" t="s">
        <v>36</v>
      </c>
      <c r="K3575">
        <v>2538</v>
      </c>
      <c r="L3575" t="s">
        <v>221</v>
      </c>
      <c r="M3575">
        <v>62</v>
      </c>
      <c r="N3575">
        <v>65</v>
      </c>
      <c r="O3575">
        <v>51</v>
      </c>
      <c r="P3575">
        <v>10</v>
      </c>
      <c r="Q3575">
        <v>13</v>
      </c>
      <c r="R3575" t="s">
        <v>230</v>
      </c>
      <c r="S3575" t="s">
        <v>120</v>
      </c>
      <c r="T3575">
        <v>335</v>
      </c>
      <c r="U3575">
        <v>4</v>
      </c>
      <c r="V3575">
        <v>7</v>
      </c>
      <c r="W3575">
        <v>0</v>
      </c>
      <c r="X3575" t="s">
        <v>40</v>
      </c>
      <c r="Y3575">
        <v>0</v>
      </c>
    </row>
    <row r="3576" spans="1:30" x14ac:dyDescent="0.25">
      <c r="A3576">
        <v>0.64411004299999997</v>
      </c>
      <c r="B3576">
        <v>2008</v>
      </c>
      <c r="C3576">
        <v>1</v>
      </c>
      <c r="D3576">
        <v>10</v>
      </c>
      <c r="E3576">
        <v>4</v>
      </c>
      <c r="F3576">
        <v>753</v>
      </c>
      <c r="G3576">
        <v>740</v>
      </c>
      <c r="H3576">
        <v>905</v>
      </c>
      <c r="I3576">
        <v>900</v>
      </c>
      <c r="J3576" t="s">
        <v>36</v>
      </c>
      <c r="K3576">
        <v>1258</v>
      </c>
      <c r="L3576" t="s">
        <v>466</v>
      </c>
      <c r="M3576">
        <v>192</v>
      </c>
      <c r="N3576">
        <v>200</v>
      </c>
      <c r="O3576">
        <v>181</v>
      </c>
      <c r="P3576">
        <v>5</v>
      </c>
      <c r="Q3576">
        <v>13</v>
      </c>
      <c r="R3576" t="s">
        <v>86</v>
      </c>
      <c r="S3576" t="s">
        <v>49</v>
      </c>
      <c r="T3576">
        <v>1235</v>
      </c>
      <c r="U3576">
        <v>3</v>
      </c>
      <c r="V3576">
        <v>8</v>
      </c>
      <c r="W3576">
        <v>0</v>
      </c>
      <c r="X3576" t="s">
        <v>40</v>
      </c>
      <c r="Y3576">
        <v>0</v>
      </c>
    </row>
    <row r="3577" spans="1:30" x14ac:dyDescent="0.25">
      <c r="A3577">
        <v>0.644050491</v>
      </c>
      <c r="B3577">
        <v>2008</v>
      </c>
      <c r="C3577">
        <v>1</v>
      </c>
      <c r="D3577">
        <v>9</v>
      </c>
      <c r="E3577">
        <v>3</v>
      </c>
      <c r="F3577">
        <v>951</v>
      </c>
      <c r="G3577">
        <v>945</v>
      </c>
      <c r="H3577">
        <v>1117</v>
      </c>
      <c r="I3577">
        <v>1115</v>
      </c>
      <c r="J3577" t="s">
        <v>36</v>
      </c>
      <c r="K3577">
        <v>689</v>
      </c>
      <c r="L3577" t="s">
        <v>551</v>
      </c>
      <c r="M3577">
        <v>86</v>
      </c>
      <c r="N3577">
        <v>90</v>
      </c>
      <c r="O3577">
        <v>75</v>
      </c>
      <c r="P3577">
        <v>2</v>
      </c>
      <c r="Q3577">
        <v>6</v>
      </c>
      <c r="R3577" t="s">
        <v>92</v>
      </c>
      <c r="S3577" t="s">
        <v>186</v>
      </c>
      <c r="T3577">
        <v>471</v>
      </c>
      <c r="U3577">
        <v>3</v>
      </c>
      <c r="V3577">
        <v>8</v>
      </c>
      <c r="W3577">
        <v>0</v>
      </c>
      <c r="X3577" t="s">
        <v>40</v>
      </c>
      <c r="Y3577">
        <v>0</v>
      </c>
    </row>
    <row r="3578" spans="1:30" x14ac:dyDescent="0.25">
      <c r="A3578">
        <v>0.64399011399999995</v>
      </c>
      <c r="B3578">
        <v>2008</v>
      </c>
      <c r="C3578">
        <v>1</v>
      </c>
      <c r="D3578">
        <v>3</v>
      </c>
      <c r="E3578">
        <v>4</v>
      </c>
      <c r="F3578">
        <v>1435</v>
      </c>
      <c r="G3578">
        <v>1315</v>
      </c>
      <c r="H3578">
        <v>1859</v>
      </c>
      <c r="I3578">
        <v>1755</v>
      </c>
      <c r="J3578" t="s">
        <v>36</v>
      </c>
      <c r="K3578">
        <v>479</v>
      </c>
      <c r="L3578" t="s">
        <v>197</v>
      </c>
      <c r="M3578">
        <v>144</v>
      </c>
      <c r="N3578">
        <v>160</v>
      </c>
      <c r="O3578">
        <v>132</v>
      </c>
      <c r="P3578">
        <v>64</v>
      </c>
      <c r="Q3578">
        <v>80</v>
      </c>
      <c r="R3578" t="s">
        <v>49</v>
      </c>
      <c r="S3578" t="s">
        <v>198</v>
      </c>
      <c r="T3578">
        <v>1099</v>
      </c>
      <c r="U3578">
        <v>3</v>
      </c>
      <c r="V3578">
        <v>9</v>
      </c>
      <c r="W3578">
        <v>0</v>
      </c>
      <c r="X3578" t="s">
        <v>40</v>
      </c>
      <c r="Y3578">
        <v>0</v>
      </c>
      <c r="Z3578">
        <v>38</v>
      </c>
      <c r="AA3578">
        <v>0</v>
      </c>
      <c r="AB3578">
        <v>0</v>
      </c>
      <c r="AC3578">
        <v>0</v>
      </c>
      <c r="AD3578">
        <v>26</v>
      </c>
    </row>
    <row r="3579" spans="1:30" x14ac:dyDescent="0.25">
      <c r="A3579">
        <v>0.64394052999999996</v>
      </c>
      <c r="B3579">
        <v>2008</v>
      </c>
      <c r="C3579">
        <v>1</v>
      </c>
      <c r="D3579">
        <v>3</v>
      </c>
      <c r="E3579">
        <v>4</v>
      </c>
      <c r="F3579">
        <v>2110</v>
      </c>
      <c r="G3579">
        <v>2030</v>
      </c>
      <c r="H3579">
        <v>2226</v>
      </c>
      <c r="I3579">
        <v>2145</v>
      </c>
      <c r="J3579" t="s">
        <v>36</v>
      </c>
      <c r="K3579">
        <v>1075</v>
      </c>
      <c r="L3579" t="s">
        <v>378</v>
      </c>
      <c r="M3579">
        <v>76</v>
      </c>
      <c r="N3579">
        <v>75</v>
      </c>
      <c r="O3579">
        <v>68</v>
      </c>
      <c r="P3579">
        <v>41</v>
      </c>
      <c r="Q3579">
        <v>40</v>
      </c>
      <c r="R3579" t="s">
        <v>201</v>
      </c>
      <c r="S3579" t="s">
        <v>187</v>
      </c>
      <c r="T3579">
        <v>361</v>
      </c>
      <c r="U3579">
        <v>2</v>
      </c>
      <c r="V3579">
        <v>6</v>
      </c>
      <c r="W3579">
        <v>0</v>
      </c>
      <c r="X3579" t="s">
        <v>40</v>
      </c>
      <c r="Y3579">
        <v>0</v>
      </c>
      <c r="Z3579">
        <v>0</v>
      </c>
      <c r="AA3579">
        <v>0</v>
      </c>
      <c r="AB3579">
        <v>1</v>
      </c>
      <c r="AC3579">
        <v>0</v>
      </c>
      <c r="AD3579">
        <v>40</v>
      </c>
    </row>
    <row r="3580" spans="1:30" x14ac:dyDescent="0.25">
      <c r="A3580">
        <v>0.643909442</v>
      </c>
      <c r="B3580">
        <v>2008</v>
      </c>
      <c r="C3580">
        <v>1</v>
      </c>
      <c r="D3580">
        <v>4</v>
      </c>
      <c r="E3580">
        <v>5</v>
      </c>
      <c r="F3580">
        <v>1133</v>
      </c>
      <c r="G3580">
        <v>1110</v>
      </c>
      <c r="H3580">
        <v>1233</v>
      </c>
      <c r="I3580">
        <v>1215</v>
      </c>
      <c r="J3580" t="s">
        <v>36</v>
      </c>
      <c r="K3580">
        <v>503</v>
      </c>
      <c r="L3580" t="s">
        <v>360</v>
      </c>
      <c r="M3580">
        <v>60</v>
      </c>
      <c r="N3580">
        <v>65</v>
      </c>
      <c r="O3580">
        <v>50</v>
      </c>
      <c r="P3580">
        <v>18</v>
      </c>
      <c r="Q3580">
        <v>23</v>
      </c>
      <c r="R3580" t="s">
        <v>122</v>
      </c>
      <c r="S3580" t="s">
        <v>44</v>
      </c>
      <c r="T3580">
        <v>281</v>
      </c>
      <c r="U3580">
        <v>3</v>
      </c>
      <c r="V3580">
        <v>7</v>
      </c>
      <c r="W3580">
        <v>0</v>
      </c>
      <c r="X3580" t="s">
        <v>40</v>
      </c>
      <c r="Y3580">
        <v>0</v>
      </c>
      <c r="Z3580">
        <v>10</v>
      </c>
      <c r="AA3580">
        <v>0</v>
      </c>
      <c r="AB3580">
        <v>0</v>
      </c>
      <c r="AC3580">
        <v>0</v>
      </c>
      <c r="AD3580">
        <v>8</v>
      </c>
    </row>
    <row r="3581" spans="1:30" x14ac:dyDescent="0.25">
      <c r="A3581">
        <v>0.64365506900000002</v>
      </c>
      <c r="B3581">
        <v>2008</v>
      </c>
      <c r="C3581">
        <v>1</v>
      </c>
      <c r="D3581">
        <v>6</v>
      </c>
      <c r="E3581">
        <v>7</v>
      </c>
      <c r="F3581">
        <v>2020</v>
      </c>
      <c r="G3581">
        <v>2010</v>
      </c>
      <c r="H3581">
        <v>2222</v>
      </c>
      <c r="I3581">
        <v>2225</v>
      </c>
      <c r="J3581" t="s">
        <v>36</v>
      </c>
      <c r="K3581">
        <v>3592</v>
      </c>
      <c r="L3581" t="s">
        <v>136</v>
      </c>
      <c r="M3581">
        <v>122</v>
      </c>
      <c r="N3581">
        <v>135</v>
      </c>
      <c r="O3581">
        <v>104</v>
      </c>
      <c r="P3581">
        <v>-3</v>
      </c>
      <c r="Q3581">
        <v>10</v>
      </c>
      <c r="R3581" t="s">
        <v>222</v>
      </c>
      <c r="S3581" t="s">
        <v>51</v>
      </c>
      <c r="T3581">
        <v>834</v>
      </c>
      <c r="U3581">
        <v>9</v>
      </c>
      <c r="V3581">
        <v>9</v>
      </c>
      <c r="W3581">
        <v>0</v>
      </c>
      <c r="X3581" t="s">
        <v>40</v>
      </c>
      <c r="Y3581">
        <v>0</v>
      </c>
    </row>
    <row r="3582" spans="1:30" x14ac:dyDescent="0.25">
      <c r="A3582">
        <v>0.64363239500000002</v>
      </c>
      <c r="B3582">
        <v>2008</v>
      </c>
      <c r="C3582">
        <v>1</v>
      </c>
      <c r="D3582">
        <v>3</v>
      </c>
      <c r="E3582">
        <v>4</v>
      </c>
      <c r="F3582">
        <v>1139</v>
      </c>
      <c r="G3582">
        <v>1100</v>
      </c>
      <c r="H3582">
        <v>1334</v>
      </c>
      <c r="I3582">
        <v>1245</v>
      </c>
      <c r="J3582" t="s">
        <v>36</v>
      </c>
      <c r="K3582">
        <v>73</v>
      </c>
      <c r="L3582" t="s">
        <v>325</v>
      </c>
      <c r="M3582">
        <v>115</v>
      </c>
      <c r="N3582">
        <v>105</v>
      </c>
      <c r="O3582">
        <v>100</v>
      </c>
      <c r="P3582">
        <v>49</v>
      </c>
      <c r="Q3582">
        <v>39</v>
      </c>
      <c r="R3582" t="s">
        <v>250</v>
      </c>
      <c r="S3582" t="s">
        <v>270</v>
      </c>
      <c r="T3582">
        <v>605</v>
      </c>
      <c r="U3582">
        <v>5</v>
      </c>
      <c r="V3582">
        <v>10</v>
      </c>
      <c r="W3582">
        <v>0</v>
      </c>
      <c r="X3582" t="s">
        <v>40</v>
      </c>
      <c r="Y3582">
        <v>0</v>
      </c>
      <c r="Z3582">
        <v>37</v>
      </c>
      <c r="AA3582">
        <v>0</v>
      </c>
      <c r="AB3582">
        <v>10</v>
      </c>
      <c r="AC3582">
        <v>0</v>
      </c>
      <c r="AD3582">
        <v>2</v>
      </c>
    </row>
    <row r="3583" spans="1:30" x14ac:dyDescent="0.25">
      <c r="A3583">
        <v>0.64347207699999998</v>
      </c>
      <c r="B3583">
        <v>2008</v>
      </c>
      <c r="C3583">
        <v>1</v>
      </c>
      <c r="D3583">
        <v>6</v>
      </c>
      <c r="E3583">
        <v>7</v>
      </c>
      <c r="F3583">
        <v>2306</v>
      </c>
      <c r="G3583">
        <v>2150</v>
      </c>
      <c r="H3583">
        <v>22</v>
      </c>
      <c r="I3583">
        <v>2255</v>
      </c>
      <c r="J3583" t="s">
        <v>36</v>
      </c>
      <c r="K3583">
        <v>135</v>
      </c>
      <c r="L3583" t="s">
        <v>48</v>
      </c>
      <c r="M3583">
        <v>76</v>
      </c>
      <c r="N3583">
        <v>65</v>
      </c>
      <c r="O3583">
        <v>58</v>
      </c>
      <c r="P3583">
        <v>87</v>
      </c>
      <c r="Q3583">
        <v>76</v>
      </c>
      <c r="R3583" t="s">
        <v>49</v>
      </c>
      <c r="S3583" t="s">
        <v>157</v>
      </c>
      <c r="T3583">
        <v>236</v>
      </c>
      <c r="U3583">
        <v>7</v>
      </c>
      <c r="V3583">
        <v>11</v>
      </c>
      <c r="W3583">
        <v>0</v>
      </c>
      <c r="X3583" t="s">
        <v>40</v>
      </c>
      <c r="Y3583">
        <v>0</v>
      </c>
      <c r="Z3583">
        <v>0</v>
      </c>
      <c r="AA3583">
        <v>0</v>
      </c>
      <c r="AB3583">
        <v>25</v>
      </c>
      <c r="AC3583">
        <v>0</v>
      </c>
      <c r="AD3583">
        <v>62</v>
      </c>
    </row>
    <row r="3584" spans="1:30" x14ac:dyDescent="0.25">
      <c r="A3584">
        <v>0.64345122899999996</v>
      </c>
      <c r="B3584">
        <v>2008</v>
      </c>
      <c r="C3584">
        <v>1</v>
      </c>
      <c r="D3584">
        <v>7</v>
      </c>
      <c r="E3584">
        <v>1</v>
      </c>
      <c r="F3584">
        <v>1311</v>
      </c>
      <c r="G3584">
        <v>1305</v>
      </c>
      <c r="H3584">
        <v>1543</v>
      </c>
      <c r="I3584">
        <v>1555</v>
      </c>
      <c r="J3584" t="s">
        <v>36</v>
      </c>
      <c r="K3584">
        <v>1837</v>
      </c>
      <c r="L3584" t="s">
        <v>73</v>
      </c>
      <c r="M3584">
        <v>272</v>
      </c>
      <c r="N3584">
        <v>290</v>
      </c>
      <c r="O3584">
        <v>257</v>
      </c>
      <c r="P3584">
        <v>-12</v>
      </c>
      <c r="Q3584">
        <v>6</v>
      </c>
      <c r="R3584" t="s">
        <v>54</v>
      </c>
      <c r="S3584" t="s">
        <v>254</v>
      </c>
      <c r="T3584">
        <v>1855</v>
      </c>
      <c r="U3584">
        <v>5</v>
      </c>
      <c r="V3584">
        <v>10</v>
      </c>
      <c r="W3584">
        <v>0</v>
      </c>
      <c r="X3584" t="s">
        <v>40</v>
      </c>
      <c r="Y3584">
        <v>0</v>
      </c>
    </row>
    <row r="3585" spans="1:30" x14ac:dyDescent="0.25">
      <c r="A3585">
        <v>0.64336767699999997</v>
      </c>
      <c r="B3585">
        <v>2008</v>
      </c>
      <c r="C3585">
        <v>1</v>
      </c>
      <c r="D3585">
        <v>6</v>
      </c>
      <c r="E3585">
        <v>7</v>
      </c>
      <c r="F3585">
        <v>1405</v>
      </c>
      <c r="G3585">
        <v>1125</v>
      </c>
      <c r="H3585">
        <v>1612</v>
      </c>
      <c r="I3585">
        <v>1335</v>
      </c>
      <c r="J3585" t="s">
        <v>36</v>
      </c>
      <c r="K3585">
        <v>2009</v>
      </c>
      <c r="L3585" t="s">
        <v>126</v>
      </c>
      <c r="M3585">
        <v>127</v>
      </c>
      <c r="N3585">
        <v>130</v>
      </c>
      <c r="O3585">
        <v>116</v>
      </c>
      <c r="P3585">
        <v>157</v>
      </c>
      <c r="Q3585">
        <v>160</v>
      </c>
      <c r="R3585" t="s">
        <v>280</v>
      </c>
      <c r="S3585" t="s">
        <v>86</v>
      </c>
      <c r="T3585">
        <v>687</v>
      </c>
      <c r="U3585">
        <v>5</v>
      </c>
      <c r="V3585">
        <v>6</v>
      </c>
      <c r="W3585">
        <v>0</v>
      </c>
      <c r="X3585" t="s">
        <v>40</v>
      </c>
      <c r="Y3585">
        <v>0</v>
      </c>
      <c r="Z3585">
        <v>3</v>
      </c>
      <c r="AA3585">
        <v>0</v>
      </c>
      <c r="AB3585">
        <v>0</v>
      </c>
      <c r="AC3585">
        <v>0</v>
      </c>
      <c r="AD3585">
        <v>154</v>
      </c>
    </row>
    <row r="3586" spans="1:30" x14ac:dyDescent="0.25">
      <c r="A3586">
        <v>0.643220456</v>
      </c>
      <c r="B3586">
        <v>2008</v>
      </c>
      <c r="C3586">
        <v>1</v>
      </c>
      <c r="D3586">
        <v>3</v>
      </c>
      <c r="E3586">
        <v>4</v>
      </c>
      <c r="F3586">
        <v>1946</v>
      </c>
      <c r="G3586">
        <v>1925</v>
      </c>
      <c r="H3586">
        <v>2055</v>
      </c>
      <c r="I3586">
        <v>2045</v>
      </c>
      <c r="J3586" t="s">
        <v>36</v>
      </c>
      <c r="K3586">
        <v>532</v>
      </c>
      <c r="L3586" t="s">
        <v>479</v>
      </c>
      <c r="M3586">
        <v>69</v>
      </c>
      <c r="N3586">
        <v>80</v>
      </c>
      <c r="O3586">
        <v>60</v>
      </c>
      <c r="P3586">
        <v>10</v>
      </c>
      <c r="Q3586">
        <v>21</v>
      </c>
      <c r="R3586" t="s">
        <v>259</v>
      </c>
      <c r="S3586" t="s">
        <v>236</v>
      </c>
      <c r="T3586">
        <v>417</v>
      </c>
      <c r="U3586">
        <v>2</v>
      </c>
      <c r="V3586">
        <v>7</v>
      </c>
      <c r="W3586">
        <v>0</v>
      </c>
      <c r="X3586" t="s">
        <v>40</v>
      </c>
      <c r="Y3586">
        <v>0</v>
      </c>
    </row>
    <row r="3587" spans="1:30" x14ac:dyDescent="0.25">
      <c r="A3587">
        <v>0.643201095</v>
      </c>
      <c r="B3587">
        <v>2008</v>
      </c>
      <c r="C3587">
        <v>1</v>
      </c>
      <c r="D3587">
        <v>4</v>
      </c>
      <c r="E3587">
        <v>5</v>
      </c>
      <c r="F3587">
        <v>1939</v>
      </c>
      <c r="G3587">
        <v>1910</v>
      </c>
      <c r="H3587">
        <v>2106</v>
      </c>
      <c r="I3587">
        <v>2040</v>
      </c>
      <c r="J3587" t="s">
        <v>36</v>
      </c>
      <c r="K3587">
        <v>59</v>
      </c>
      <c r="L3587" t="s">
        <v>345</v>
      </c>
      <c r="M3587">
        <v>87</v>
      </c>
      <c r="N3587">
        <v>90</v>
      </c>
      <c r="O3587">
        <v>74</v>
      </c>
      <c r="P3587">
        <v>26</v>
      </c>
      <c r="Q3587">
        <v>29</v>
      </c>
      <c r="R3587" t="s">
        <v>169</v>
      </c>
      <c r="S3587" t="s">
        <v>344</v>
      </c>
      <c r="T3587">
        <v>461</v>
      </c>
      <c r="U3587">
        <v>3</v>
      </c>
      <c r="V3587">
        <v>10</v>
      </c>
      <c r="W3587">
        <v>0</v>
      </c>
      <c r="X3587" t="s">
        <v>4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26</v>
      </c>
    </row>
    <row r="3588" spans="1:30" x14ac:dyDescent="0.25">
      <c r="A3588">
        <v>0.64312832200000003</v>
      </c>
      <c r="B3588">
        <v>2008</v>
      </c>
      <c r="C3588">
        <v>1</v>
      </c>
      <c r="D3588">
        <v>4</v>
      </c>
      <c r="E3588">
        <v>5</v>
      </c>
      <c r="F3588">
        <v>2133</v>
      </c>
      <c r="G3588">
        <v>2055</v>
      </c>
      <c r="H3588">
        <v>2237</v>
      </c>
      <c r="I3588">
        <v>2200</v>
      </c>
      <c r="J3588" t="s">
        <v>36</v>
      </c>
      <c r="K3588">
        <v>2871</v>
      </c>
      <c r="L3588" t="s">
        <v>293</v>
      </c>
      <c r="M3588">
        <v>64</v>
      </c>
      <c r="N3588">
        <v>65</v>
      </c>
      <c r="O3588">
        <v>49</v>
      </c>
      <c r="P3588">
        <v>37</v>
      </c>
      <c r="Q3588">
        <v>38</v>
      </c>
      <c r="R3588" t="s">
        <v>124</v>
      </c>
      <c r="S3588" t="s">
        <v>259</v>
      </c>
      <c r="T3588">
        <v>296</v>
      </c>
      <c r="U3588">
        <v>5</v>
      </c>
      <c r="V3588">
        <v>10</v>
      </c>
      <c r="W3588">
        <v>0</v>
      </c>
      <c r="X3588" t="s">
        <v>4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37</v>
      </c>
    </row>
    <row r="3589" spans="1:30" x14ac:dyDescent="0.25">
      <c r="A3589">
        <v>0.64311520200000005</v>
      </c>
      <c r="B3589">
        <v>2008</v>
      </c>
      <c r="C3589">
        <v>1</v>
      </c>
      <c r="D3589">
        <v>3</v>
      </c>
      <c r="E3589">
        <v>4</v>
      </c>
      <c r="F3589">
        <v>2020</v>
      </c>
      <c r="G3589">
        <v>1935</v>
      </c>
      <c r="H3589">
        <v>109</v>
      </c>
      <c r="I3589">
        <v>35</v>
      </c>
      <c r="J3589" t="s">
        <v>36</v>
      </c>
      <c r="K3589">
        <v>3394</v>
      </c>
      <c r="L3589" t="s">
        <v>296</v>
      </c>
      <c r="M3589">
        <v>169</v>
      </c>
      <c r="N3589">
        <v>180</v>
      </c>
      <c r="O3589">
        <v>159</v>
      </c>
      <c r="P3589">
        <v>34</v>
      </c>
      <c r="Q3589">
        <v>45</v>
      </c>
      <c r="R3589" t="s">
        <v>157</v>
      </c>
      <c r="S3589" t="s">
        <v>86</v>
      </c>
      <c r="T3589">
        <v>1390</v>
      </c>
      <c r="U3589">
        <v>3</v>
      </c>
      <c r="V3589">
        <v>7</v>
      </c>
      <c r="W3589">
        <v>0</v>
      </c>
      <c r="X3589" t="s">
        <v>40</v>
      </c>
      <c r="Y3589">
        <v>0</v>
      </c>
      <c r="Z3589">
        <v>6</v>
      </c>
      <c r="AA3589">
        <v>0</v>
      </c>
      <c r="AB3589">
        <v>0</v>
      </c>
      <c r="AC3589">
        <v>0</v>
      </c>
      <c r="AD3589">
        <v>28</v>
      </c>
    </row>
    <row r="3590" spans="1:30" x14ac:dyDescent="0.25">
      <c r="A3590">
        <v>0.64301880600000005</v>
      </c>
      <c r="B3590">
        <v>2008</v>
      </c>
      <c r="C3590">
        <v>1</v>
      </c>
      <c r="D3590">
        <v>4</v>
      </c>
      <c r="E3590">
        <v>5</v>
      </c>
      <c r="F3590">
        <v>1411</v>
      </c>
      <c r="G3590">
        <v>1350</v>
      </c>
      <c r="H3590">
        <v>1530</v>
      </c>
      <c r="I3590">
        <v>1510</v>
      </c>
      <c r="J3590" t="s">
        <v>36</v>
      </c>
      <c r="K3590">
        <v>3835</v>
      </c>
      <c r="L3590" t="s">
        <v>144</v>
      </c>
      <c r="M3590">
        <v>79</v>
      </c>
      <c r="N3590">
        <v>80</v>
      </c>
      <c r="O3590">
        <v>65</v>
      </c>
      <c r="P3590">
        <v>20</v>
      </c>
      <c r="Q3590">
        <v>21</v>
      </c>
      <c r="R3590" t="s">
        <v>49</v>
      </c>
      <c r="S3590" t="s">
        <v>230</v>
      </c>
      <c r="T3590">
        <v>345</v>
      </c>
      <c r="U3590">
        <v>5</v>
      </c>
      <c r="V3590">
        <v>9</v>
      </c>
      <c r="W3590">
        <v>0</v>
      </c>
      <c r="X3590" t="s">
        <v>40</v>
      </c>
      <c r="Y3590">
        <v>0</v>
      </c>
      <c r="Z3590">
        <v>20</v>
      </c>
      <c r="AA3590">
        <v>0</v>
      </c>
      <c r="AB3590">
        <v>0</v>
      </c>
      <c r="AC3590">
        <v>0</v>
      </c>
      <c r="AD3590">
        <v>0</v>
      </c>
    </row>
    <row r="3591" spans="1:30" x14ac:dyDescent="0.25">
      <c r="A3591">
        <v>0.64293832799999995</v>
      </c>
      <c r="B3591">
        <v>2008</v>
      </c>
      <c r="C3591">
        <v>1</v>
      </c>
      <c r="D3591">
        <v>9</v>
      </c>
      <c r="E3591">
        <v>3</v>
      </c>
      <c r="F3591">
        <v>924</v>
      </c>
      <c r="G3591">
        <v>915</v>
      </c>
      <c r="H3591">
        <v>1258</v>
      </c>
      <c r="I3591">
        <v>1305</v>
      </c>
      <c r="J3591" t="s">
        <v>36</v>
      </c>
      <c r="K3591">
        <v>3413</v>
      </c>
      <c r="L3591" t="s">
        <v>261</v>
      </c>
      <c r="M3591">
        <v>154</v>
      </c>
      <c r="N3591">
        <v>170</v>
      </c>
      <c r="O3591">
        <v>141</v>
      </c>
      <c r="P3591">
        <v>-7</v>
      </c>
      <c r="Q3591">
        <v>9</v>
      </c>
      <c r="R3591" t="s">
        <v>54</v>
      </c>
      <c r="S3591" t="s">
        <v>80</v>
      </c>
      <c r="T3591">
        <v>1105</v>
      </c>
      <c r="U3591">
        <v>4</v>
      </c>
      <c r="V3591">
        <v>9</v>
      </c>
      <c r="W3591">
        <v>0</v>
      </c>
      <c r="X3591" t="s">
        <v>40</v>
      </c>
      <c r="Y3591">
        <v>0</v>
      </c>
    </row>
    <row r="3592" spans="1:30" x14ac:dyDescent="0.25">
      <c r="A3592">
        <v>0.64289616999999999</v>
      </c>
      <c r="B3592">
        <v>2008</v>
      </c>
      <c r="C3592">
        <v>1</v>
      </c>
      <c r="D3592">
        <v>6</v>
      </c>
      <c r="E3592">
        <v>7</v>
      </c>
      <c r="F3592">
        <v>1643</v>
      </c>
      <c r="G3592">
        <v>1620</v>
      </c>
      <c r="H3592">
        <v>1815</v>
      </c>
      <c r="I3592">
        <v>1750</v>
      </c>
      <c r="J3592" t="s">
        <v>36</v>
      </c>
      <c r="K3592">
        <v>372</v>
      </c>
      <c r="L3592" t="s">
        <v>339</v>
      </c>
      <c r="M3592">
        <v>92</v>
      </c>
      <c r="N3592">
        <v>90</v>
      </c>
      <c r="O3592">
        <v>80</v>
      </c>
      <c r="P3592">
        <v>25</v>
      </c>
      <c r="Q3592">
        <v>23</v>
      </c>
      <c r="R3592" t="s">
        <v>236</v>
      </c>
      <c r="S3592" t="s">
        <v>270</v>
      </c>
      <c r="T3592">
        <v>480</v>
      </c>
      <c r="U3592">
        <v>4</v>
      </c>
      <c r="V3592">
        <v>8</v>
      </c>
      <c r="W3592">
        <v>0</v>
      </c>
      <c r="X3592" t="s">
        <v>40</v>
      </c>
      <c r="Y3592">
        <v>0</v>
      </c>
      <c r="Z3592">
        <v>0</v>
      </c>
      <c r="AA3592">
        <v>0</v>
      </c>
      <c r="AB3592">
        <v>2</v>
      </c>
      <c r="AC3592">
        <v>0</v>
      </c>
      <c r="AD3592">
        <v>23</v>
      </c>
    </row>
    <row r="3593" spans="1:30" x14ac:dyDescent="0.25">
      <c r="A3593">
        <v>0.64282708399999999</v>
      </c>
      <c r="B3593">
        <v>2008</v>
      </c>
      <c r="C3593">
        <v>1</v>
      </c>
      <c r="D3593">
        <v>4</v>
      </c>
      <c r="E3593">
        <v>5</v>
      </c>
      <c r="F3593">
        <v>2135</v>
      </c>
      <c r="G3593">
        <v>2045</v>
      </c>
      <c r="H3593">
        <v>2150</v>
      </c>
      <c r="I3593">
        <v>2105</v>
      </c>
      <c r="J3593" t="s">
        <v>36</v>
      </c>
      <c r="K3593">
        <v>159</v>
      </c>
      <c r="L3593" t="s">
        <v>302</v>
      </c>
      <c r="M3593">
        <v>75</v>
      </c>
      <c r="N3593">
        <v>80</v>
      </c>
      <c r="O3593">
        <v>63</v>
      </c>
      <c r="P3593">
        <v>45</v>
      </c>
      <c r="Q3593">
        <v>50</v>
      </c>
      <c r="R3593" t="s">
        <v>264</v>
      </c>
      <c r="S3593" t="s">
        <v>49</v>
      </c>
      <c r="T3593">
        <v>368</v>
      </c>
      <c r="U3593">
        <v>4</v>
      </c>
      <c r="V3593">
        <v>8</v>
      </c>
      <c r="W3593">
        <v>0</v>
      </c>
      <c r="X3593" t="s">
        <v>40</v>
      </c>
      <c r="Y3593">
        <v>0</v>
      </c>
      <c r="Z3593">
        <v>0</v>
      </c>
      <c r="AA3593">
        <v>0</v>
      </c>
      <c r="AB3593">
        <v>7</v>
      </c>
      <c r="AC3593">
        <v>0</v>
      </c>
      <c r="AD3593">
        <v>38</v>
      </c>
    </row>
    <row r="3594" spans="1:30" x14ac:dyDescent="0.25">
      <c r="A3594">
        <v>0.64268559800000002</v>
      </c>
      <c r="B3594">
        <v>2008</v>
      </c>
      <c r="C3594">
        <v>1</v>
      </c>
      <c r="D3594">
        <v>4</v>
      </c>
      <c r="E3594">
        <v>5</v>
      </c>
      <c r="F3594">
        <v>1946</v>
      </c>
      <c r="G3594">
        <v>1940</v>
      </c>
      <c r="H3594">
        <v>2058</v>
      </c>
      <c r="I3594">
        <v>2100</v>
      </c>
      <c r="J3594" t="s">
        <v>36</v>
      </c>
      <c r="K3594">
        <v>3154</v>
      </c>
      <c r="L3594" t="s">
        <v>321</v>
      </c>
      <c r="M3594">
        <v>72</v>
      </c>
      <c r="N3594">
        <v>80</v>
      </c>
      <c r="O3594">
        <v>63</v>
      </c>
      <c r="P3594">
        <v>-2</v>
      </c>
      <c r="Q3594">
        <v>6</v>
      </c>
      <c r="R3594" t="s">
        <v>84</v>
      </c>
      <c r="S3594" t="s">
        <v>86</v>
      </c>
      <c r="T3594">
        <v>359</v>
      </c>
      <c r="U3594">
        <v>3</v>
      </c>
      <c r="V3594">
        <v>6</v>
      </c>
      <c r="W3594">
        <v>0</v>
      </c>
      <c r="X3594" t="s">
        <v>40</v>
      </c>
      <c r="Y3594">
        <v>0</v>
      </c>
    </row>
    <row r="3595" spans="1:30" x14ac:dyDescent="0.25">
      <c r="A3595">
        <v>0.642561249</v>
      </c>
      <c r="B3595">
        <v>2008</v>
      </c>
      <c r="C3595">
        <v>1</v>
      </c>
      <c r="D3595">
        <v>3</v>
      </c>
      <c r="E3595">
        <v>4</v>
      </c>
      <c r="F3595">
        <v>2245</v>
      </c>
      <c r="G3595">
        <v>2125</v>
      </c>
      <c r="H3595">
        <v>115</v>
      </c>
      <c r="I3595">
        <v>5</v>
      </c>
      <c r="J3595" t="s">
        <v>36</v>
      </c>
      <c r="K3595">
        <v>2786</v>
      </c>
      <c r="L3595" t="s">
        <v>433</v>
      </c>
      <c r="M3595">
        <v>90</v>
      </c>
      <c r="N3595">
        <v>100</v>
      </c>
      <c r="O3595">
        <v>78</v>
      </c>
      <c r="P3595">
        <v>70</v>
      </c>
      <c r="Q3595">
        <v>80</v>
      </c>
      <c r="R3595" t="s">
        <v>54</v>
      </c>
      <c r="S3595" t="s">
        <v>44</v>
      </c>
      <c r="T3595">
        <v>611</v>
      </c>
      <c r="U3595">
        <v>4</v>
      </c>
      <c r="V3595">
        <v>8</v>
      </c>
      <c r="W3595">
        <v>0</v>
      </c>
      <c r="X3595" t="s">
        <v>40</v>
      </c>
      <c r="Y3595">
        <v>0</v>
      </c>
      <c r="Z3595">
        <v>45</v>
      </c>
      <c r="AA3595">
        <v>0</v>
      </c>
      <c r="AB3595">
        <v>0</v>
      </c>
      <c r="AC3595">
        <v>0</v>
      </c>
      <c r="AD3595">
        <v>25</v>
      </c>
    </row>
    <row r="3596" spans="1:30" x14ac:dyDescent="0.25">
      <c r="A3596">
        <v>0.64248259200000002</v>
      </c>
      <c r="B3596">
        <v>2008</v>
      </c>
      <c r="C3596">
        <v>1</v>
      </c>
      <c r="D3596">
        <v>6</v>
      </c>
      <c r="E3596">
        <v>7</v>
      </c>
      <c r="F3596">
        <v>1602</v>
      </c>
      <c r="G3596">
        <v>1550</v>
      </c>
      <c r="H3596">
        <v>1924</v>
      </c>
      <c r="I3596">
        <v>1900</v>
      </c>
      <c r="J3596" t="s">
        <v>36</v>
      </c>
      <c r="K3596">
        <v>438</v>
      </c>
      <c r="L3596" t="s">
        <v>168</v>
      </c>
      <c r="M3596">
        <v>142</v>
      </c>
      <c r="N3596">
        <v>130</v>
      </c>
      <c r="O3596">
        <v>115</v>
      </c>
      <c r="P3596">
        <v>24</v>
      </c>
      <c r="Q3596">
        <v>12</v>
      </c>
      <c r="R3596" t="s">
        <v>165</v>
      </c>
      <c r="S3596" t="s">
        <v>44</v>
      </c>
      <c r="T3596">
        <v>912</v>
      </c>
      <c r="U3596">
        <v>18</v>
      </c>
      <c r="V3596">
        <v>9</v>
      </c>
      <c r="W3596">
        <v>0</v>
      </c>
      <c r="X3596" t="s">
        <v>40</v>
      </c>
      <c r="Y3596">
        <v>0</v>
      </c>
      <c r="Z3596">
        <v>7</v>
      </c>
      <c r="AA3596">
        <v>0</v>
      </c>
      <c r="AB3596">
        <v>12</v>
      </c>
      <c r="AC3596">
        <v>0</v>
      </c>
      <c r="AD3596">
        <v>5</v>
      </c>
    </row>
    <row r="3597" spans="1:30" x14ac:dyDescent="0.25">
      <c r="A3597">
        <v>0.64244531900000001</v>
      </c>
      <c r="B3597">
        <v>2008</v>
      </c>
      <c r="C3597">
        <v>1</v>
      </c>
      <c r="D3597">
        <v>7</v>
      </c>
      <c r="E3597">
        <v>1</v>
      </c>
      <c r="F3597">
        <v>1402</v>
      </c>
      <c r="G3597">
        <v>1355</v>
      </c>
      <c r="H3597">
        <v>1434</v>
      </c>
      <c r="I3597">
        <v>1440</v>
      </c>
      <c r="J3597" t="s">
        <v>36</v>
      </c>
      <c r="K3597">
        <v>1936</v>
      </c>
      <c r="L3597" t="s">
        <v>365</v>
      </c>
      <c r="M3597">
        <v>92</v>
      </c>
      <c r="N3597">
        <v>105</v>
      </c>
      <c r="O3597">
        <v>78</v>
      </c>
      <c r="P3597">
        <v>-6</v>
      </c>
      <c r="Q3597">
        <v>7</v>
      </c>
      <c r="R3597" t="s">
        <v>39</v>
      </c>
      <c r="S3597" t="s">
        <v>186</v>
      </c>
      <c r="T3597">
        <v>487</v>
      </c>
      <c r="U3597">
        <v>2</v>
      </c>
      <c r="V3597">
        <v>12</v>
      </c>
      <c r="W3597">
        <v>0</v>
      </c>
      <c r="X3597" t="s">
        <v>40</v>
      </c>
      <c r="Y3597">
        <v>0</v>
      </c>
    </row>
    <row r="3598" spans="1:30" x14ac:dyDescent="0.25">
      <c r="A3598">
        <v>0.64242664699999996</v>
      </c>
      <c r="B3598">
        <v>2008</v>
      </c>
      <c r="C3598">
        <v>1</v>
      </c>
      <c r="D3598">
        <v>6</v>
      </c>
      <c r="E3598">
        <v>7</v>
      </c>
      <c r="F3598">
        <v>2118</v>
      </c>
      <c r="G3598">
        <v>1955</v>
      </c>
      <c r="H3598">
        <v>2243</v>
      </c>
      <c r="I3598">
        <v>2115</v>
      </c>
      <c r="J3598" t="s">
        <v>36</v>
      </c>
      <c r="K3598">
        <v>2533</v>
      </c>
      <c r="L3598" t="s">
        <v>309</v>
      </c>
      <c r="M3598">
        <v>85</v>
      </c>
      <c r="N3598">
        <v>80</v>
      </c>
      <c r="O3598">
        <v>62</v>
      </c>
      <c r="P3598">
        <v>88</v>
      </c>
      <c r="Q3598">
        <v>83</v>
      </c>
      <c r="R3598" t="s">
        <v>259</v>
      </c>
      <c r="S3598" t="s">
        <v>49</v>
      </c>
      <c r="T3598">
        <v>386</v>
      </c>
      <c r="U3598">
        <v>6</v>
      </c>
      <c r="V3598">
        <v>17</v>
      </c>
      <c r="W3598">
        <v>0</v>
      </c>
      <c r="X3598" t="s">
        <v>40</v>
      </c>
      <c r="Y3598">
        <v>0</v>
      </c>
      <c r="Z3598">
        <v>9</v>
      </c>
      <c r="AA3598">
        <v>0</v>
      </c>
      <c r="AB3598">
        <v>5</v>
      </c>
      <c r="AC3598">
        <v>0</v>
      </c>
      <c r="AD3598">
        <v>74</v>
      </c>
    </row>
    <row r="3599" spans="1:30" x14ac:dyDescent="0.25">
      <c r="A3599">
        <v>0.64234960299999999</v>
      </c>
      <c r="B3599">
        <v>2008</v>
      </c>
      <c r="C3599">
        <v>1</v>
      </c>
      <c r="D3599">
        <v>9</v>
      </c>
      <c r="E3599">
        <v>3</v>
      </c>
      <c r="F3599">
        <v>2135</v>
      </c>
      <c r="G3599">
        <v>2005</v>
      </c>
      <c r="H3599">
        <v>2338</v>
      </c>
      <c r="I3599">
        <v>2205</v>
      </c>
      <c r="J3599" t="s">
        <v>36</v>
      </c>
      <c r="K3599">
        <v>977</v>
      </c>
      <c r="L3599" t="s">
        <v>284</v>
      </c>
      <c r="M3599">
        <v>183</v>
      </c>
      <c r="N3599">
        <v>180</v>
      </c>
      <c r="O3599">
        <v>165</v>
      </c>
      <c r="P3599">
        <v>93</v>
      </c>
      <c r="Q3599">
        <v>90</v>
      </c>
      <c r="R3599" t="s">
        <v>140</v>
      </c>
      <c r="S3599" t="s">
        <v>250</v>
      </c>
      <c r="T3599">
        <v>1024</v>
      </c>
      <c r="U3599">
        <v>6</v>
      </c>
      <c r="V3599">
        <v>12</v>
      </c>
      <c r="W3599">
        <v>0</v>
      </c>
      <c r="X3599" t="s">
        <v>40</v>
      </c>
      <c r="Y3599">
        <v>0</v>
      </c>
      <c r="Z3599">
        <v>0</v>
      </c>
      <c r="AA3599">
        <v>0</v>
      </c>
      <c r="AB3599">
        <v>3</v>
      </c>
      <c r="AC3599">
        <v>0</v>
      </c>
      <c r="AD3599">
        <v>90</v>
      </c>
    </row>
    <row r="3600" spans="1:30" x14ac:dyDescent="0.25">
      <c r="A3600">
        <v>0.64234356800000003</v>
      </c>
      <c r="B3600">
        <v>2008</v>
      </c>
      <c r="C3600">
        <v>1</v>
      </c>
      <c r="D3600">
        <v>6</v>
      </c>
      <c r="E3600">
        <v>7</v>
      </c>
      <c r="F3600">
        <v>1533</v>
      </c>
      <c r="G3600">
        <v>1515</v>
      </c>
      <c r="H3600">
        <v>1638</v>
      </c>
      <c r="I3600">
        <v>1630</v>
      </c>
      <c r="J3600" t="s">
        <v>36</v>
      </c>
      <c r="K3600">
        <v>3046</v>
      </c>
      <c r="L3600" t="s">
        <v>540</v>
      </c>
      <c r="M3600">
        <v>65</v>
      </c>
      <c r="N3600">
        <v>75</v>
      </c>
      <c r="O3600">
        <v>55</v>
      </c>
      <c r="P3600">
        <v>8</v>
      </c>
      <c r="Q3600">
        <v>18</v>
      </c>
      <c r="R3600" t="s">
        <v>107</v>
      </c>
      <c r="S3600" t="s">
        <v>44</v>
      </c>
      <c r="T3600">
        <v>288</v>
      </c>
      <c r="U3600">
        <v>3</v>
      </c>
      <c r="V3600">
        <v>7</v>
      </c>
      <c r="W3600">
        <v>0</v>
      </c>
      <c r="X3600" t="s">
        <v>40</v>
      </c>
      <c r="Y3600">
        <v>0</v>
      </c>
    </row>
    <row r="3601" spans="1:30" x14ac:dyDescent="0.25">
      <c r="A3601">
        <v>0.64215782399999999</v>
      </c>
      <c r="B3601">
        <v>2008</v>
      </c>
      <c r="C3601">
        <v>1</v>
      </c>
      <c r="D3601">
        <v>7</v>
      </c>
      <c r="E3601">
        <v>1</v>
      </c>
      <c r="F3601">
        <v>1525</v>
      </c>
      <c r="G3601">
        <v>1500</v>
      </c>
      <c r="H3601">
        <v>1648</v>
      </c>
      <c r="I3601">
        <v>1625</v>
      </c>
      <c r="J3601" t="s">
        <v>36</v>
      </c>
      <c r="K3601">
        <v>302</v>
      </c>
      <c r="L3601" t="s">
        <v>414</v>
      </c>
      <c r="M3601">
        <v>83</v>
      </c>
      <c r="N3601">
        <v>85</v>
      </c>
      <c r="O3601">
        <v>63</v>
      </c>
      <c r="P3601">
        <v>23</v>
      </c>
      <c r="Q3601">
        <v>25</v>
      </c>
      <c r="R3601" t="s">
        <v>187</v>
      </c>
      <c r="S3601" t="s">
        <v>49</v>
      </c>
      <c r="T3601">
        <v>407</v>
      </c>
      <c r="U3601">
        <v>7</v>
      </c>
      <c r="V3601">
        <v>13</v>
      </c>
      <c r="W3601">
        <v>0</v>
      </c>
      <c r="X3601" t="s">
        <v>4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23</v>
      </c>
    </row>
    <row r="3602" spans="1:30" x14ac:dyDescent="0.25">
      <c r="A3602">
        <v>0.64196455399999997</v>
      </c>
      <c r="B3602">
        <v>2008</v>
      </c>
      <c r="C3602">
        <v>1</v>
      </c>
      <c r="D3602">
        <v>5</v>
      </c>
      <c r="E3602">
        <v>6</v>
      </c>
      <c r="F3602">
        <v>1006</v>
      </c>
      <c r="G3602">
        <v>950</v>
      </c>
      <c r="H3602">
        <v>1114</v>
      </c>
      <c r="I3602">
        <v>1105</v>
      </c>
      <c r="J3602" t="s">
        <v>36</v>
      </c>
      <c r="K3602">
        <v>889</v>
      </c>
      <c r="L3602" t="s">
        <v>443</v>
      </c>
      <c r="M3602">
        <v>68</v>
      </c>
      <c r="N3602">
        <v>75</v>
      </c>
      <c r="O3602">
        <v>58</v>
      </c>
      <c r="P3602">
        <v>9</v>
      </c>
      <c r="Q3602">
        <v>16</v>
      </c>
      <c r="R3602" t="s">
        <v>44</v>
      </c>
      <c r="S3602" t="s">
        <v>184</v>
      </c>
      <c r="T3602">
        <v>377</v>
      </c>
      <c r="U3602">
        <v>4</v>
      </c>
      <c r="V3602">
        <v>6</v>
      </c>
      <c r="W3602">
        <v>0</v>
      </c>
      <c r="X3602" t="s">
        <v>40</v>
      </c>
      <c r="Y3602">
        <v>0</v>
      </c>
    </row>
    <row r="3603" spans="1:30" x14ac:dyDescent="0.25">
      <c r="A3603">
        <v>0.64193295800000005</v>
      </c>
      <c r="B3603">
        <v>2008</v>
      </c>
      <c r="C3603">
        <v>1</v>
      </c>
      <c r="D3603">
        <v>4</v>
      </c>
      <c r="E3603">
        <v>5</v>
      </c>
      <c r="F3603">
        <v>1917</v>
      </c>
      <c r="G3603">
        <v>1830</v>
      </c>
      <c r="H3603">
        <v>2039</v>
      </c>
      <c r="I3603">
        <v>1945</v>
      </c>
      <c r="J3603" t="s">
        <v>36</v>
      </c>
      <c r="K3603">
        <v>1485</v>
      </c>
      <c r="L3603" t="s">
        <v>435</v>
      </c>
      <c r="M3603">
        <v>82</v>
      </c>
      <c r="N3603">
        <v>75</v>
      </c>
      <c r="O3603">
        <v>56</v>
      </c>
      <c r="P3603">
        <v>54</v>
      </c>
      <c r="Q3603">
        <v>47</v>
      </c>
      <c r="R3603" t="s">
        <v>187</v>
      </c>
      <c r="S3603" t="s">
        <v>157</v>
      </c>
      <c r="T3603">
        <v>337</v>
      </c>
      <c r="U3603">
        <v>8</v>
      </c>
      <c r="V3603">
        <v>18</v>
      </c>
      <c r="W3603">
        <v>0</v>
      </c>
      <c r="X3603" t="s">
        <v>40</v>
      </c>
      <c r="Y3603">
        <v>0</v>
      </c>
      <c r="Z3603">
        <v>22</v>
      </c>
      <c r="AA3603">
        <v>0</v>
      </c>
      <c r="AB3603">
        <v>7</v>
      </c>
      <c r="AC3603">
        <v>0</v>
      </c>
      <c r="AD3603">
        <v>25</v>
      </c>
    </row>
    <row r="3604" spans="1:30" x14ac:dyDescent="0.25">
      <c r="A3604">
        <v>0.64190010799999997</v>
      </c>
      <c r="B3604">
        <v>2008</v>
      </c>
      <c r="C3604">
        <v>1</v>
      </c>
      <c r="D3604">
        <v>6</v>
      </c>
      <c r="E3604">
        <v>7</v>
      </c>
      <c r="F3604">
        <v>1406</v>
      </c>
      <c r="G3604">
        <v>1400</v>
      </c>
      <c r="H3604">
        <v>1722</v>
      </c>
      <c r="I3604">
        <v>1730</v>
      </c>
      <c r="J3604" t="s">
        <v>36</v>
      </c>
      <c r="K3604">
        <v>1206</v>
      </c>
      <c r="L3604" t="s">
        <v>422</v>
      </c>
      <c r="M3604">
        <v>136</v>
      </c>
      <c r="N3604">
        <v>150</v>
      </c>
      <c r="O3604">
        <v>124</v>
      </c>
      <c r="P3604">
        <v>-8</v>
      </c>
      <c r="Q3604">
        <v>6</v>
      </c>
      <c r="R3604" t="s">
        <v>54</v>
      </c>
      <c r="S3604" t="s">
        <v>51</v>
      </c>
      <c r="T3604">
        <v>989</v>
      </c>
      <c r="U3604">
        <v>5</v>
      </c>
      <c r="V3604">
        <v>7</v>
      </c>
      <c r="W3604">
        <v>0</v>
      </c>
      <c r="X3604" t="s">
        <v>40</v>
      </c>
      <c r="Y3604">
        <v>0</v>
      </c>
    </row>
    <row r="3605" spans="1:30" x14ac:dyDescent="0.25">
      <c r="A3605">
        <v>0.64181410800000005</v>
      </c>
      <c r="B3605">
        <v>2008</v>
      </c>
      <c r="C3605">
        <v>1</v>
      </c>
      <c r="D3605">
        <v>4</v>
      </c>
      <c r="E3605">
        <v>5</v>
      </c>
      <c r="F3605">
        <v>1937</v>
      </c>
      <c r="G3605">
        <v>1825</v>
      </c>
      <c r="H3605">
        <v>2103</v>
      </c>
      <c r="I3605">
        <v>1930</v>
      </c>
      <c r="J3605" t="s">
        <v>36</v>
      </c>
      <c r="K3605">
        <v>2359</v>
      </c>
      <c r="L3605" t="s">
        <v>67</v>
      </c>
      <c r="M3605">
        <v>86</v>
      </c>
      <c r="N3605">
        <v>65</v>
      </c>
      <c r="O3605">
        <v>58</v>
      </c>
      <c r="P3605">
        <v>93</v>
      </c>
      <c r="Q3605">
        <v>72</v>
      </c>
      <c r="R3605" t="s">
        <v>157</v>
      </c>
      <c r="S3605" t="s">
        <v>259</v>
      </c>
      <c r="T3605">
        <v>308</v>
      </c>
      <c r="U3605">
        <v>4</v>
      </c>
      <c r="V3605">
        <v>24</v>
      </c>
      <c r="W3605">
        <v>0</v>
      </c>
      <c r="X3605" t="s">
        <v>40</v>
      </c>
      <c r="Y3605">
        <v>0</v>
      </c>
      <c r="Z3605">
        <v>0</v>
      </c>
      <c r="AA3605">
        <v>0</v>
      </c>
      <c r="AB3605">
        <v>21</v>
      </c>
      <c r="AC3605">
        <v>0</v>
      </c>
      <c r="AD3605">
        <v>72</v>
      </c>
    </row>
    <row r="3606" spans="1:30" x14ac:dyDescent="0.25">
      <c r="A3606">
        <v>0.64174884799999998</v>
      </c>
      <c r="B3606">
        <v>2008</v>
      </c>
      <c r="C3606">
        <v>1</v>
      </c>
      <c r="D3606">
        <v>3</v>
      </c>
      <c r="E3606">
        <v>4</v>
      </c>
      <c r="F3606">
        <v>1726</v>
      </c>
      <c r="G3606">
        <v>1630</v>
      </c>
      <c r="H3606">
        <v>1832</v>
      </c>
      <c r="I3606">
        <v>1740</v>
      </c>
      <c r="J3606" t="s">
        <v>36</v>
      </c>
      <c r="K3606">
        <v>2284</v>
      </c>
      <c r="L3606" t="s">
        <v>130</v>
      </c>
      <c r="M3606">
        <v>66</v>
      </c>
      <c r="N3606">
        <v>70</v>
      </c>
      <c r="O3606">
        <v>46</v>
      </c>
      <c r="P3606">
        <v>52</v>
      </c>
      <c r="Q3606">
        <v>56</v>
      </c>
      <c r="R3606" t="s">
        <v>49</v>
      </c>
      <c r="S3606" t="s">
        <v>124</v>
      </c>
      <c r="T3606">
        <v>223</v>
      </c>
      <c r="U3606">
        <v>2</v>
      </c>
      <c r="V3606">
        <v>18</v>
      </c>
      <c r="W3606">
        <v>0</v>
      </c>
      <c r="X3606" t="s">
        <v>40</v>
      </c>
      <c r="Y3606">
        <v>0</v>
      </c>
      <c r="Z3606">
        <v>1</v>
      </c>
      <c r="AA3606">
        <v>0</v>
      </c>
      <c r="AB3606">
        <v>0</v>
      </c>
      <c r="AC3606">
        <v>0</v>
      </c>
      <c r="AD3606">
        <v>51</v>
      </c>
    </row>
    <row r="3607" spans="1:30" x14ac:dyDescent="0.25">
      <c r="A3607">
        <v>0.64169246800000002</v>
      </c>
      <c r="B3607">
        <v>2008</v>
      </c>
      <c r="C3607">
        <v>1</v>
      </c>
      <c r="D3607">
        <v>9</v>
      </c>
      <c r="E3607">
        <v>3</v>
      </c>
      <c r="F3607">
        <v>1645</v>
      </c>
      <c r="G3607">
        <v>1635</v>
      </c>
      <c r="H3607">
        <v>1826</v>
      </c>
      <c r="I3607">
        <v>1835</v>
      </c>
      <c r="J3607" t="s">
        <v>36</v>
      </c>
      <c r="K3607">
        <v>1254</v>
      </c>
      <c r="L3607" t="s">
        <v>468</v>
      </c>
      <c r="M3607">
        <v>221</v>
      </c>
      <c r="N3607">
        <v>240</v>
      </c>
      <c r="O3607">
        <v>213</v>
      </c>
      <c r="P3607">
        <v>-9</v>
      </c>
      <c r="Q3607">
        <v>10</v>
      </c>
      <c r="R3607" t="s">
        <v>186</v>
      </c>
      <c r="S3607" t="s">
        <v>49</v>
      </c>
      <c r="T3607">
        <v>1501</v>
      </c>
      <c r="U3607">
        <v>4</v>
      </c>
      <c r="V3607">
        <v>4</v>
      </c>
      <c r="W3607">
        <v>0</v>
      </c>
      <c r="X3607" t="s">
        <v>40</v>
      </c>
      <c r="Y3607">
        <v>0</v>
      </c>
    </row>
    <row r="3608" spans="1:30" x14ac:dyDescent="0.25">
      <c r="A3608">
        <v>0.64158819300000003</v>
      </c>
      <c r="B3608">
        <v>2008</v>
      </c>
      <c r="C3608">
        <v>1</v>
      </c>
      <c r="D3608">
        <v>5</v>
      </c>
      <c r="E3608">
        <v>6</v>
      </c>
      <c r="F3608">
        <v>1939</v>
      </c>
      <c r="G3608">
        <v>1930</v>
      </c>
      <c r="H3608">
        <v>2055</v>
      </c>
      <c r="I3608">
        <v>2055</v>
      </c>
      <c r="J3608" t="s">
        <v>36</v>
      </c>
      <c r="K3608">
        <v>739</v>
      </c>
      <c r="L3608" t="s">
        <v>357</v>
      </c>
      <c r="M3608">
        <v>136</v>
      </c>
      <c r="N3608">
        <v>145</v>
      </c>
      <c r="O3608">
        <v>111</v>
      </c>
      <c r="P3608">
        <v>0</v>
      </c>
      <c r="Q3608">
        <v>9</v>
      </c>
      <c r="R3608" t="s">
        <v>96</v>
      </c>
      <c r="S3608" t="s">
        <v>54</v>
      </c>
      <c r="T3608">
        <v>668</v>
      </c>
      <c r="U3608">
        <v>16</v>
      </c>
      <c r="V3608">
        <v>9</v>
      </c>
      <c r="W3608">
        <v>0</v>
      </c>
      <c r="X3608" t="s">
        <v>40</v>
      </c>
      <c r="Y3608">
        <v>0</v>
      </c>
    </row>
    <row r="3609" spans="1:30" x14ac:dyDescent="0.25">
      <c r="A3609">
        <v>0.64153296000000004</v>
      </c>
      <c r="B3609">
        <v>2008</v>
      </c>
      <c r="C3609">
        <v>1</v>
      </c>
      <c r="D3609">
        <v>9</v>
      </c>
      <c r="E3609">
        <v>3</v>
      </c>
      <c r="F3609">
        <v>1426</v>
      </c>
      <c r="G3609">
        <v>1355</v>
      </c>
      <c r="H3609">
        <v>1527</v>
      </c>
      <c r="I3609">
        <v>1500</v>
      </c>
      <c r="J3609" t="s">
        <v>36</v>
      </c>
      <c r="K3609">
        <v>1328</v>
      </c>
      <c r="L3609" t="s">
        <v>370</v>
      </c>
      <c r="M3609">
        <v>61</v>
      </c>
      <c r="N3609">
        <v>65</v>
      </c>
      <c r="O3609">
        <v>44</v>
      </c>
      <c r="P3609">
        <v>27</v>
      </c>
      <c r="Q3609">
        <v>31</v>
      </c>
      <c r="R3609" t="s">
        <v>49</v>
      </c>
      <c r="S3609" t="s">
        <v>124</v>
      </c>
      <c r="T3609">
        <v>223</v>
      </c>
      <c r="U3609">
        <v>1</v>
      </c>
      <c r="V3609">
        <v>16</v>
      </c>
      <c r="W3609">
        <v>0</v>
      </c>
      <c r="X3609" t="s">
        <v>40</v>
      </c>
      <c r="Y3609">
        <v>0</v>
      </c>
      <c r="Z3609">
        <v>11</v>
      </c>
      <c r="AA3609">
        <v>0</v>
      </c>
      <c r="AB3609">
        <v>0</v>
      </c>
      <c r="AC3609">
        <v>0</v>
      </c>
      <c r="AD3609">
        <v>16</v>
      </c>
    </row>
    <row r="3610" spans="1:30" x14ac:dyDescent="0.25">
      <c r="A3610">
        <v>0.64117995299999997</v>
      </c>
      <c r="B3610">
        <v>2008</v>
      </c>
      <c r="C3610">
        <v>1</v>
      </c>
      <c r="D3610">
        <v>3</v>
      </c>
      <c r="E3610">
        <v>4</v>
      </c>
      <c r="F3610">
        <v>1605</v>
      </c>
      <c r="G3610">
        <v>1500</v>
      </c>
      <c r="H3610">
        <v>1754</v>
      </c>
      <c r="I3610">
        <v>1645</v>
      </c>
      <c r="J3610" t="s">
        <v>36</v>
      </c>
      <c r="K3610">
        <v>151</v>
      </c>
      <c r="L3610" t="s">
        <v>438</v>
      </c>
      <c r="M3610">
        <v>109</v>
      </c>
      <c r="N3610">
        <v>105</v>
      </c>
      <c r="O3610">
        <v>86</v>
      </c>
      <c r="P3610">
        <v>69</v>
      </c>
      <c r="Q3610">
        <v>65</v>
      </c>
      <c r="R3610" t="s">
        <v>250</v>
      </c>
      <c r="S3610" t="s">
        <v>270</v>
      </c>
      <c r="T3610">
        <v>605</v>
      </c>
      <c r="U3610">
        <v>5</v>
      </c>
      <c r="V3610">
        <v>18</v>
      </c>
      <c r="W3610">
        <v>0</v>
      </c>
      <c r="X3610" t="s">
        <v>40</v>
      </c>
      <c r="Y3610">
        <v>0</v>
      </c>
      <c r="Z3610">
        <v>16</v>
      </c>
      <c r="AA3610">
        <v>0</v>
      </c>
      <c r="AB3610">
        <v>4</v>
      </c>
      <c r="AC3610">
        <v>0</v>
      </c>
      <c r="AD3610">
        <v>49</v>
      </c>
    </row>
    <row r="3611" spans="1:30" x14ac:dyDescent="0.25">
      <c r="A3611">
        <v>0.641110081</v>
      </c>
      <c r="B3611">
        <v>2008</v>
      </c>
      <c r="C3611">
        <v>1</v>
      </c>
      <c r="D3611">
        <v>8</v>
      </c>
      <c r="E3611">
        <v>2</v>
      </c>
      <c r="F3611">
        <v>1725</v>
      </c>
      <c r="G3611">
        <v>1715</v>
      </c>
      <c r="H3611">
        <v>1844</v>
      </c>
      <c r="I3611">
        <v>1825</v>
      </c>
      <c r="J3611" t="s">
        <v>36</v>
      </c>
      <c r="K3611">
        <v>205</v>
      </c>
      <c r="L3611" t="s">
        <v>55</v>
      </c>
      <c r="M3611">
        <v>79</v>
      </c>
      <c r="N3611">
        <v>70</v>
      </c>
      <c r="O3611">
        <v>68</v>
      </c>
      <c r="P3611">
        <v>19</v>
      </c>
      <c r="Q3611">
        <v>10</v>
      </c>
      <c r="R3611" t="s">
        <v>86</v>
      </c>
      <c r="S3611" t="s">
        <v>84</v>
      </c>
      <c r="T3611">
        <v>359</v>
      </c>
      <c r="U3611">
        <v>4</v>
      </c>
      <c r="V3611">
        <v>7</v>
      </c>
      <c r="W3611">
        <v>0</v>
      </c>
      <c r="X3611" t="s">
        <v>40</v>
      </c>
      <c r="Y3611">
        <v>0</v>
      </c>
      <c r="Z3611">
        <v>1</v>
      </c>
      <c r="AA3611">
        <v>0</v>
      </c>
      <c r="AB3611">
        <v>9</v>
      </c>
      <c r="AC3611">
        <v>0</v>
      </c>
      <c r="AD3611">
        <v>9</v>
      </c>
    </row>
    <row r="3612" spans="1:30" x14ac:dyDescent="0.25">
      <c r="A3612">
        <v>0.64096807200000006</v>
      </c>
      <c r="B3612">
        <v>2008</v>
      </c>
      <c r="C3612">
        <v>1</v>
      </c>
      <c r="D3612">
        <v>3</v>
      </c>
      <c r="E3612">
        <v>4</v>
      </c>
      <c r="F3612">
        <v>857</v>
      </c>
      <c r="G3612">
        <v>850</v>
      </c>
      <c r="H3612">
        <v>1012</v>
      </c>
      <c r="I3612">
        <v>1010</v>
      </c>
      <c r="J3612" t="s">
        <v>36</v>
      </c>
      <c r="K3612">
        <v>566</v>
      </c>
      <c r="L3612" t="s">
        <v>425</v>
      </c>
      <c r="M3612">
        <v>75</v>
      </c>
      <c r="N3612">
        <v>80</v>
      </c>
      <c r="O3612">
        <v>63</v>
      </c>
      <c r="P3612">
        <v>2</v>
      </c>
      <c r="Q3612">
        <v>7</v>
      </c>
      <c r="R3612" t="s">
        <v>198</v>
      </c>
      <c r="S3612" t="s">
        <v>54</v>
      </c>
      <c r="T3612">
        <v>423</v>
      </c>
      <c r="U3612">
        <v>4</v>
      </c>
      <c r="V3612">
        <v>8</v>
      </c>
      <c r="W3612">
        <v>0</v>
      </c>
      <c r="X3612" t="s">
        <v>40</v>
      </c>
      <c r="Y3612">
        <v>0</v>
      </c>
    </row>
    <row r="3613" spans="1:30" x14ac:dyDescent="0.25">
      <c r="A3613">
        <v>0.64089079199999999</v>
      </c>
      <c r="B3613">
        <v>2008</v>
      </c>
      <c r="C3613">
        <v>1</v>
      </c>
      <c r="D3613">
        <v>3</v>
      </c>
      <c r="E3613">
        <v>4</v>
      </c>
      <c r="F3613">
        <v>1816</v>
      </c>
      <c r="G3613">
        <v>1805</v>
      </c>
      <c r="H3613">
        <v>1921</v>
      </c>
      <c r="I3613">
        <v>1935</v>
      </c>
      <c r="J3613" t="s">
        <v>36</v>
      </c>
      <c r="K3613">
        <v>3334</v>
      </c>
      <c r="L3613" t="s">
        <v>538</v>
      </c>
      <c r="M3613">
        <v>125</v>
      </c>
      <c r="N3613">
        <v>150</v>
      </c>
      <c r="O3613">
        <v>101</v>
      </c>
      <c r="P3613">
        <v>-14</v>
      </c>
      <c r="Q3613">
        <v>11</v>
      </c>
      <c r="R3613" t="s">
        <v>96</v>
      </c>
      <c r="S3613" t="s">
        <v>92</v>
      </c>
      <c r="T3613">
        <v>675</v>
      </c>
      <c r="U3613">
        <v>6</v>
      </c>
      <c r="V3613">
        <v>18</v>
      </c>
      <c r="W3613">
        <v>0</v>
      </c>
      <c r="X3613" t="s">
        <v>40</v>
      </c>
      <c r="Y3613">
        <v>0</v>
      </c>
    </row>
    <row r="3614" spans="1:30" x14ac:dyDescent="0.25">
      <c r="A3614">
        <v>0.640820104</v>
      </c>
      <c r="B3614">
        <v>2008</v>
      </c>
      <c r="C3614">
        <v>1</v>
      </c>
      <c r="D3614">
        <v>7</v>
      </c>
      <c r="E3614">
        <v>1</v>
      </c>
      <c r="F3614">
        <v>1915</v>
      </c>
      <c r="G3614">
        <v>1905</v>
      </c>
      <c r="H3614">
        <v>2054</v>
      </c>
      <c r="I3614">
        <v>2040</v>
      </c>
      <c r="J3614" t="s">
        <v>36</v>
      </c>
      <c r="K3614">
        <v>1156</v>
      </c>
      <c r="L3614" t="s">
        <v>215</v>
      </c>
      <c r="M3614">
        <v>99</v>
      </c>
      <c r="N3614">
        <v>95</v>
      </c>
      <c r="O3614">
        <v>84</v>
      </c>
      <c r="P3614">
        <v>14</v>
      </c>
      <c r="Q3614">
        <v>10</v>
      </c>
      <c r="R3614" t="s">
        <v>344</v>
      </c>
      <c r="S3614" t="s">
        <v>280</v>
      </c>
      <c r="T3614">
        <v>546</v>
      </c>
      <c r="U3614">
        <v>3</v>
      </c>
      <c r="V3614">
        <v>12</v>
      </c>
      <c r="W3614">
        <v>0</v>
      </c>
      <c r="X3614" t="s">
        <v>40</v>
      </c>
      <c r="Y3614">
        <v>0</v>
      </c>
    </row>
    <row r="3615" spans="1:30" x14ac:dyDescent="0.25">
      <c r="A3615">
        <v>0.64066576500000005</v>
      </c>
      <c r="B3615">
        <v>2008</v>
      </c>
      <c r="C3615">
        <v>1</v>
      </c>
      <c r="D3615">
        <v>5</v>
      </c>
      <c r="E3615">
        <v>6</v>
      </c>
      <c r="F3615">
        <v>1742</v>
      </c>
      <c r="G3615">
        <v>1735</v>
      </c>
      <c r="H3615">
        <v>1932</v>
      </c>
      <c r="I3615">
        <v>1915</v>
      </c>
      <c r="J3615" t="s">
        <v>36</v>
      </c>
      <c r="K3615">
        <v>725</v>
      </c>
      <c r="L3615" t="s">
        <v>149</v>
      </c>
      <c r="M3615">
        <v>230</v>
      </c>
      <c r="N3615">
        <v>220</v>
      </c>
      <c r="O3615">
        <v>215</v>
      </c>
      <c r="P3615">
        <v>17</v>
      </c>
      <c r="Q3615">
        <v>7</v>
      </c>
      <c r="R3615" t="s">
        <v>280</v>
      </c>
      <c r="S3615" t="s">
        <v>49</v>
      </c>
      <c r="T3615">
        <v>1372</v>
      </c>
      <c r="U3615">
        <v>3</v>
      </c>
      <c r="V3615">
        <v>12</v>
      </c>
      <c r="W3615">
        <v>0</v>
      </c>
      <c r="X3615" t="s">
        <v>40</v>
      </c>
      <c r="Y3615">
        <v>0</v>
      </c>
      <c r="Z3615">
        <v>6</v>
      </c>
      <c r="AA3615">
        <v>0</v>
      </c>
      <c r="AB3615">
        <v>10</v>
      </c>
      <c r="AC3615">
        <v>0</v>
      </c>
      <c r="AD3615">
        <v>1</v>
      </c>
    </row>
    <row r="3616" spans="1:30" x14ac:dyDescent="0.25">
      <c r="A3616">
        <v>0.64060909499999996</v>
      </c>
      <c r="B3616">
        <v>2008</v>
      </c>
      <c r="C3616">
        <v>1</v>
      </c>
      <c r="D3616">
        <v>7</v>
      </c>
      <c r="E3616">
        <v>1</v>
      </c>
      <c r="F3616">
        <v>1632</v>
      </c>
      <c r="G3616">
        <v>1625</v>
      </c>
      <c r="H3616">
        <v>1745</v>
      </c>
      <c r="I3616">
        <v>1750</v>
      </c>
      <c r="J3616" t="s">
        <v>36</v>
      </c>
      <c r="K3616">
        <v>1852</v>
      </c>
      <c r="L3616" t="s">
        <v>409</v>
      </c>
      <c r="M3616">
        <v>73</v>
      </c>
      <c r="N3616">
        <v>85</v>
      </c>
      <c r="O3616">
        <v>62</v>
      </c>
      <c r="P3616">
        <v>-5</v>
      </c>
      <c r="Q3616">
        <v>7</v>
      </c>
      <c r="R3616" t="s">
        <v>140</v>
      </c>
      <c r="S3616" t="s">
        <v>264</v>
      </c>
      <c r="T3616">
        <v>391</v>
      </c>
      <c r="U3616">
        <v>3</v>
      </c>
      <c r="V3616">
        <v>8</v>
      </c>
      <c r="W3616">
        <v>0</v>
      </c>
      <c r="X3616" t="s">
        <v>40</v>
      </c>
      <c r="Y3616">
        <v>0</v>
      </c>
    </row>
    <row r="3617" spans="1:30" x14ac:dyDescent="0.25">
      <c r="A3617">
        <v>0.64044099200000004</v>
      </c>
      <c r="B3617">
        <v>2008</v>
      </c>
      <c r="C3617">
        <v>1</v>
      </c>
      <c r="D3617">
        <v>4</v>
      </c>
      <c r="E3617">
        <v>5</v>
      </c>
      <c r="F3617">
        <v>1931</v>
      </c>
      <c r="G3617">
        <v>1925</v>
      </c>
      <c r="H3617">
        <v>2122</v>
      </c>
      <c r="I3617">
        <v>2100</v>
      </c>
      <c r="J3617" t="s">
        <v>36</v>
      </c>
      <c r="K3617">
        <v>231</v>
      </c>
      <c r="L3617" t="s">
        <v>312</v>
      </c>
      <c r="M3617">
        <v>171</v>
      </c>
      <c r="N3617">
        <v>155</v>
      </c>
      <c r="O3617">
        <v>144</v>
      </c>
      <c r="P3617">
        <v>22</v>
      </c>
      <c r="Q3617">
        <v>6</v>
      </c>
      <c r="R3617" t="s">
        <v>102</v>
      </c>
      <c r="S3617" t="s">
        <v>187</v>
      </c>
      <c r="T3617">
        <v>889</v>
      </c>
      <c r="U3617">
        <v>14</v>
      </c>
      <c r="V3617">
        <v>13</v>
      </c>
      <c r="W3617">
        <v>0</v>
      </c>
      <c r="X3617" t="s">
        <v>40</v>
      </c>
      <c r="Y3617">
        <v>0</v>
      </c>
      <c r="Z3617">
        <v>0</v>
      </c>
      <c r="AA3617">
        <v>0</v>
      </c>
      <c r="AB3617">
        <v>16</v>
      </c>
      <c r="AC3617">
        <v>0</v>
      </c>
      <c r="AD3617">
        <v>6</v>
      </c>
    </row>
    <row r="3618" spans="1:30" x14ac:dyDescent="0.25">
      <c r="A3618">
        <v>0.64041482800000005</v>
      </c>
      <c r="B3618">
        <v>2008</v>
      </c>
      <c r="C3618">
        <v>1</v>
      </c>
      <c r="D3618">
        <v>8</v>
      </c>
      <c r="E3618">
        <v>2</v>
      </c>
      <c r="F3618">
        <v>1713</v>
      </c>
      <c r="G3618">
        <v>1700</v>
      </c>
      <c r="H3618">
        <v>1807</v>
      </c>
      <c r="I3618">
        <v>1800</v>
      </c>
      <c r="J3618" t="s">
        <v>36</v>
      </c>
      <c r="K3618">
        <v>3509</v>
      </c>
      <c r="L3618" t="s">
        <v>402</v>
      </c>
      <c r="M3618">
        <v>54</v>
      </c>
      <c r="N3618">
        <v>60</v>
      </c>
      <c r="O3618">
        <v>39</v>
      </c>
      <c r="P3618">
        <v>7</v>
      </c>
      <c r="Q3618">
        <v>13</v>
      </c>
      <c r="R3618" t="s">
        <v>51</v>
      </c>
      <c r="S3618" t="s">
        <v>66</v>
      </c>
      <c r="T3618">
        <v>178</v>
      </c>
      <c r="U3618">
        <v>3</v>
      </c>
      <c r="V3618">
        <v>12</v>
      </c>
      <c r="W3618">
        <v>0</v>
      </c>
      <c r="X3618" t="s">
        <v>40</v>
      </c>
      <c r="Y3618">
        <v>0</v>
      </c>
    </row>
    <row r="3619" spans="1:30" x14ac:dyDescent="0.25">
      <c r="A3619">
        <v>0.64035288000000001</v>
      </c>
      <c r="B3619">
        <v>2008</v>
      </c>
      <c r="C3619">
        <v>1</v>
      </c>
      <c r="D3619">
        <v>6</v>
      </c>
      <c r="E3619">
        <v>7</v>
      </c>
      <c r="F3619">
        <v>1202</v>
      </c>
      <c r="G3619">
        <v>1135</v>
      </c>
      <c r="H3619">
        <v>1336</v>
      </c>
      <c r="I3619">
        <v>1320</v>
      </c>
      <c r="J3619" t="s">
        <v>36</v>
      </c>
      <c r="K3619">
        <v>2558</v>
      </c>
      <c r="L3619" t="s">
        <v>237</v>
      </c>
      <c r="M3619">
        <v>94</v>
      </c>
      <c r="N3619">
        <v>105</v>
      </c>
      <c r="O3619">
        <v>85</v>
      </c>
      <c r="P3619">
        <v>16</v>
      </c>
      <c r="Q3619">
        <v>27</v>
      </c>
      <c r="R3619" t="s">
        <v>209</v>
      </c>
      <c r="S3619" t="s">
        <v>259</v>
      </c>
      <c r="T3619">
        <v>569</v>
      </c>
      <c r="U3619">
        <v>3</v>
      </c>
      <c r="V3619">
        <v>6</v>
      </c>
      <c r="W3619">
        <v>0</v>
      </c>
      <c r="X3619" t="s">
        <v>40</v>
      </c>
      <c r="Y3619">
        <v>0</v>
      </c>
      <c r="Z3619">
        <v>6</v>
      </c>
      <c r="AA3619">
        <v>0</v>
      </c>
      <c r="AB3619">
        <v>0</v>
      </c>
      <c r="AC3619">
        <v>0</v>
      </c>
      <c r="AD3619">
        <v>10</v>
      </c>
    </row>
    <row r="3620" spans="1:30" x14ac:dyDescent="0.25">
      <c r="A3620">
        <v>0.64023594800000005</v>
      </c>
      <c r="B3620">
        <v>2008</v>
      </c>
      <c r="C3620">
        <v>1</v>
      </c>
      <c r="D3620">
        <v>5</v>
      </c>
      <c r="E3620">
        <v>6</v>
      </c>
      <c r="F3620">
        <v>1723</v>
      </c>
      <c r="G3620">
        <v>1640</v>
      </c>
      <c r="H3620">
        <v>1944</v>
      </c>
      <c r="I3620">
        <v>1910</v>
      </c>
      <c r="J3620" t="s">
        <v>36</v>
      </c>
      <c r="K3620">
        <v>897</v>
      </c>
      <c r="L3620" t="s">
        <v>515</v>
      </c>
      <c r="M3620">
        <v>201</v>
      </c>
      <c r="N3620">
        <v>210</v>
      </c>
      <c r="O3620">
        <v>191</v>
      </c>
      <c r="P3620">
        <v>34</v>
      </c>
      <c r="Q3620">
        <v>43</v>
      </c>
      <c r="R3620" t="s">
        <v>54</v>
      </c>
      <c r="S3620" t="s">
        <v>264</v>
      </c>
      <c r="T3620">
        <v>1258</v>
      </c>
      <c r="U3620">
        <v>4</v>
      </c>
      <c r="V3620">
        <v>6</v>
      </c>
      <c r="W3620">
        <v>0</v>
      </c>
      <c r="X3620" t="s">
        <v>40</v>
      </c>
      <c r="Y3620">
        <v>0</v>
      </c>
      <c r="Z3620">
        <v>0</v>
      </c>
      <c r="AA3620">
        <v>0</v>
      </c>
      <c r="AB3620">
        <v>0</v>
      </c>
      <c r="AC3620">
        <v>34</v>
      </c>
      <c r="AD3620">
        <v>0</v>
      </c>
    </row>
    <row r="3621" spans="1:30" x14ac:dyDescent="0.25">
      <c r="A3621">
        <v>0.64008527299999995</v>
      </c>
      <c r="B3621">
        <v>2008</v>
      </c>
      <c r="C3621">
        <v>1</v>
      </c>
      <c r="D3621">
        <v>8</v>
      </c>
      <c r="E3621">
        <v>2</v>
      </c>
      <c r="F3621">
        <v>2117</v>
      </c>
      <c r="G3621">
        <v>2035</v>
      </c>
      <c r="H3621">
        <v>2252</v>
      </c>
      <c r="I3621">
        <v>2220</v>
      </c>
      <c r="J3621" t="s">
        <v>36</v>
      </c>
      <c r="K3621">
        <v>3669</v>
      </c>
      <c r="L3621" t="s">
        <v>197</v>
      </c>
      <c r="M3621">
        <v>95</v>
      </c>
      <c r="N3621">
        <v>105</v>
      </c>
      <c r="O3621">
        <v>79</v>
      </c>
      <c r="P3621">
        <v>32</v>
      </c>
      <c r="Q3621">
        <v>42</v>
      </c>
      <c r="R3621" t="s">
        <v>56</v>
      </c>
      <c r="S3621" t="s">
        <v>140</v>
      </c>
      <c r="T3621">
        <v>602</v>
      </c>
      <c r="U3621">
        <v>5</v>
      </c>
      <c r="V3621">
        <v>11</v>
      </c>
      <c r="W3621">
        <v>0</v>
      </c>
      <c r="X3621" t="s">
        <v>4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32</v>
      </c>
    </row>
    <row r="3622" spans="1:30" x14ac:dyDescent="0.25">
      <c r="A3622">
        <v>0.64008219700000002</v>
      </c>
      <c r="B3622">
        <v>2008</v>
      </c>
      <c r="C3622">
        <v>1</v>
      </c>
      <c r="D3622">
        <v>7</v>
      </c>
      <c r="E3622">
        <v>1</v>
      </c>
      <c r="F3622">
        <v>1026</v>
      </c>
      <c r="G3622">
        <v>1015</v>
      </c>
      <c r="H3622">
        <v>1125</v>
      </c>
      <c r="I3622">
        <v>1120</v>
      </c>
      <c r="J3622" t="s">
        <v>36</v>
      </c>
      <c r="K3622">
        <v>1079</v>
      </c>
      <c r="L3622" t="s">
        <v>445</v>
      </c>
      <c r="M3622">
        <v>59</v>
      </c>
      <c r="N3622">
        <v>65</v>
      </c>
      <c r="O3622">
        <v>46</v>
      </c>
      <c r="P3622">
        <v>5</v>
      </c>
      <c r="Q3622">
        <v>11</v>
      </c>
      <c r="R3622" t="s">
        <v>157</v>
      </c>
      <c r="S3622" t="s">
        <v>49</v>
      </c>
      <c r="T3622">
        <v>236</v>
      </c>
      <c r="U3622">
        <v>4</v>
      </c>
      <c r="V3622">
        <v>9</v>
      </c>
      <c r="W3622">
        <v>0</v>
      </c>
      <c r="X3622" t="s">
        <v>40</v>
      </c>
      <c r="Y3622">
        <v>0</v>
      </c>
    </row>
    <row r="3623" spans="1:30" x14ac:dyDescent="0.25">
      <c r="A3623">
        <v>0.63981567699999997</v>
      </c>
      <c r="B3623">
        <v>2008</v>
      </c>
      <c r="C3623">
        <v>1</v>
      </c>
      <c r="D3623">
        <v>3</v>
      </c>
      <c r="E3623">
        <v>4</v>
      </c>
      <c r="F3623">
        <v>2106</v>
      </c>
      <c r="G3623">
        <v>1925</v>
      </c>
      <c r="H3623">
        <v>2</v>
      </c>
      <c r="I3623">
        <v>2215</v>
      </c>
      <c r="J3623" t="s">
        <v>36</v>
      </c>
      <c r="K3623">
        <v>714</v>
      </c>
      <c r="L3623" t="s">
        <v>421</v>
      </c>
      <c r="M3623">
        <v>116</v>
      </c>
      <c r="N3623">
        <v>110</v>
      </c>
      <c r="O3623">
        <v>90</v>
      </c>
      <c r="P3623">
        <v>107</v>
      </c>
      <c r="Q3623">
        <v>101</v>
      </c>
      <c r="R3623" t="s">
        <v>54</v>
      </c>
      <c r="S3623" t="s">
        <v>107</v>
      </c>
      <c r="T3623">
        <v>717</v>
      </c>
      <c r="U3623">
        <v>5</v>
      </c>
      <c r="V3623">
        <v>21</v>
      </c>
      <c r="W3623">
        <v>0</v>
      </c>
      <c r="X3623" t="s">
        <v>40</v>
      </c>
      <c r="Y3623">
        <v>0</v>
      </c>
      <c r="Z3623">
        <v>48</v>
      </c>
      <c r="AA3623">
        <v>0</v>
      </c>
      <c r="AB3623">
        <v>6</v>
      </c>
      <c r="AC3623">
        <v>0</v>
      </c>
      <c r="AD3623">
        <v>53</v>
      </c>
    </row>
    <row r="3624" spans="1:30" x14ac:dyDescent="0.25">
      <c r="A3624">
        <v>0.63976952300000001</v>
      </c>
      <c r="B3624">
        <v>2008</v>
      </c>
      <c r="C3624">
        <v>1</v>
      </c>
      <c r="D3624">
        <v>7</v>
      </c>
      <c r="E3624">
        <v>1</v>
      </c>
      <c r="F3624">
        <v>1536</v>
      </c>
      <c r="G3624">
        <v>1430</v>
      </c>
      <c r="H3624">
        <v>1555</v>
      </c>
      <c r="I3624">
        <v>1450</v>
      </c>
      <c r="J3624" t="s">
        <v>36</v>
      </c>
      <c r="K3624">
        <v>783</v>
      </c>
      <c r="L3624" t="s">
        <v>519</v>
      </c>
      <c r="M3624">
        <v>79</v>
      </c>
      <c r="N3624">
        <v>80</v>
      </c>
      <c r="O3624">
        <v>56</v>
      </c>
      <c r="P3624">
        <v>65</v>
      </c>
      <c r="Q3624">
        <v>66</v>
      </c>
      <c r="R3624" t="s">
        <v>264</v>
      </c>
      <c r="S3624" t="s">
        <v>49</v>
      </c>
      <c r="T3624">
        <v>368</v>
      </c>
      <c r="U3624">
        <v>7</v>
      </c>
      <c r="V3624">
        <v>16</v>
      </c>
      <c r="W3624">
        <v>0</v>
      </c>
      <c r="X3624" t="s">
        <v>40</v>
      </c>
      <c r="Y3624">
        <v>0</v>
      </c>
      <c r="Z3624">
        <v>3</v>
      </c>
      <c r="AA3624">
        <v>0</v>
      </c>
      <c r="AB3624">
        <v>0</v>
      </c>
      <c r="AC3624">
        <v>0</v>
      </c>
      <c r="AD3624">
        <v>62</v>
      </c>
    </row>
    <row r="3625" spans="1:30" x14ac:dyDescent="0.25">
      <c r="A3625">
        <v>0.63975789500000002</v>
      </c>
      <c r="B3625">
        <v>2008</v>
      </c>
      <c r="C3625">
        <v>1</v>
      </c>
      <c r="D3625">
        <v>3</v>
      </c>
      <c r="E3625">
        <v>4</v>
      </c>
      <c r="F3625">
        <v>1014</v>
      </c>
      <c r="G3625">
        <v>1000</v>
      </c>
      <c r="H3625">
        <v>1120</v>
      </c>
      <c r="I3625">
        <v>1105</v>
      </c>
      <c r="J3625" t="s">
        <v>36</v>
      </c>
      <c r="K3625">
        <v>2969</v>
      </c>
      <c r="L3625" t="s">
        <v>328</v>
      </c>
      <c r="M3625">
        <v>66</v>
      </c>
      <c r="N3625">
        <v>65</v>
      </c>
      <c r="O3625">
        <v>51</v>
      </c>
      <c r="P3625">
        <v>15</v>
      </c>
      <c r="Q3625">
        <v>14</v>
      </c>
      <c r="R3625" t="s">
        <v>157</v>
      </c>
      <c r="S3625" t="s">
        <v>259</v>
      </c>
      <c r="T3625">
        <v>308</v>
      </c>
      <c r="U3625">
        <v>4</v>
      </c>
      <c r="V3625">
        <v>11</v>
      </c>
      <c r="W3625">
        <v>0</v>
      </c>
      <c r="X3625" t="s">
        <v>40</v>
      </c>
      <c r="Y3625">
        <v>0</v>
      </c>
      <c r="Z3625">
        <v>5</v>
      </c>
      <c r="AA3625">
        <v>0</v>
      </c>
      <c r="AB3625">
        <v>1</v>
      </c>
      <c r="AC3625">
        <v>0</v>
      </c>
      <c r="AD3625">
        <v>9</v>
      </c>
    </row>
    <row r="3626" spans="1:30" x14ac:dyDescent="0.25">
      <c r="A3626">
        <v>0.63973484999999997</v>
      </c>
      <c r="B3626">
        <v>2008</v>
      </c>
      <c r="C3626">
        <v>1</v>
      </c>
      <c r="D3626">
        <v>4</v>
      </c>
      <c r="E3626">
        <v>5</v>
      </c>
      <c r="F3626">
        <v>1508</v>
      </c>
      <c r="G3626">
        <v>1500</v>
      </c>
      <c r="H3626">
        <v>1652</v>
      </c>
      <c r="I3626">
        <v>1700</v>
      </c>
      <c r="J3626" t="s">
        <v>36</v>
      </c>
      <c r="K3626">
        <v>46</v>
      </c>
      <c r="L3626" t="s">
        <v>239</v>
      </c>
      <c r="M3626">
        <v>164</v>
      </c>
      <c r="N3626">
        <v>180</v>
      </c>
      <c r="O3626">
        <v>143</v>
      </c>
      <c r="P3626">
        <v>-8</v>
      </c>
      <c r="Q3626">
        <v>8</v>
      </c>
      <c r="R3626" t="s">
        <v>66</v>
      </c>
      <c r="S3626" t="s">
        <v>86</v>
      </c>
      <c r="T3626">
        <v>957</v>
      </c>
      <c r="U3626">
        <v>4</v>
      </c>
      <c r="V3626">
        <v>17</v>
      </c>
      <c r="W3626">
        <v>0</v>
      </c>
      <c r="X3626" t="s">
        <v>40</v>
      </c>
      <c r="Y3626">
        <v>0</v>
      </c>
    </row>
    <row r="3627" spans="1:30" x14ac:dyDescent="0.25">
      <c r="A3627">
        <v>0.63970476499999995</v>
      </c>
      <c r="B3627">
        <v>2008</v>
      </c>
      <c r="C3627">
        <v>1</v>
      </c>
      <c r="D3627">
        <v>5</v>
      </c>
      <c r="E3627">
        <v>6</v>
      </c>
      <c r="F3627">
        <v>1700</v>
      </c>
      <c r="G3627">
        <v>1540</v>
      </c>
      <c r="H3627">
        <v>1823</v>
      </c>
      <c r="I3627">
        <v>1705</v>
      </c>
      <c r="J3627" t="s">
        <v>36</v>
      </c>
      <c r="K3627">
        <v>1775</v>
      </c>
      <c r="L3627" t="s">
        <v>100</v>
      </c>
      <c r="M3627">
        <v>83</v>
      </c>
      <c r="N3627">
        <v>85</v>
      </c>
      <c r="O3627">
        <v>71</v>
      </c>
      <c r="P3627">
        <v>78</v>
      </c>
      <c r="Q3627">
        <v>80</v>
      </c>
      <c r="R3627" t="s">
        <v>270</v>
      </c>
      <c r="S3627" t="s">
        <v>236</v>
      </c>
      <c r="T3627">
        <v>480</v>
      </c>
      <c r="U3627">
        <v>3</v>
      </c>
      <c r="V3627">
        <v>9</v>
      </c>
      <c r="W3627">
        <v>0</v>
      </c>
      <c r="X3627" t="s">
        <v>40</v>
      </c>
      <c r="Y3627">
        <v>0</v>
      </c>
      <c r="Z3627">
        <v>6</v>
      </c>
      <c r="AA3627">
        <v>0</v>
      </c>
      <c r="AB3627">
        <v>0</v>
      </c>
      <c r="AC3627">
        <v>0</v>
      </c>
      <c r="AD3627">
        <v>72</v>
      </c>
    </row>
    <row r="3628" spans="1:30" x14ac:dyDescent="0.25">
      <c r="A3628">
        <v>0.63958905499999996</v>
      </c>
      <c r="B3628">
        <v>2008</v>
      </c>
      <c r="C3628">
        <v>1</v>
      </c>
      <c r="D3628">
        <v>5</v>
      </c>
      <c r="E3628">
        <v>6</v>
      </c>
      <c r="F3628">
        <v>1250</v>
      </c>
      <c r="G3628">
        <v>1240</v>
      </c>
      <c r="H3628">
        <v>1256</v>
      </c>
      <c r="I3628">
        <v>1245</v>
      </c>
      <c r="J3628" t="s">
        <v>36</v>
      </c>
      <c r="K3628">
        <v>1245</v>
      </c>
      <c r="L3628" t="s">
        <v>98</v>
      </c>
      <c r="M3628">
        <v>66</v>
      </c>
      <c r="N3628">
        <v>65</v>
      </c>
      <c r="O3628">
        <v>45</v>
      </c>
      <c r="P3628">
        <v>11</v>
      </c>
      <c r="Q3628">
        <v>10</v>
      </c>
      <c r="R3628" t="s">
        <v>56</v>
      </c>
      <c r="S3628" t="s">
        <v>49</v>
      </c>
      <c r="T3628">
        <v>256</v>
      </c>
      <c r="U3628">
        <v>15</v>
      </c>
      <c r="V3628">
        <v>6</v>
      </c>
      <c r="W3628">
        <v>0</v>
      </c>
      <c r="X3628" t="s">
        <v>40</v>
      </c>
      <c r="Y3628">
        <v>0</v>
      </c>
    </row>
    <row r="3629" spans="1:30" x14ac:dyDescent="0.25">
      <c r="A3629">
        <v>0.639556452</v>
      </c>
      <c r="B3629">
        <v>2008</v>
      </c>
      <c r="C3629">
        <v>1</v>
      </c>
      <c r="D3629">
        <v>4</v>
      </c>
      <c r="E3629">
        <v>5</v>
      </c>
      <c r="F3629">
        <v>1322</v>
      </c>
      <c r="G3629">
        <v>1315</v>
      </c>
      <c r="H3629">
        <v>1359</v>
      </c>
      <c r="I3629">
        <v>1335</v>
      </c>
      <c r="J3629" t="s">
        <v>36</v>
      </c>
      <c r="K3629">
        <v>2360</v>
      </c>
      <c r="L3629" t="s">
        <v>302</v>
      </c>
      <c r="M3629">
        <v>97</v>
      </c>
      <c r="N3629">
        <v>80</v>
      </c>
      <c r="O3629">
        <v>72</v>
      </c>
      <c r="P3629">
        <v>24</v>
      </c>
      <c r="Q3629">
        <v>7</v>
      </c>
      <c r="R3629" t="s">
        <v>56</v>
      </c>
      <c r="S3629" t="s">
        <v>157</v>
      </c>
      <c r="T3629">
        <v>370</v>
      </c>
      <c r="U3629">
        <v>8</v>
      </c>
      <c r="V3629">
        <v>17</v>
      </c>
      <c r="W3629">
        <v>0</v>
      </c>
      <c r="X3629" t="s">
        <v>40</v>
      </c>
      <c r="Y3629">
        <v>0</v>
      </c>
      <c r="Z3629">
        <v>7</v>
      </c>
      <c r="AA3629">
        <v>0</v>
      </c>
      <c r="AB3629">
        <v>17</v>
      </c>
      <c r="AC3629">
        <v>0</v>
      </c>
      <c r="AD3629">
        <v>0</v>
      </c>
    </row>
    <row r="3630" spans="1:30" x14ac:dyDescent="0.25">
      <c r="A3630">
        <v>0.63952818899999997</v>
      </c>
      <c r="B3630">
        <v>2008</v>
      </c>
      <c r="C3630">
        <v>1</v>
      </c>
      <c r="D3630">
        <v>7</v>
      </c>
      <c r="E3630">
        <v>1</v>
      </c>
      <c r="F3630">
        <v>1851</v>
      </c>
      <c r="G3630">
        <v>1825</v>
      </c>
      <c r="H3630">
        <v>2100</v>
      </c>
      <c r="I3630">
        <v>2035</v>
      </c>
      <c r="J3630" t="s">
        <v>36</v>
      </c>
      <c r="K3630">
        <v>29</v>
      </c>
      <c r="L3630" t="s">
        <v>397</v>
      </c>
      <c r="M3630">
        <v>129</v>
      </c>
      <c r="N3630">
        <v>130</v>
      </c>
      <c r="O3630">
        <v>111</v>
      </c>
      <c r="P3630">
        <v>25</v>
      </c>
      <c r="Q3630">
        <v>26</v>
      </c>
      <c r="R3630" t="s">
        <v>39</v>
      </c>
      <c r="S3630" t="s">
        <v>38</v>
      </c>
      <c r="T3630">
        <v>810</v>
      </c>
      <c r="U3630">
        <v>6</v>
      </c>
      <c r="V3630">
        <v>12</v>
      </c>
      <c r="W3630">
        <v>0</v>
      </c>
      <c r="X3630" t="s">
        <v>4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25</v>
      </c>
    </row>
    <row r="3631" spans="1:30" x14ac:dyDescent="0.25">
      <c r="A3631">
        <v>0.63949677699999996</v>
      </c>
      <c r="B3631">
        <v>2008</v>
      </c>
      <c r="C3631">
        <v>1</v>
      </c>
      <c r="D3631">
        <v>3</v>
      </c>
      <c r="E3631">
        <v>4</v>
      </c>
      <c r="F3631">
        <v>1510</v>
      </c>
      <c r="G3631">
        <v>1430</v>
      </c>
      <c r="H3631">
        <v>1525</v>
      </c>
      <c r="I3631">
        <v>1450</v>
      </c>
      <c r="J3631" t="s">
        <v>36</v>
      </c>
      <c r="K3631">
        <v>783</v>
      </c>
      <c r="L3631" t="s">
        <v>262</v>
      </c>
      <c r="M3631">
        <v>75</v>
      </c>
      <c r="N3631">
        <v>80</v>
      </c>
      <c r="O3631">
        <v>61</v>
      </c>
      <c r="P3631">
        <v>35</v>
      </c>
      <c r="Q3631">
        <v>40</v>
      </c>
      <c r="R3631" t="s">
        <v>264</v>
      </c>
      <c r="S3631" t="s">
        <v>49</v>
      </c>
      <c r="T3631">
        <v>368</v>
      </c>
      <c r="U3631">
        <v>5</v>
      </c>
      <c r="V3631">
        <v>9</v>
      </c>
      <c r="W3631">
        <v>0</v>
      </c>
      <c r="X3631" t="s">
        <v>40</v>
      </c>
      <c r="Y3631">
        <v>0</v>
      </c>
      <c r="Z3631">
        <v>3</v>
      </c>
      <c r="AA3631">
        <v>0</v>
      </c>
      <c r="AB3631">
        <v>0</v>
      </c>
      <c r="AC3631">
        <v>0</v>
      </c>
      <c r="AD3631">
        <v>32</v>
      </c>
    </row>
    <row r="3632" spans="1:30" x14ac:dyDescent="0.25">
      <c r="A3632">
        <v>0.63945841199999998</v>
      </c>
      <c r="B3632">
        <v>2008</v>
      </c>
      <c r="C3632">
        <v>1</v>
      </c>
      <c r="D3632">
        <v>3</v>
      </c>
      <c r="E3632">
        <v>4</v>
      </c>
      <c r="F3632">
        <v>1605</v>
      </c>
      <c r="G3632">
        <v>1520</v>
      </c>
      <c r="H3632">
        <v>1827</v>
      </c>
      <c r="I3632">
        <v>1815</v>
      </c>
      <c r="J3632" t="s">
        <v>36</v>
      </c>
      <c r="K3632">
        <v>1338</v>
      </c>
      <c r="L3632" t="s">
        <v>531</v>
      </c>
      <c r="M3632">
        <v>142</v>
      </c>
      <c r="N3632">
        <v>175</v>
      </c>
      <c r="O3632">
        <v>123</v>
      </c>
      <c r="P3632">
        <v>12</v>
      </c>
      <c r="Q3632">
        <v>45</v>
      </c>
      <c r="R3632" t="s">
        <v>96</v>
      </c>
      <c r="S3632" t="s">
        <v>76</v>
      </c>
      <c r="T3632">
        <v>951</v>
      </c>
      <c r="U3632">
        <v>6</v>
      </c>
      <c r="V3632">
        <v>13</v>
      </c>
      <c r="W3632">
        <v>0</v>
      </c>
      <c r="X3632" t="s">
        <v>40</v>
      </c>
      <c r="Y3632">
        <v>0</v>
      </c>
    </row>
    <row r="3633" spans="1:30" x14ac:dyDescent="0.25">
      <c r="A3633">
        <v>0.63932246000000004</v>
      </c>
      <c r="B3633">
        <v>2008</v>
      </c>
      <c r="C3633">
        <v>1</v>
      </c>
      <c r="D3633">
        <v>8</v>
      </c>
      <c r="E3633">
        <v>2</v>
      </c>
      <c r="F3633">
        <v>1746</v>
      </c>
      <c r="G3633">
        <v>1730</v>
      </c>
      <c r="H3633">
        <v>1848</v>
      </c>
      <c r="I3633">
        <v>1830</v>
      </c>
      <c r="J3633" t="s">
        <v>36</v>
      </c>
      <c r="K3633">
        <v>45</v>
      </c>
      <c r="L3633" t="s">
        <v>368</v>
      </c>
      <c r="M3633">
        <v>62</v>
      </c>
      <c r="N3633">
        <v>60</v>
      </c>
      <c r="O3633">
        <v>45</v>
      </c>
      <c r="P3633">
        <v>18</v>
      </c>
      <c r="Q3633">
        <v>16</v>
      </c>
      <c r="R3633" t="s">
        <v>344</v>
      </c>
      <c r="S3633" t="s">
        <v>86</v>
      </c>
      <c r="T3633">
        <v>239</v>
      </c>
      <c r="U3633">
        <v>2</v>
      </c>
      <c r="V3633">
        <v>15</v>
      </c>
      <c r="W3633">
        <v>0</v>
      </c>
      <c r="X3633" t="s">
        <v>40</v>
      </c>
      <c r="Y3633">
        <v>0</v>
      </c>
      <c r="Z3633">
        <v>0</v>
      </c>
      <c r="AA3633">
        <v>0</v>
      </c>
      <c r="AB3633">
        <v>2</v>
      </c>
      <c r="AC3633">
        <v>0</v>
      </c>
      <c r="AD3633">
        <v>16</v>
      </c>
    </row>
    <row r="3634" spans="1:30" x14ac:dyDescent="0.25">
      <c r="A3634">
        <v>0.63930579700000001</v>
      </c>
      <c r="B3634">
        <v>2008</v>
      </c>
      <c r="C3634">
        <v>1</v>
      </c>
      <c r="D3634">
        <v>9</v>
      </c>
      <c r="E3634">
        <v>3</v>
      </c>
      <c r="F3634">
        <v>755</v>
      </c>
      <c r="G3634">
        <v>705</v>
      </c>
      <c r="H3634">
        <v>844</v>
      </c>
      <c r="I3634">
        <v>755</v>
      </c>
      <c r="J3634" t="s">
        <v>36</v>
      </c>
      <c r="K3634">
        <v>783</v>
      </c>
      <c r="L3634" t="s">
        <v>195</v>
      </c>
      <c r="M3634">
        <v>109</v>
      </c>
      <c r="N3634">
        <v>110</v>
      </c>
      <c r="O3634">
        <v>98</v>
      </c>
      <c r="P3634">
        <v>49</v>
      </c>
      <c r="Q3634">
        <v>50</v>
      </c>
      <c r="R3634" t="s">
        <v>102</v>
      </c>
      <c r="S3634" t="s">
        <v>236</v>
      </c>
      <c r="T3634">
        <v>628</v>
      </c>
      <c r="U3634">
        <v>3</v>
      </c>
      <c r="V3634">
        <v>8</v>
      </c>
      <c r="W3634">
        <v>0</v>
      </c>
      <c r="X3634" t="s">
        <v>40</v>
      </c>
      <c r="Y3634">
        <v>0</v>
      </c>
      <c r="Z3634">
        <v>49</v>
      </c>
      <c r="AA3634">
        <v>0</v>
      </c>
      <c r="AB3634">
        <v>0</v>
      </c>
      <c r="AC3634">
        <v>0</v>
      </c>
      <c r="AD3634">
        <v>0</v>
      </c>
    </row>
    <row r="3635" spans="1:30" x14ac:dyDescent="0.25">
      <c r="A3635">
        <v>0.63908378099999996</v>
      </c>
      <c r="B3635">
        <v>2008</v>
      </c>
      <c r="C3635">
        <v>1</v>
      </c>
      <c r="D3635">
        <v>5</v>
      </c>
      <c r="E3635">
        <v>6</v>
      </c>
      <c r="F3635">
        <v>1047</v>
      </c>
      <c r="G3635">
        <v>1035</v>
      </c>
      <c r="H3635">
        <v>1518</v>
      </c>
      <c r="I3635">
        <v>1505</v>
      </c>
      <c r="J3635" t="s">
        <v>36</v>
      </c>
      <c r="K3635">
        <v>574</v>
      </c>
      <c r="L3635" t="s">
        <v>64</v>
      </c>
      <c r="M3635">
        <v>151</v>
      </c>
      <c r="N3635">
        <v>150</v>
      </c>
      <c r="O3635">
        <v>129</v>
      </c>
      <c r="P3635">
        <v>13</v>
      </c>
      <c r="Q3635">
        <v>12</v>
      </c>
      <c r="R3635" t="s">
        <v>49</v>
      </c>
      <c r="S3635" t="s">
        <v>285</v>
      </c>
      <c r="T3635">
        <v>1076</v>
      </c>
      <c r="U3635">
        <v>3</v>
      </c>
      <c r="V3635">
        <v>19</v>
      </c>
      <c r="W3635">
        <v>0</v>
      </c>
      <c r="X3635" t="s">
        <v>40</v>
      </c>
      <c r="Y3635">
        <v>0</v>
      </c>
    </row>
    <row r="3636" spans="1:30" x14ac:dyDescent="0.25">
      <c r="A3636">
        <v>0.63880960200000003</v>
      </c>
      <c r="B3636">
        <v>2008</v>
      </c>
      <c r="C3636">
        <v>1</v>
      </c>
      <c r="D3636">
        <v>6</v>
      </c>
      <c r="E3636">
        <v>7</v>
      </c>
      <c r="F3636">
        <v>736</v>
      </c>
      <c r="G3636">
        <v>720</v>
      </c>
      <c r="H3636">
        <v>821</v>
      </c>
      <c r="I3636">
        <v>810</v>
      </c>
      <c r="J3636" t="s">
        <v>36</v>
      </c>
      <c r="K3636">
        <v>3679</v>
      </c>
      <c r="L3636" t="s">
        <v>160</v>
      </c>
      <c r="M3636">
        <v>45</v>
      </c>
      <c r="N3636">
        <v>50</v>
      </c>
      <c r="O3636">
        <v>34</v>
      </c>
      <c r="P3636">
        <v>11</v>
      </c>
      <c r="Q3636">
        <v>16</v>
      </c>
      <c r="R3636" t="s">
        <v>207</v>
      </c>
      <c r="S3636" t="s">
        <v>44</v>
      </c>
      <c r="T3636">
        <v>159</v>
      </c>
      <c r="U3636">
        <v>4</v>
      </c>
      <c r="V3636">
        <v>7</v>
      </c>
      <c r="W3636">
        <v>0</v>
      </c>
      <c r="X3636" t="s">
        <v>40</v>
      </c>
      <c r="Y3636">
        <v>0</v>
      </c>
    </row>
    <row r="3637" spans="1:30" x14ac:dyDescent="0.25">
      <c r="A3637">
        <v>0.63879700699999997</v>
      </c>
      <c r="B3637">
        <v>2008</v>
      </c>
      <c r="C3637">
        <v>1</v>
      </c>
      <c r="D3637">
        <v>3</v>
      </c>
      <c r="E3637">
        <v>4</v>
      </c>
      <c r="F3637">
        <v>636</v>
      </c>
      <c r="G3637">
        <v>630</v>
      </c>
      <c r="H3637">
        <v>930</v>
      </c>
      <c r="I3637">
        <v>915</v>
      </c>
      <c r="J3637" t="s">
        <v>36</v>
      </c>
      <c r="K3637">
        <v>589</v>
      </c>
      <c r="L3637" t="s">
        <v>392</v>
      </c>
      <c r="M3637">
        <v>174</v>
      </c>
      <c r="N3637">
        <v>165</v>
      </c>
      <c r="O3637">
        <v>154</v>
      </c>
      <c r="P3637">
        <v>15</v>
      </c>
      <c r="Q3637">
        <v>6</v>
      </c>
      <c r="R3637" t="s">
        <v>51</v>
      </c>
      <c r="S3637" t="s">
        <v>184</v>
      </c>
      <c r="T3637">
        <v>1142</v>
      </c>
      <c r="U3637">
        <v>4</v>
      </c>
      <c r="V3637">
        <v>16</v>
      </c>
      <c r="W3637">
        <v>0</v>
      </c>
      <c r="X3637" t="s">
        <v>40</v>
      </c>
      <c r="Y3637">
        <v>0</v>
      </c>
      <c r="Z3637">
        <v>0</v>
      </c>
      <c r="AA3637">
        <v>0</v>
      </c>
      <c r="AB3637">
        <v>9</v>
      </c>
      <c r="AC3637">
        <v>6</v>
      </c>
      <c r="AD3637">
        <v>0</v>
      </c>
    </row>
    <row r="3638" spans="1:30" x14ac:dyDescent="0.25">
      <c r="A3638">
        <v>0.63870894300000003</v>
      </c>
      <c r="B3638">
        <v>2008</v>
      </c>
      <c r="C3638">
        <v>1</v>
      </c>
      <c r="D3638">
        <v>5</v>
      </c>
      <c r="E3638">
        <v>6</v>
      </c>
      <c r="F3638">
        <v>2214</v>
      </c>
      <c r="G3638">
        <v>2030</v>
      </c>
      <c r="H3638">
        <v>20</v>
      </c>
      <c r="I3638">
        <v>2240</v>
      </c>
      <c r="J3638" t="s">
        <v>36</v>
      </c>
      <c r="K3638">
        <v>3142</v>
      </c>
      <c r="L3638" t="s">
        <v>553</v>
      </c>
      <c r="M3638">
        <v>66</v>
      </c>
      <c r="N3638">
        <v>70</v>
      </c>
      <c r="O3638">
        <v>52</v>
      </c>
      <c r="P3638">
        <v>100</v>
      </c>
      <c r="Q3638">
        <v>104</v>
      </c>
      <c r="R3638" t="s">
        <v>49</v>
      </c>
      <c r="S3638" t="s">
        <v>286</v>
      </c>
      <c r="T3638">
        <v>365</v>
      </c>
      <c r="U3638">
        <v>3</v>
      </c>
      <c r="V3638">
        <v>11</v>
      </c>
      <c r="W3638">
        <v>0</v>
      </c>
      <c r="X3638" t="s">
        <v>4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100</v>
      </c>
    </row>
    <row r="3639" spans="1:30" x14ac:dyDescent="0.25">
      <c r="A3639">
        <v>0.63869565699999997</v>
      </c>
      <c r="B3639">
        <v>2008</v>
      </c>
      <c r="C3639">
        <v>1</v>
      </c>
      <c r="D3639">
        <v>5</v>
      </c>
      <c r="E3639">
        <v>6</v>
      </c>
      <c r="F3639">
        <v>1446</v>
      </c>
      <c r="G3639">
        <v>1345</v>
      </c>
      <c r="H3639">
        <v>1946</v>
      </c>
      <c r="I3639">
        <v>1900</v>
      </c>
      <c r="J3639" t="s">
        <v>36</v>
      </c>
      <c r="K3639">
        <v>157</v>
      </c>
      <c r="L3639" t="s">
        <v>499</v>
      </c>
      <c r="M3639">
        <v>180</v>
      </c>
      <c r="N3639">
        <v>195</v>
      </c>
      <c r="O3639">
        <v>169</v>
      </c>
      <c r="P3639">
        <v>46</v>
      </c>
      <c r="Q3639">
        <v>61</v>
      </c>
      <c r="R3639" t="s">
        <v>140</v>
      </c>
      <c r="S3639" t="s">
        <v>44</v>
      </c>
      <c r="T3639">
        <v>1491</v>
      </c>
      <c r="U3639">
        <v>4</v>
      </c>
      <c r="V3639">
        <v>7</v>
      </c>
      <c r="W3639">
        <v>0</v>
      </c>
      <c r="X3639" t="s">
        <v>40</v>
      </c>
      <c r="Y3639">
        <v>0</v>
      </c>
      <c r="Z3639">
        <v>16</v>
      </c>
      <c r="AA3639">
        <v>0</v>
      </c>
      <c r="AB3639">
        <v>0</v>
      </c>
      <c r="AC3639">
        <v>0</v>
      </c>
      <c r="AD3639">
        <v>30</v>
      </c>
    </row>
    <row r="3640" spans="1:30" x14ac:dyDescent="0.25">
      <c r="A3640">
        <v>0.63858683599999999</v>
      </c>
      <c r="B3640">
        <v>2008</v>
      </c>
      <c r="C3640">
        <v>1</v>
      </c>
      <c r="D3640">
        <v>4</v>
      </c>
      <c r="E3640">
        <v>5</v>
      </c>
      <c r="F3640">
        <v>1024</v>
      </c>
      <c r="G3640">
        <v>1015</v>
      </c>
      <c r="H3640">
        <v>1123</v>
      </c>
      <c r="I3640">
        <v>1110</v>
      </c>
      <c r="J3640" t="s">
        <v>36</v>
      </c>
      <c r="K3640">
        <v>891</v>
      </c>
      <c r="L3640" t="s">
        <v>376</v>
      </c>
      <c r="M3640">
        <v>59</v>
      </c>
      <c r="N3640">
        <v>55</v>
      </c>
      <c r="O3640">
        <v>48</v>
      </c>
      <c r="P3640">
        <v>13</v>
      </c>
      <c r="Q3640">
        <v>9</v>
      </c>
      <c r="R3640" t="s">
        <v>230</v>
      </c>
      <c r="S3640" t="s">
        <v>187</v>
      </c>
      <c r="T3640">
        <v>180</v>
      </c>
      <c r="U3640">
        <v>4</v>
      </c>
      <c r="V3640">
        <v>7</v>
      </c>
      <c r="W3640">
        <v>0</v>
      </c>
      <c r="X3640" t="s">
        <v>40</v>
      </c>
      <c r="Y3640">
        <v>0</v>
      </c>
    </row>
    <row r="3641" spans="1:30" x14ac:dyDescent="0.25">
      <c r="A3641">
        <v>0.63857489199999995</v>
      </c>
      <c r="B3641">
        <v>2008</v>
      </c>
      <c r="C3641">
        <v>1</v>
      </c>
      <c r="D3641">
        <v>6</v>
      </c>
      <c r="E3641">
        <v>7</v>
      </c>
      <c r="F3641">
        <v>1219</v>
      </c>
      <c r="G3641">
        <v>1200</v>
      </c>
      <c r="H3641">
        <v>1350</v>
      </c>
      <c r="I3641">
        <v>1315</v>
      </c>
      <c r="J3641" t="s">
        <v>36</v>
      </c>
      <c r="K3641">
        <v>3655</v>
      </c>
      <c r="L3641" t="s">
        <v>335</v>
      </c>
      <c r="M3641">
        <v>91</v>
      </c>
      <c r="N3641">
        <v>75</v>
      </c>
      <c r="O3641">
        <v>68</v>
      </c>
      <c r="P3641">
        <v>35</v>
      </c>
      <c r="Q3641">
        <v>19</v>
      </c>
      <c r="R3641" t="s">
        <v>157</v>
      </c>
      <c r="S3641" t="s">
        <v>187</v>
      </c>
      <c r="T3641">
        <v>337</v>
      </c>
      <c r="U3641">
        <v>4</v>
      </c>
      <c r="V3641">
        <v>19</v>
      </c>
      <c r="W3641">
        <v>0</v>
      </c>
      <c r="X3641" t="s">
        <v>40</v>
      </c>
      <c r="Y3641">
        <v>0</v>
      </c>
      <c r="Z3641">
        <v>0</v>
      </c>
      <c r="AA3641">
        <v>0</v>
      </c>
      <c r="AB3641">
        <v>22</v>
      </c>
      <c r="AC3641">
        <v>0</v>
      </c>
      <c r="AD3641">
        <v>13</v>
      </c>
    </row>
    <row r="3642" spans="1:30" x14ac:dyDescent="0.25">
      <c r="A3642">
        <v>0.63848232400000005</v>
      </c>
      <c r="B3642">
        <v>2008</v>
      </c>
      <c r="C3642">
        <v>1</v>
      </c>
      <c r="D3642">
        <v>9</v>
      </c>
      <c r="E3642">
        <v>3</v>
      </c>
      <c r="F3642">
        <v>1754</v>
      </c>
      <c r="G3642">
        <v>1725</v>
      </c>
      <c r="H3642">
        <v>2137</v>
      </c>
      <c r="I3642">
        <v>2115</v>
      </c>
      <c r="J3642" t="s">
        <v>36</v>
      </c>
      <c r="K3642">
        <v>2014</v>
      </c>
      <c r="L3642" t="s">
        <v>314</v>
      </c>
      <c r="M3642">
        <v>163</v>
      </c>
      <c r="N3642">
        <v>170</v>
      </c>
      <c r="O3642">
        <v>147</v>
      </c>
      <c r="P3642">
        <v>22</v>
      </c>
      <c r="Q3642">
        <v>29</v>
      </c>
      <c r="R3642" t="s">
        <v>86</v>
      </c>
      <c r="S3642" t="s">
        <v>44</v>
      </c>
      <c r="T3642">
        <v>1246</v>
      </c>
      <c r="U3642">
        <v>5</v>
      </c>
      <c r="V3642">
        <v>11</v>
      </c>
      <c r="W3642">
        <v>0</v>
      </c>
      <c r="X3642" t="s">
        <v>40</v>
      </c>
      <c r="Y3642">
        <v>0</v>
      </c>
      <c r="Z3642">
        <v>22</v>
      </c>
      <c r="AA3642">
        <v>0</v>
      </c>
      <c r="AB3642">
        <v>0</v>
      </c>
      <c r="AC3642">
        <v>0</v>
      </c>
      <c r="AD3642">
        <v>0</v>
      </c>
    </row>
    <row r="3643" spans="1:30" x14ac:dyDescent="0.25">
      <c r="A3643">
        <v>0.63838806999999997</v>
      </c>
      <c r="B3643">
        <v>2008</v>
      </c>
      <c r="C3643">
        <v>1</v>
      </c>
      <c r="D3643">
        <v>6</v>
      </c>
      <c r="E3643">
        <v>7</v>
      </c>
      <c r="F3643">
        <v>2005</v>
      </c>
      <c r="G3643">
        <v>1925</v>
      </c>
      <c r="H3643">
        <v>2121</v>
      </c>
      <c r="I3643">
        <v>2055</v>
      </c>
      <c r="J3643" t="s">
        <v>36</v>
      </c>
      <c r="K3643">
        <v>632</v>
      </c>
      <c r="L3643" t="s">
        <v>392</v>
      </c>
      <c r="M3643">
        <v>76</v>
      </c>
      <c r="N3643">
        <v>90</v>
      </c>
      <c r="O3643">
        <v>62</v>
      </c>
      <c r="P3643">
        <v>26</v>
      </c>
      <c r="Q3643">
        <v>40</v>
      </c>
      <c r="R3643" t="s">
        <v>254</v>
      </c>
      <c r="S3643" t="s">
        <v>49</v>
      </c>
      <c r="T3643">
        <v>414</v>
      </c>
      <c r="U3643">
        <v>4</v>
      </c>
      <c r="V3643">
        <v>10</v>
      </c>
      <c r="W3643">
        <v>0</v>
      </c>
      <c r="X3643" t="s">
        <v>40</v>
      </c>
      <c r="Y3643">
        <v>0</v>
      </c>
      <c r="Z3643">
        <v>4</v>
      </c>
      <c r="AA3643">
        <v>0</v>
      </c>
      <c r="AB3643">
        <v>0</v>
      </c>
      <c r="AC3643">
        <v>0</v>
      </c>
      <c r="AD3643">
        <v>22</v>
      </c>
    </row>
    <row r="3644" spans="1:30" x14ac:dyDescent="0.25">
      <c r="A3644">
        <v>0.63836319399999997</v>
      </c>
      <c r="B3644">
        <v>2008</v>
      </c>
      <c r="C3644">
        <v>1</v>
      </c>
      <c r="D3644">
        <v>5</v>
      </c>
      <c r="E3644">
        <v>6</v>
      </c>
      <c r="F3644">
        <v>1344</v>
      </c>
      <c r="G3644">
        <v>1320</v>
      </c>
      <c r="H3644">
        <v>1551</v>
      </c>
      <c r="I3644">
        <v>1455</v>
      </c>
      <c r="J3644" t="s">
        <v>36</v>
      </c>
      <c r="K3644">
        <v>61</v>
      </c>
      <c r="L3644" t="s">
        <v>588</v>
      </c>
      <c r="M3644">
        <v>187</v>
      </c>
      <c r="N3644">
        <v>155</v>
      </c>
      <c r="O3644">
        <v>149</v>
      </c>
      <c r="P3644">
        <v>56</v>
      </c>
      <c r="Q3644">
        <v>24</v>
      </c>
      <c r="R3644" t="s">
        <v>102</v>
      </c>
      <c r="S3644" t="s">
        <v>187</v>
      </c>
      <c r="T3644">
        <v>889</v>
      </c>
      <c r="U3644">
        <v>31</v>
      </c>
      <c r="V3644">
        <v>7</v>
      </c>
      <c r="W3644">
        <v>0</v>
      </c>
      <c r="X3644" t="s">
        <v>40</v>
      </c>
      <c r="Y3644">
        <v>0</v>
      </c>
      <c r="Z3644">
        <v>18</v>
      </c>
      <c r="AA3644">
        <v>0</v>
      </c>
      <c r="AB3644">
        <v>32</v>
      </c>
      <c r="AC3644">
        <v>0</v>
      </c>
      <c r="AD3644">
        <v>6</v>
      </c>
    </row>
    <row r="3645" spans="1:30" x14ac:dyDescent="0.25">
      <c r="A3645">
        <v>0.63828190699999998</v>
      </c>
      <c r="B3645">
        <v>2008</v>
      </c>
      <c r="C3645">
        <v>1</v>
      </c>
      <c r="D3645">
        <v>5</v>
      </c>
      <c r="E3645">
        <v>6</v>
      </c>
      <c r="F3645">
        <v>1131</v>
      </c>
      <c r="G3645">
        <v>1125</v>
      </c>
      <c r="H3645">
        <v>1251</v>
      </c>
      <c r="I3645">
        <v>1240</v>
      </c>
      <c r="J3645" t="s">
        <v>36</v>
      </c>
      <c r="K3645">
        <v>877</v>
      </c>
      <c r="L3645" t="s">
        <v>133</v>
      </c>
      <c r="M3645">
        <v>80</v>
      </c>
      <c r="N3645">
        <v>75</v>
      </c>
      <c r="O3645">
        <v>62</v>
      </c>
      <c r="P3645">
        <v>11</v>
      </c>
      <c r="Q3645">
        <v>6</v>
      </c>
      <c r="R3645" t="s">
        <v>86</v>
      </c>
      <c r="S3645" t="s">
        <v>196</v>
      </c>
      <c r="T3645">
        <v>419</v>
      </c>
      <c r="U3645">
        <v>4</v>
      </c>
      <c r="V3645">
        <v>14</v>
      </c>
      <c r="W3645">
        <v>0</v>
      </c>
      <c r="X3645" t="s">
        <v>40</v>
      </c>
      <c r="Y3645">
        <v>0</v>
      </c>
    </row>
    <row r="3646" spans="1:30" x14ac:dyDescent="0.25">
      <c r="A3646">
        <v>0.63811861000000003</v>
      </c>
      <c r="B3646">
        <v>2008</v>
      </c>
      <c r="C3646">
        <v>1</v>
      </c>
      <c r="D3646">
        <v>6</v>
      </c>
      <c r="E3646">
        <v>7</v>
      </c>
      <c r="F3646">
        <v>1406</v>
      </c>
      <c r="G3646">
        <v>1350</v>
      </c>
      <c r="H3646">
        <v>1524</v>
      </c>
      <c r="I3646">
        <v>1510</v>
      </c>
      <c r="J3646" t="s">
        <v>36</v>
      </c>
      <c r="K3646">
        <v>2985</v>
      </c>
      <c r="L3646" t="s">
        <v>93</v>
      </c>
      <c r="M3646">
        <v>78</v>
      </c>
      <c r="N3646">
        <v>80</v>
      </c>
      <c r="O3646">
        <v>67</v>
      </c>
      <c r="P3646">
        <v>14</v>
      </c>
      <c r="Q3646">
        <v>16</v>
      </c>
      <c r="R3646" t="s">
        <v>157</v>
      </c>
      <c r="S3646" t="s">
        <v>270</v>
      </c>
      <c r="T3646">
        <v>373</v>
      </c>
      <c r="U3646">
        <v>5</v>
      </c>
      <c r="V3646">
        <v>6</v>
      </c>
      <c r="W3646">
        <v>0</v>
      </c>
      <c r="X3646" t="s">
        <v>40</v>
      </c>
      <c r="Y3646">
        <v>0</v>
      </c>
    </row>
    <row r="3647" spans="1:30" x14ac:dyDescent="0.25">
      <c r="A3647">
        <v>0.63742165399999995</v>
      </c>
      <c r="B3647">
        <v>2008</v>
      </c>
      <c r="C3647">
        <v>1</v>
      </c>
      <c r="D3647">
        <v>6</v>
      </c>
      <c r="E3647">
        <v>7</v>
      </c>
      <c r="F3647">
        <v>950</v>
      </c>
      <c r="G3647">
        <v>935</v>
      </c>
      <c r="H3647">
        <v>1006</v>
      </c>
      <c r="I3647">
        <v>1005</v>
      </c>
      <c r="J3647" t="s">
        <v>36</v>
      </c>
      <c r="K3647">
        <v>529</v>
      </c>
      <c r="L3647" t="s">
        <v>75</v>
      </c>
      <c r="M3647">
        <v>76</v>
      </c>
      <c r="N3647">
        <v>90</v>
      </c>
      <c r="O3647">
        <v>68</v>
      </c>
      <c r="P3647">
        <v>1</v>
      </c>
      <c r="Q3647">
        <v>15</v>
      </c>
      <c r="R3647" t="s">
        <v>56</v>
      </c>
      <c r="S3647" t="s">
        <v>124</v>
      </c>
      <c r="T3647">
        <v>369</v>
      </c>
      <c r="U3647">
        <v>2</v>
      </c>
      <c r="V3647">
        <v>6</v>
      </c>
      <c r="W3647">
        <v>0</v>
      </c>
      <c r="X3647" t="s">
        <v>40</v>
      </c>
      <c r="Y3647">
        <v>0</v>
      </c>
    </row>
    <row r="3648" spans="1:30" x14ac:dyDescent="0.25">
      <c r="A3648">
        <v>0.63741031199999998</v>
      </c>
      <c r="B3648">
        <v>2008</v>
      </c>
      <c r="C3648">
        <v>1</v>
      </c>
      <c r="D3648">
        <v>4</v>
      </c>
      <c r="E3648">
        <v>5</v>
      </c>
      <c r="F3648">
        <v>1604</v>
      </c>
      <c r="G3648">
        <v>1515</v>
      </c>
      <c r="H3648">
        <v>1843</v>
      </c>
      <c r="I3648">
        <v>1805</v>
      </c>
      <c r="J3648" t="s">
        <v>36</v>
      </c>
      <c r="K3648">
        <v>255</v>
      </c>
      <c r="L3648" t="s">
        <v>417</v>
      </c>
      <c r="M3648">
        <v>99</v>
      </c>
      <c r="N3648">
        <v>110</v>
      </c>
      <c r="O3648">
        <v>85</v>
      </c>
      <c r="P3648">
        <v>38</v>
      </c>
      <c r="Q3648">
        <v>49</v>
      </c>
      <c r="R3648" t="s">
        <v>54</v>
      </c>
      <c r="S3648" t="s">
        <v>227</v>
      </c>
      <c r="T3648">
        <v>632</v>
      </c>
      <c r="U3648">
        <v>6</v>
      </c>
      <c r="V3648">
        <v>8</v>
      </c>
      <c r="W3648">
        <v>0</v>
      </c>
      <c r="X3648" t="s">
        <v>40</v>
      </c>
      <c r="Y3648">
        <v>0</v>
      </c>
      <c r="Z3648">
        <v>8</v>
      </c>
      <c r="AA3648">
        <v>0</v>
      </c>
      <c r="AB3648">
        <v>0</v>
      </c>
      <c r="AC3648">
        <v>0</v>
      </c>
      <c r="AD3648">
        <v>30</v>
      </c>
    </row>
    <row r="3649" spans="1:30" x14ac:dyDescent="0.25">
      <c r="A3649">
        <v>0.63739950599999995</v>
      </c>
      <c r="B3649">
        <v>2008</v>
      </c>
      <c r="C3649">
        <v>1</v>
      </c>
      <c r="D3649">
        <v>3</v>
      </c>
      <c r="E3649">
        <v>4</v>
      </c>
      <c r="F3649">
        <v>1132</v>
      </c>
      <c r="G3649">
        <v>1055</v>
      </c>
      <c r="H3649">
        <v>1719</v>
      </c>
      <c r="I3649">
        <v>1645</v>
      </c>
      <c r="J3649" t="s">
        <v>36</v>
      </c>
      <c r="K3649">
        <v>2789</v>
      </c>
      <c r="L3649" t="s">
        <v>470</v>
      </c>
      <c r="M3649">
        <v>227</v>
      </c>
      <c r="N3649">
        <v>230</v>
      </c>
      <c r="O3649">
        <v>208</v>
      </c>
      <c r="P3649">
        <v>34</v>
      </c>
      <c r="Q3649">
        <v>37</v>
      </c>
      <c r="R3649" t="s">
        <v>250</v>
      </c>
      <c r="S3649" t="s">
        <v>54</v>
      </c>
      <c r="T3649">
        <v>1733</v>
      </c>
      <c r="U3649">
        <v>5</v>
      </c>
      <c r="V3649">
        <v>14</v>
      </c>
      <c r="W3649">
        <v>0</v>
      </c>
      <c r="X3649" t="s">
        <v>40</v>
      </c>
      <c r="Y3649">
        <v>0</v>
      </c>
      <c r="Z3649">
        <v>12</v>
      </c>
      <c r="AA3649">
        <v>0</v>
      </c>
      <c r="AB3649">
        <v>0</v>
      </c>
      <c r="AC3649">
        <v>0</v>
      </c>
      <c r="AD3649">
        <v>22</v>
      </c>
    </row>
    <row r="3650" spans="1:30" x14ac:dyDescent="0.25">
      <c r="A3650">
        <v>0.63737678399999997</v>
      </c>
      <c r="B3650">
        <v>2008</v>
      </c>
      <c r="C3650">
        <v>1</v>
      </c>
      <c r="D3650">
        <v>6</v>
      </c>
      <c r="E3650">
        <v>7</v>
      </c>
      <c r="F3650">
        <v>656</v>
      </c>
      <c r="G3650">
        <v>650</v>
      </c>
      <c r="H3650">
        <v>1058</v>
      </c>
      <c r="I3650">
        <v>1035</v>
      </c>
      <c r="J3650" t="s">
        <v>36</v>
      </c>
      <c r="K3650">
        <v>99</v>
      </c>
      <c r="L3650" t="s">
        <v>231</v>
      </c>
      <c r="M3650">
        <v>182</v>
      </c>
      <c r="N3650">
        <v>165</v>
      </c>
      <c r="O3650">
        <v>160</v>
      </c>
      <c r="P3650">
        <v>23</v>
      </c>
      <c r="Q3650">
        <v>6</v>
      </c>
      <c r="R3650" t="s">
        <v>86</v>
      </c>
      <c r="S3650" t="s">
        <v>44</v>
      </c>
      <c r="T3650">
        <v>1246</v>
      </c>
      <c r="U3650">
        <v>4</v>
      </c>
      <c r="V3650">
        <v>18</v>
      </c>
      <c r="W3650">
        <v>0</v>
      </c>
      <c r="X3650" t="s">
        <v>40</v>
      </c>
      <c r="Y3650">
        <v>0</v>
      </c>
      <c r="Z3650">
        <v>0</v>
      </c>
      <c r="AA3650">
        <v>0</v>
      </c>
      <c r="AB3650">
        <v>17</v>
      </c>
      <c r="AC3650">
        <v>6</v>
      </c>
      <c r="AD3650">
        <v>0</v>
      </c>
    </row>
    <row r="3651" spans="1:30" x14ac:dyDescent="0.25">
      <c r="A3651">
        <v>0.63737342200000002</v>
      </c>
      <c r="B3651">
        <v>2008</v>
      </c>
      <c r="C3651">
        <v>1</v>
      </c>
      <c r="D3651">
        <v>3</v>
      </c>
      <c r="E3651">
        <v>4</v>
      </c>
      <c r="F3651">
        <v>1151</v>
      </c>
      <c r="G3651">
        <v>1125</v>
      </c>
      <c r="H3651">
        <v>1418</v>
      </c>
      <c r="I3651">
        <v>1350</v>
      </c>
      <c r="J3651" t="s">
        <v>36</v>
      </c>
      <c r="K3651">
        <v>2357</v>
      </c>
      <c r="L3651" t="s">
        <v>152</v>
      </c>
      <c r="M3651">
        <v>147</v>
      </c>
      <c r="N3651">
        <v>145</v>
      </c>
      <c r="O3651">
        <v>126</v>
      </c>
      <c r="P3651">
        <v>28</v>
      </c>
      <c r="Q3651">
        <v>26</v>
      </c>
      <c r="R3651" t="s">
        <v>250</v>
      </c>
      <c r="S3651" t="s">
        <v>49</v>
      </c>
      <c r="T3651">
        <v>866</v>
      </c>
      <c r="U3651">
        <v>5</v>
      </c>
      <c r="V3651">
        <v>16</v>
      </c>
      <c r="W3651">
        <v>0</v>
      </c>
      <c r="X3651" t="s">
        <v>40</v>
      </c>
      <c r="Y3651">
        <v>0</v>
      </c>
      <c r="Z3651">
        <v>11</v>
      </c>
      <c r="AA3651">
        <v>0</v>
      </c>
      <c r="AB3651">
        <v>2</v>
      </c>
      <c r="AC3651">
        <v>0</v>
      </c>
      <c r="AD3651">
        <v>15</v>
      </c>
    </row>
    <row r="3652" spans="1:30" x14ac:dyDescent="0.25">
      <c r="A3652">
        <v>0.63735706299999995</v>
      </c>
      <c r="B3652">
        <v>2008</v>
      </c>
      <c r="C3652">
        <v>1</v>
      </c>
      <c r="D3652">
        <v>3</v>
      </c>
      <c r="E3652">
        <v>4</v>
      </c>
      <c r="F3652">
        <v>821</v>
      </c>
      <c r="G3652">
        <v>810</v>
      </c>
      <c r="H3652">
        <v>936</v>
      </c>
      <c r="I3652">
        <v>930</v>
      </c>
      <c r="J3652" t="s">
        <v>36</v>
      </c>
      <c r="K3652">
        <v>337</v>
      </c>
      <c r="L3652" t="s">
        <v>159</v>
      </c>
      <c r="M3652">
        <v>75</v>
      </c>
      <c r="N3652">
        <v>80</v>
      </c>
      <c r="O3652">
        <v>59</v>
      </c>
      <c r="P3652">
        <v>6</v>
      </c>
      <c r="Q3652">
        <v>11</v>
      </c>
      <c r="R3652" t="s">
        <v>157</v>
      </c>
      <c r="S3652" t="s">
        <v>270</v>
      </c>
      <c r="T3652">
        <v>373</v>
      </c>
      <c r="U3652">
        <v>5</v>
      </c>
      <c r="V3652">
        <v>11</v>
      </c>
      <c r="W3652">
        <v>0</v>
      </c>
      <c r="X3652" t="s">
        <v>40</v>
      </c>
      <c r="Y3652">
        <v>0</v>
      </c>
    </row>
    <row r="3653" spans="1:30" x14ac:dyDescent="0.25">
      <c r="A3653">
        <v>0.63722806499999995</v>
      </c>
      <c r="B3653">
        <v>2008</v>
      </c>
      <c r="C3653">
        <v>1</v>
      </c>
      <c r="D3653">
        <v>3</v>
      </c>
      <c r="E3653">
        <v>4</v>
      </c>
      <c r="F3653">
        <v>725</v>
      </c>
      <c r="G3653">
        <v>655</v>
      </c>
      <c r="H3653">
        <v>819</v>
      </c>
      <c r="I3653">
        <v>810</v>
      </c>
      <c r="J3653" t="s">
        <v>36</v>
      </c>
      <c r="K3653">
        <v>1670</v>
      </c>
      <c r="L3653" t="s">
        <v>204</v>
      </c>
      <c r="M3653">
        <v>174</v>
      </c>
      <c r="N3653">
        <v>195</v>
      </c>
      <c r="O3653">
        <v>162</v>
      </c>
      <c r="P3653">
        <v>9</v>
      </c>
      <c r="Q3653">
        <v>30</v>
      </c>
      <c r="R3653" t="s">
        <v>169</v>
      </c>
      <c r="S3653" t="s">
        <v>49</v>
      </c>
      <c r="T3653">
        <v>1140</v>
      </c>
      <c r="U3653">
        <v>3</v>
      </c>
      <c r="V3653">
        <v>9</v>
      </c>
      <c r="W3653">
        <v>0</v>
      </c>
      <c r="X3653" t="s">
        <v>40</v>
      </c>
      <c r="Y3653">
        <v>0</v>
      </c>
    </row>
    <row r="3654" spans="1:30" x14ac:dyDescent="0.25">
      <c r="A3654">
        <v>0.63699458399999997</v>
      </c>
      <c r="B3654">
        <v>2008</v>
      </c>
      <c r="C3654">
        <v>1</v>
      </c>
      <c r="D3654">
        <v>4</v>
      </c>
      <c r="E3654">
        <v>5</v>
      </c>
      <c r="F3654">
        <v>2139</v>
      </c>
      <c r="G3654">
        <v>2050</v>
      </c>
      <c r="H3654">
        <v>2249</v>
      </c>
      <c r="I3654">
        <v>2205</v>
      </c>
      <c r="J3654" t="s">
        <v>36</v>
      </c>
      <c r="K3654">
        <v>582</v>
      </c>
      <c r="L3654" t="s">
        <v>126</v>
      </c>
      <c r="M3654">
        <v>70</v>
      </c>
      <c r="N3654">
        <v>75</v>
      </c>
      <c r="O3654">
        <v>58</v>
      </c>
      <c r="P3654">
        <v>44</v>
      </c>
      <c r="Q3654">
        <v>49</v>
      </c>
      <c r="R3654" t="s">
        <v>187</v>
      </c>
      <c r="S3654" t="s">
        <v>201</v>
      </c>
      <c r="T3654">
        <v>361</v>
      </c>
      <c r="U3654">
        <v>6</v>
      </c>
      <c r="V3654">
        <v>6</v>
      </c>
      <c r="W3654">
        <v>0</v>
      </c>
      <c r="X3654" t="s">
        <v>40</v>
      </c>
      <c r="Y3654">
        <v>0</v>
      </c>
      <c r="Z3654">
        <v>7</v>
      </c>
      <c r="AA3654">
        <v>0</v>
      </c>
      <c r="AB3654">
        <v>0</v>
      </c>
      <c r="AC3654">
        <v>0</v>
      </c>
      <c r="AD3654">
        <v>37</v>
      </c>
    </row>
    <row r="3655" spans="1:30" x14ac:dyDescent="0.25">
      <c r="A3655">
        <v>0.63696279899999997</v>
      </c>
      <c r="B3655">
        <v>2008</v>
      </c>
      <c r="C3655">
        <v>1</v>
      </c>
      <c r="D3655">
        <v>6</v>
      </c>
      <c r="E3655">
        <v>7</v>
      </c>
      <c r="F3655">
        <v>2037</v>
      </c>
      <c r="G3655">
        <v>2015</v>
      </c>
      <c r="H3655">
        <v>2147</v>
      </c>
      <c r="I3655">
        <v>2135</v>
      </c>
      <c r="J3655" t="s">
        <v>36</v>
      </c>
      <c r="K3655">
        <v>1950</v>
      </c>
      <c r="L3655" t="s">
        <v>87</v>
      </c>
      <c r="M3655">
        <v>190</v>
      </c>
      <c r="N3655">
        <v>200</v>
      </c>
      <c r="O3655">
        <v>179</v>
      </c>
      <c r="P3655">
        <v>12</v>
      </c>
      <c r="Q3655">
        <v>22</v>
      </c>
      <c r="R3655" t="s">
        <v>86</v>
      </c>
      <c r="S3655" t="s">
        <v>49</v>
      </c>
      <c r="T3655">
        <v>1235</v>
      </c>
      <c r="U3655">
        <v>3</v>
      </c>
      <c r="V3655">
        <v>8</v>
      </c>
      <c r="W3655">
        <v>0</v>
      </c>
      <c r="X3655" t="s">
        <v>40</v>
      </c>
      <c r="Y3655">
        <v>0</v>
      </c>
    </row>
    <row r="3656" spans="1:30" x14ac:dyDescent="0.25">
      <c r="A3656">
        <v>0.63688390800000005</v>
      </c>
      <c r="B3656">
        <v>2008</v>
      </c>
      <c r="C3656">
        <v>1</v>
      </c>
      <c r="D3656">
        <v>6</v>
      </c>
      <c r="E3656">
        <v>7</v>
      </c>
      <c r="F3656">
        <v>1810</v>
      </c>
      <c r="G3656">
        <v>1755</v>
      </c>
      <c r="H3656">
        <v>1851</v>
      </c>
      <c r="I3656">
        <v>1845</v>
      </c>
      <c r="J3656" t="s">
        <v>36</v>
      </c>
      <c r="K3656">
        <v>3398</v>
      </c>
      <c r="L3656" t="s">
        <v>183</v>
      </c>
      <c r="M3656">
        <v>41</v>
      </c>
      <c r="N3656">
        <v>50</v>
      </c>
      <c r="O3656">
        <v>26</v>
      </c>
      <c r="P3656">
        <v>6</v>
      </c>
      <c r="Q3656">
        <v>15</v>
      </c>
      <c r="R3656" t="s">
        <v>51</v>
      </c>
      <c r="S3656" t="s">
        <v>80</v>
      </c>
      <c r="T3656">
        <v>133</v>
      </c>
      <c r="U3656">
        <v>5</v>
      </c>
      <c r="V3656">
        <v>10</v>
      </c>
      <c r="W3656">
        <v>0</v>
      </c>
      <c r="X3656" t="s">
        <v>40</v>
      </c>
      <c r="Y3656">
        <v>0</v>
      </c>
    </row>
    <row r="3657" spans="1:30" x14ac:dyDescent="0.25">
      <c r="A3657">
        <v>0.63673649700000001</v>
      </c>
      <c r="B3657">
        <v>2008</v>
      </c>
      <c r="C3657">
        <v>1</v>
      </c>
      <c r="D3657">
        <v>4</v>
      </c>
      <c r="E3657">
        <v>5</v>
      </c>
      <c r="F3657">
        <v>816</v>
      </c>
      <c r="G3657">
        <v>810</v>
      </c>
      <c r="H3657">
        <v>1058</v>
      </c>
      <c r="I3657">
        <v>1115</v>
      </c>
      <c r="J3657" t="s">
        <v>36</v>
      </c>
      <c r="K3657">
        <v>2958</v>
      </c>
      <c r="L3657" t="s">
        <v>106</v>
      </c>
      <c r="M3657">
        <v>162</v>
      </c>
      <c r="N3657">
        <v>185</v>
      </c>
      <c r="O3657">
        <v>148</v>
      </c>
      <c r="P3657">
        <v>-17</v>
      </c>
      <c r="Q3657">
        <v>6</v>
      </c>
      <c r="R3657" t="s">
        <v>107</v>
      </c>
      <c r="S3657" t="s">
        <v>51</v>
      </c>
      <c r="T3657">
        <v>1073</v>
      </c>
      <c r="U3657">
        <v>5</v>
      </c>
      <c r="V3657">
        <v>9</v>
      </c>
      <c r="W3657">
        <v>0</v>
      </c>
      <c r="X3657" t="s">
        <v>40</v>
      </c>
      <c r="Y3657">
        <v>0</v>
      </c>
    </row>
    <row r="3658" spans="1:30" x14ac:dyDescent="0.25">
      <c r="A3658">
        <v>0.63656380199999996</v>
      </c>
      <c r="B3658">
        <v>2008</v>
      </c>
      <c r="C3658">
        <v>1</v>
      </c>
      <c r="D3658">
        <v>4</v>
      </c>
      <c r="E3658">
        <v>5</v>
      </c>
      <c r="F3658">
        <v>1609</v>
      </c>
      <c r="G3658">
        <v>1545</v>
      </c>
      <c r="H3658">
        <v>1811</v>
      </c>
      <c r="I3658">
        <v>1750</v>
      </c>
      <c r="J3658" t="s">
        <v>36</v>
      </c>
      <c r="K3658">
        <v>668</v>
      </c>
      <c r="L3658" t="s">
        <v>575</v>
      </c>
      <c r="M3658">
        <v>62</v>
      </c>
      <c r="N3658">
        <v>65</v>
      </c>
      <c r="O3658">
        <v>44</v>
      </c>
      <c r="P3658">
        <v>21</v>
      </c>
      <c r="Q3658">
        <v>24</v>
      </c>
      <c r="R3658" t="s">
        <v>49</v>
      </c>
      <c r="S3658" t="s">
        <v>56</v>
      </c>
      <c r="T3658">
        <v>256</v>
      </c>
      <c r="U3658">
        <v>7</v>
      </c>
      <c r="V3658">
        <v>11</v>
      </c>
      <c r="W3658">
        <v>0</v>
      </c>
      <c r="X3658" t="s">
        <v>40</v>
      </c>
      <c r="Y3658">
        <v>0</v>
      </c>
      <c r="Z3658">
        <v>13</v>
      </c>
      <c r="AA3658">
        <v>0</v>
      </c>
      <c r="AB3658">
        <v>0</v>
      </c>
      <c r="AC3658">
        <v>0</v>
      </c>
      <c r="AD3658">
        <v>8</v>
      </c>
    </row>
    <row r="3659" spans="1:30" x14ac:dyDescent="0.25">
      <c r="A3659">
        <v>0.63650494499999999</v>
      </c>
      <c r="B3659">
        <v>2008</v>
      </c>
      <c r="C3659">
        <v>1</v>
      </c>
      <c r="D3659">
        <v>7</v>
      </c>
      <c r="E3659">
        <v>1</v>
      </c>
      <c r="F3659">
        <v>1939</v>
      </c>
      <c r="G3659">
        <v>1930</v>
      </c>
      <c r="H3659">
        <v>2039</v>
      </c>
      <c r="I3659">
        <v>2045</v>
      </c>
      <c r="J3659" t="s">
        <v>36</v>
      </c>
      <c r="K3659">
        <v>391</v>
      </c>
      <c r="L3659" t="s">
        <v>455</v>
      </c>
      <c r="M3659">
        <v>60</v>
      </c>
      <c r="N3659">
        <v>75</v>
      </c>
      <c r="O3659">
        <v>52</v>
      </c>
      <c r="P3659">
        <v>-6</v>
      </c>
      <c r="Q3659">
        <v>9</v>
      </c>
      <c r="R3659" t="s">
        <v>124</v>
      </c>
      <c r="S3659" t="s">
        <v>187</v>
      </c>
      <c r="T3659">
        <v>325</v>
      </c>
      <c r="U3659">
        <v>4</v>
      </c>
      <c r="V3659">
        <v>4</v>
      </c>
      <c r="W3659">
        <v>0</v>
      </c>
      <c r="X3659" t="s">
        <v>40</v>
      </c>
      <c r="Y3659">
        <v>0</v>
      </c>
    </row>
    <row r="3660" spans="1:30" x14ac:dyDescent="0.25">
      <c r="A3660">
        <v>0.63639822499999998</v>
      </c>
      <c r="B3660">
        <v>2008</v>
      </c>
      <c r="C3660">
        <v>1</v>
      </c>
      <c r="D3660">
        <v>4</v>
      </c>
      <c r="E3660">
        <v>5</v>
      </c>
      <c r="F3660">
        <v>1435</v>
      </c>
      <c r="G3660">
        <v>1425</v>
      </c>
      <c r="H3660">
        <v>1604</v>
      </c>
      <c r="I3660">
        <v>1600</v>
      </c>
      <c r="J3660" t="s">
        <v>36</v>
      </c>
      <c r="K3660">
        <v>1022</v>
      </c>
      <c r="L3660" t="s">
        <v>172</v>
      </c>
      <c r="M3660">
        <v>89</v>
      </c>
      <c r="N3660">
        <v>95</v>
      </c>
      <c r="O3660">
        <v>75</v>
      </c>
      <c r="P3660">
        <v>4</v>
      </c>
      <c r="Q3660">
        <v>10</v>
      </c>
      <c r="R3660" t="s">
        <v>56</v>
      </c>
      <c r="S3660" t="s">
        <v>264</v>
      </c>
      <c r="T3660">
        <v>507</v>
      </c>
      <c r="U3660">
        <v>4</v>
      </c>
      <c r="V3660">
        <v>10</v>
      </c>
      <c r="W3660">
        <v>0</v>
      </c>
      <c r="X3660" t="s">
        <v>40</v>
      </c>
      <c r="Y3660">
        <v>0</v>
      </c>
    </row>
    <row r="3661" spans="1:30" x14ac:dyDescent="0.25">
      <c r="A3661">
        <v>0.63617670699999995</v>
      </c>
      <c r="B3661">
        <v>2008</v>
      </c>
      <c r="C3661">
        <v>1</v>
      </c>
      <c r="D3661">
        <v>4</v>
      </c>
      <c r="E3661">
        <v>5</v>
      </c>
      <c r="F3661">
        <v>1344</v>
      </c>
      <c r="G3661">
        <v>1135</v>
      </c>
      <c r="H3661">
        <v>1458</v>
      </c>
      <c r="I3661">
        <v>1255</v>
      </c>
      <c r="J3661" t="s">
        <v>36</v>
      </c>
      <c r="K3661">
        <v>330</v>
      </c>
      <c r="L3661" t="s">
        <v>324</v>
      </c>
      <c r="M3661">
        <v>74</v>
      </c>
      <c r="N3661">
        <v>80</v>
      </c>
      <c r="O3661">
        <v>58</v>
      </c>
      <c r="P3661">
        <v>123</v>
      </c>
      <c r="Q3661">
        <v>129</v>
      </c>
      <c r="R3661" t="s">
        <v>270</v>
      </c>
      <c r="S3661" t="s">
        <v>157</v>
      </c>
      <c r="T3661">
        <v>373</v>
      </c>
      <c r="U3661">
        <v>3</v>
      </c>
      <c r="V3661">
        <v>13</v>
      </c>
      <c r="W3661">
        <v>0</v>
      </c>
      <c r="X3661" t="s">
        <v>40</v>
      </c>
      <c r="Y3661">
        <v>0</v>
      </c>
      <c r="Z3661">
        <v>0</v>
      </c>
      <c r="AA3661">
        <v>11</v>
      </c>
      <c r="AB3661">
        <v>0</v>
      </c>
      <c r="AC3661">
        <v>0</v>
      </c>
      <c r="AD3661">
        <v>112</v>
      </c>
    </row>
    <row r="3662" spans="1:30" x14ac:dyDescent="0.25">
      <c r="A3662">
        <v>0.63610864600000006</v>
      </c>
      <c r="B3662">
        <v>2008</v>
      </c>
      <c r="C3662">
        <v>1</v>
      </c>
      <c r="D3662">
        <v>4</v>
      </c>
      <c r="E3662">
        <v>5</v>
      </c>
      <c r="F3662">
        <v>707</v>
      </c>
      <c r="G3662">
        <v>700</v>
      </c>
      <c r="H3662">
        <v>806</v>
      </c>
      <c r="I3662">
        <v>805</v>
      </c>
      <c r="J3662" t="s">
        <v>36</v>
      </c>
      <c r="K3662">
        <v>1241</v>
      </c>
      <c r="L3662" t="s">
        <v>131</v>
      </c>
      <c r="M3662">
        <v>59</v>
      </c>
      <c r="N3662">
        <v>65</v>
      </c>
      <c r="O3662">
        <v>47</v>
      </c>
      <c r="P3662">
        <v>1</v>
      </c>
      <c r="Q3662">
        <v>7</v>
      </c>
      <c r="R3662" t="s">
        <v>187</v>
      </c>
      <c r="S3662" t="s">
        <v>124</v>
      </c>
      <c r="T3662">
        <v>325</v>
      </c>
      <c r="U3662">
        <v>2</v>
      </c>
      <c r="V3662">
        <v>10</v>
      </c>
      <c r="W3662">
        <v>0</v>
      </c>
      <c r="X3662" t="s">
        <v>40</v>
      </c>
      <c r="Y3662">
        <v>0</v>
      </c>
    </row>
    <row r="3663" spans="1:30" x14ac:dyDescent="0.25">
      <c r="A3663">
        <v>0.63609728300000001</v>
      </c>
      <c r="B3663">
        <v>2008</v>
      </c>
      <c r="C3663">
        <v>1</v>
      </c>
      <c r="D3663">
        <v>10</v>
      </c>
      <c r="E3663">
        <v>4</v>
      </c>
      <c r="F3663">
        <v>1710</v>
      </c>
      <c r="G3663">
        <v>1655</v>
      </c>
      <c r="H3663">
        <v>1921</v>
      </c>
      <c r="I3663">
        <v>1910</v>
      </c>
      <c r="J3663" t="s">
        <v>36</v>
      </c>
      <c r="K3663">
        <v>3048</v>
      </c>
      <c r="L3663" t="s">
        <v>77</v>
      </c>
      <c r="M3663">
        <v>71</v>
      </c>
      <c r="N3663">
        <v>75</v>
      </c>
      <c r="O3663">
        <v>60</v>
      </c>
      <c r="P3663">
        <v>11</v>
      </c>
      <c r="Q3663">
        <v>15</v>
      </c>
      <c r="R3663" t="s">
        <v>157</v>
      </c>
      <c r="S3663" t="s">
        <v>286</v>
      </c>
      <c r="T3663">
        <v>451</v>
      </c>
      <c r="U3663">
        <v>4</v>
      </c>
      <c r="V3663">
        <v>7</v>
      </c>
      <c r="W3663">
        <v>0</v>
      </c>
      <c r="X3663" t="s">
        <v>40</v>
      </c>
      <c r="Y3663">
        <v>0</v>
      </c>
    </row>
    <row r="3664" spans="1:30" x14ac:dyDescent="0.25">
      <c r="A3664">
        <v>0.63609455299999995</v>
      </c>
      <c r="B3664">
        <v>2008</v>
      </c>
      <c r="C3664">
        <v>1</v>
      </c>
      <c r="D3664">
        <v>3</v>
      </c>
      <c r="E3664">
        <v>4</v>
      </c>
      <c r="F3664">
        <v>1726</v>
      </c>
      <c r="G3664">
        <v>1720</v>
      </c>
      <c r="H3664">
        <v>1820</v>
      </c>
      <c r="I3664">
        <v>1820</v>
      </c>
      <c r="J3664" t="s">
        <v>36</v>
      </c>
      <c r="K3664">
        <v>484</v>
      </c>
      <c r="L3664" t="s">
        <v>524</v>
      </c>
      <c r="M3664">
        <v>174</v>
      </c>
      <c r="N3664">
        <v>180</v>
      </c>
      <c r="O3664">
        <v>160</v>
      </c>
      <c r="P3664">
        <v>0</v>
      </c>
      <c r="Q3664">
        <v>6</v>
      </c>
      <c r="R3664" t="s">
        <v>198</v>
      </c>
      <c r="S3664" t="s">
        <v>49</v>
      </c>
      <c r="T3664">
        <v>1099</v>
      </c>
      <c r="U3664">
        <v>4</v>
      </c>
      <c r="V3664">
        <v>10</v>
      </c>
      <c r="W3664">
        <v>0</v>
      </c>
      <c r="X3664" t="s">
        <v>40</v>
      </c>
      <c r="Y3664">
        <v>0</v>
      </c>
    </row>
    <row r="3665" spans="1:30" x14ac:dyDescent="0.25">
      <c r="A3665">
        <v>0.63566874200000001</v>
      </c>
      <c r="B3665">
        <v>2008</v>
      </c>
      <c r="C3665">
        <v>1</v>
      </c>
      <c r="D3665">
        <v>4</v>
      </c>
      <c r="E3665">
        <v>5</v>
      </c>
      <c r="F3665">
        <v>950</v>
      </c>
      <c r="G3665">
        <v>935</v>
      </c>
      <c r="H3665">
        <v>1311</v>
      </c>
      <c r="I3665">
        <v>1315</v>
      </c>
      <c r="J3665" t="s">
        <v>36</v>
      </c>
      <c r="K3665">
        <v>2524</v>
      </c>
      <c r="L3665" t="s">
        <v>515</v>
      </c>
      <c r="M3665">
        <v>141</v>
      </c>
      <c r="N3665">
        <v>160</v>
      </c>
      <c r="O3665">
        <v>128</v>
      </c>
      <c r="P3665">
        <v>-4</v>
      </c>
      <c r="Q3665">
        <v>15</v>
      </c>
      <c r="R3665" t="s">
        <v>102</v>
      </c>
      <c r="S3665" t="s">
        <v>54</v>
      </c>
      <c r="T3665">
        <v>1121</v>
      </c>
      <c r="U3665">
        <v>5</v>
      </c>
      <c r="V3665">
        <v>8</v>
      </c>
      <c r="W3665">
        <v>0</v>
      </c>
      <c r="X3665" t="s">
        <v>40</v>
      </c>
      <c r="Y3665">
        <v>0</v>
      </c>
    </row>
    <row r="3666" spans="1:30" x14ac:dyDescent="0.25">
      <c r="A3666">
        <v>0.63553337399999998</v>
      </c>
      <c r="B3666">
        <v>2008</v>
      </c>
      <c r="C3666">
        <v>1</v>
      </c>
      <c r="D3666">
        <v>5</v>
      </c>
      <c r="E3666">
        <v>6</v>
      </c>
      <c r="F3666">
        <v>1308</v>
      </c>
      <c r="G3666">
        <v>1300</v>
      </c>
      <c r="H3666">
        <v>1410</v>
      </c>
      <c r="I3666">
        <v>1400</v>
      </c>
      <c r="J3666" t="s">
        <v>36</v>
      </c>
      <c r="K3666">
        <v>718</v>
      </c>
      <c r="L3666" t="s">
        <v>309</v>
      </c>
      <c r="M3666">
        <v>62</v>
      </c>
      <c r="N3666">
        <v>60</v>
      </c>
      <c r="O3666">
        <v>31</v>
      </c>
      <c r="P3666">
        <v>10</v>
      </c>
      <c r="Q3666">
        <v>8</v>
      </c>
      <c r="R3666" t="s">
        <v>66</v>
      </c>
      <c r="S3666" t="s">
        <v>51</v>
      </c>
      <c r="T3666">
        <v>178</v>
      </c>
      <c r="U3666">
        <v>5</v>
      </c>
      <c r="V3666">
        <v>26</v>
      </c>
      <c r="W3666">
        <v>0</v>
      </c>
      <c r="X3666" t="s">
        <v>40</v>
      </c>
      <c r="Y3666">
        <v>0</v>
      </c>
    </row>
    <row r="3667" spans="1:30" x14ac:dyDescent="0.25">
      <c r="A3667">
        <v>0.63550536499999999</v>
      </c>
      <c r="B3667">
        <v>2008</v>
      </c>
      <c r="C3667">
        <v>1</v>
      </c>
      <c r="D3667">
        <v>6</v>
      </c>
      <c r="E3667">
        <v>7</v>
      </c>
      <c r="F3667">
        <v>2325</v>
      </c>
      <c r="G3667">
        <v>2040</v>
      </c>
      <c r="H3667">
        <v>152</v>
      </c>
      <c r="I3667">
        <v>2250</v>
      </c>
      <c r="J3667" t="s">
        <v>36</v>
      </c>
      <c r="K3667">
        <v>520</v>
      </c>
      <c r="L3667" t="s">
        <v>253</v>
      </c>
      <c r="M3667">
        <v>87</v>
      </c>
      <c r="N3667">
        <v>70</v>
      </c>
      <c r="O3667">
        <v>47</v>
      </c>
      <c r="P3667">
        <v>182</v>
      </c>
      <c r="Q3667">
        <v>165</v>
      </c>
      <c r="R3667" t="s">
        <v>157</v>
      </c>
      <c r="S3667" t="s">
        <v>56</v>
      </c>
      <c r="T3667">
        <v>370</v>
      </c>
      <c r="U3667">
        <v>4</v>
      </c>
      <c r="V3667">
        <v>36</v>
      </c>
      <c r="W3667">
        <v>0</v>
      </c>
      <c r="X3667" t="s">
        <v>40</v>
      </c>
      <c r="Y3667">
        <v>0</v>
      </c>
      <c r="Z3667">
        <v>23</v>
      </c>
      <c r="AA3667">
        <v>0</v>
      </c>
      <c r="AB3667">
        <v>17</v>
      </c>
      <c r="AC3667">
        <v>0</v>
      </c>
      <c r="AD3667">
        <v>142</v>
      </c>
    </row>
    <row r="3668" spans="1:30" x14ac:dyDescent="0.25">
      <c r="A3668">
        <v>0.63549665300000002</v>
      </c>
      <c r="B3668">
        <v>2008</v>
      </c>
      <c r="C3668">
        <v>1</v>
      </c>
      <c r="D3668">
        <v>6</v>
      </c>
      <c r="E3668">
        <v>7</v>
      </c>
      <c r="F3668">
        <v>2129</v>
      </c>
      <c r="G3668">
        <v>2050</v>
      </c>
      <c r="H3668">
        <v>2237</v>
      </c>
      <c r="I3668">
        <v>2155</v>
      </c>
      <c r="J3668" t="s">
        <v>36</v>
      </c>
      <c r="K3668">
        <v>3589</v>
      </c>
      <c r="L3668" t="s">
        <v>202</v>
      </c>
      <c r="M3668">
        <v>68</v>
      </c>
      <c r="N3668">
        <v>65</v>
      </c>
      <c r="O3668">
        <v>49</v>
      </c>
      <c r="P3668">
        <v>42</v>
      </c>
      <c r="Q3668">
        <v>39</v>
      </c>
      <c r="R3668" t="s">
        <v>187</v>
      </c>
      <c r="S3668" t="s">
        <v>124</v>
      </c>
      <c r="T3668">
        <v>325</v>
      </c>
      <c r="U3668">
        <v>3</v>
      </c>
      <c r="V3668">
        <v>16</v>
      </c>
      <c r="W3668">
        <v>0</v>
      </c>
      <c r="X3668" t="s">
        <v>40</v>
      </c>
      <c r="Y3668">
        <v>0</v>
      </c>
      <c r="Z3668">
        <v>0</v>
      </c>
      <c r="AA3668">
        <v>0</v>
      </c>
      <c r="AB3668">
        <v>3</v>
      </c>
      <c r="AC3668">
        <v>15</v>
      </c>
      <c r="AD3668">
        <v>24</v>
      </c>
    </row>
    <row r="3669" spans="1:30" x14ac:dyDescent="0.25">
      <c r="A3669">
        <v>0.63547542700000004</v>
      </c>
      <c r="B3669">
        <v>2008</v>
      </c>
      <c r="C3669">
        <v>1</v>
      </c>
      <c r="D3669">
        <v>4</v>
      </c>
      <c r="E3669">
        <v>5</v>
      </c>
      <c r="F3669">
        <v>1937</v>
      </c>
      <c r="G3669">
        <v>1850</v>
      </c>
      <c r="H3669">
        <v>2202</v>
      </c>
      <c r="I3669">
        <v>2105</v>
      </c>
      <c r="J3669" t="s">
        <v>36</v>
      </c>
      <c r="K3669">
        <v>1044</v>
      </c>
      <c r="L3669" t="s">
        <v>168</v>
      </c>
      <c r="M3669">
        <v>85</v>
      </c>
      <c r="N3669">
        <v>75</v>
      </c>
      <c r="O3669">
        <v>56</v>
      </c>
      <c r="P3669">
        <v>57</v>
      </c>
      <c r="Q3669">
        <v>47</v>
      </c>
      <c r="R3669" t="s">
        <v>157</v>
      </c>
      <c r="S3669" t="s">
        <v>286</v>
      </c>
      <c r="T3669">
        <v>451</v>
      </c>
      <c r="U3669">
        <v>4</v>
      </c>
      <c r="V3669">
        <v>25</v>
      </c>
      <c r="W3669">
        <v>0</v>
      </c>
      <c r="X3669" t="s">
        <v>40</v>
      </c>
      <c r="Y3669">
        <v>0</v>
      </c>
      <c r="Z3669">
        <v>47</v>
      </c>
      <c r="AA3669">
        <v>0</v>
      </c>
      <c r="AB3669">
        <v>10</v>
      </c>
      <c r="AC3669">
        <v>0</v>
      </c>
      <c r="AD3669">
        <v>0</v>
      </c>
    </row>
    <row r="3670" spans="1:30" x14ac:dyDescent="0.25">
      <c r="A3670">
        <v>0.635470706</v>
      </c>
      <c r="B3670">
        <v>2008</v>
      </c>
      <c r="C3670">
        <v>1</v>
      </c>
      <c r="D3670">
        <v>4</v>
      </c>
      <c r="E3670">
        <v>5</v>
      </c>
      <c r="F3670">
        <v>2107</v>
      </c>
      <c r="G3670">
        <v>2100</v>
      </c>
      <c r="H3670">
        <v>2230</v>
      </c>
      <c r="I3670">
        <v>2225</v>
      </c>
      <c r="J3670" t="s">
        <v>36</v>
      </c>
      <c r="K3670">
        <v>3401</v>
      </c>
      <c r="L3670" t="s">
        <v>499</v>
      </c>
      <c r="M3670">
        <v>83</v>
      </c>
      <c r="N3670">
        <v>85</v>
      </c>
      <c r="O3670">
        <v>71</v>
      </c>
      <c r="P3670">
        <v>5</v>
      </c>
      <c r="Q3670">
        <v>7</v>
      </c>
      <c r="R3670" t="s">
        <v>277</v>
      </c>
      <c r="S3670" t="s">
        <v>270</v>
      </c>
      <c r="T3670">
        <v>404</v>
      </c>
      <c r="U3670">
        <v>4</v>
      </c>
      <c r="V3670">
        <v>8</v>
      </c>
      <c r="W3670">
        <v>0</v>
      </c>
      <c r="X3670" t="s">
        <v>40</v>
      </c>
      <c r="Y3670">
        <v>0</v>
      </c>
    </row>
    <row r="3671" spans="1:30" x14ac:dyDescent="0.25">
      <c r="A3671">
        <v>0.63518879299999997</v>
      </c>
      <c r="B3671">
        <v>2008</v>
      </c>
      <c r="C3671">
        <v>1</v>
      </c>
      <c r="D3671">
        <v>4</v>
      </c>
      <c r="E3671">
        <v>5</v>
      </c>
      <c r="F3671">
        <v>933</v>
      </c>
      <c r="G3671">
        <v>915</v>
      </c>
      <c r="H3671">
        <v>1124</v>
      </c>
      <c r="I3671">
        <v>1120</v>
      </c>
      <c r="J3671" t="s">
        <v>36</v>
      </c>
      <c r="K3671">
        <v>1134</v>
      </c>
      <c r="L3671" t="s">
        <v>121</v>
      </c>
      <c r="M3671">
        <v>111</v>
      </c>
      <c r="N3671">
        <v>125</v>
      </c>
      <c r="O3671">
        <v>96</v>
      </c>
      <c r="P3671">
        <v>4</v>
      </c>
      <c r="Q3671">
        <v>18</v>
      </c>
      <c r="R3671" t="s">
        <v>207</v>
      </c>
      <c r="S3671" t="s">
        <v>51</v>
      </c>
      <c r="T3671">
        <v>655</v>
      </c>
      <c r="U3671">
        <v>8</v>
      </c>
      <c r="V3671">
        <v>7</v>
      </c>
      <c r="W3671">
        <v>0</v>
      </c>
      <c r="X3671" t="s">
        <v>40</v>
      </c>
      <c r="Y3671">
        <v>0</v>
      </c>
    </row>
    <row r="3672" spans="1:30" x14ac:dyDescent="0.25">
      <c r="A3672">
        <v>0.6349186</v>
      </c>
      <c r="B3672">
        <v>2008</v>
      </c>
      <c r="C3672">
        <v>1</v>
      </c>
      <c r="D3672">
        <v>8</v>
      </c>
      <c r="E3672">
        <v>2</v>
      </c>
      <c r="F3672">
        <v>2109</v>
      </c>
      <c r="G3672">
        <v>2015</v>
      </c>
      <c r="H3672">
        <v>2221</v>
      </c>
      <c r="I3672">
        <v>2130</v>
      </c>
      <c r="J3672" t="s">
        <v>36</v>
      </c>
      <c r="K3672">
        <v>688</v>
      </c>
      <c r="L3672" t="s">
        <v>104</v>
      </c>
      <c r="M3672">
        <v>72</v>
      </c>
      <c r="N3672">
        <v>75</v>
      </c>
      <c r="O3672">
        <v>61</v>
      </c>
      <c r="P3672">
        <v>51</v>
      </c>
      <c r="Q3672">
        <v>54</v>
      </c>
      <c r="R3672" t="s">
        <v>344</v>
      </c>
      <c r="S3672" t="s">
        <v>186</v>
      </c>
      <c r="T3672">
        <v>437</v>
      </c>
      <c r="U3672">
        <v>3</v>
      </c>
      <c r="V3672">
        <v>8</v>
      </c>
      <c r="W3672">
        <v>0</v>
      </c>
      <c r="X3672" t="s">
        <v>40</v>
      </c>
      <c r="Y3672">
        <v>0</v>
      </c>
      <c r="Z3672">
        <v>16</v>
      </c>
      <c r="AA3672">
        <v>0</v>
      </c>
      <c r="AB3672">
        <v>0</v>
      </c>
      <c r="AC3672">
        <v>0</v>
      </c>
      <c r="AD3672">
        <v>35</v>
      </c>
    </row>
    <row r="3673" spans="1:30" x14ac:dyDescent="0.25">
      <c r="A3673">
        <v>0.63480261199999999</v>
      </c>
      <c r="B3673">
        <v>2008</v>
      </c>
      <c r="C3673">
        <v>1</v>
      </c>
      <c r="D3673">
        <v>6</v>
      </c>
      <c r="E3673">
        <v>7</v>
      </c>
      <c r="F3673">
        <v>1544</v>
      </c>
      <c r="G3673">
        <v>1445</v>
      </c>
      <c r="H3673">
        <v>1747</v>
      </c>
      <c r="I3673">
        <v>1655</v>
      </c>
      <c r="J3673" t="s">
        <v>36</v>
      </c>
      <c r="K3673">
        <v>1424</v>
      </c>
      <c r="L3673" t="s">
        <v>239</v>
      </c>
      <c r="M3673">
        <v>63</v>
      </c>
      <c r="N3673">
        <v>70</v>
      </c>
      <c r="O3673">
        <v>49</v>
      </c>
      <c r="P3673">
        <v>52</v>
      </c>
      <c r="Q3673">
        <v>59</v>
      </c>
      <c r="R3673" t="s">
        <v>201</v>
      </c>
      <c r="S3673" t="s">
        <v>56</v>
      </c>
      <c r="T3673">
        <v>325</v>
      </c>
      <c r="U3673">
        <v>6</v>
      </c>
      <c r="V3673">
        <v>8</v>
      </c>
      <c r="W3673">
        <v>0</v>
      </c>
      <c r="X3673" t="s">
        <v>40</v>
      </c>
      <c r="Y3673">
        <v>0</v>
      </c>
      <c r="Z3673">
        <v>9</v>
      </c>
      <c r="AA3673">
        <v>0</v>
      </c>
      <c r="AB3673">
        <v>0</v>
      </c>
      <c r="AC3673">
        <v>0</v>
      </c>
      <c r="AD3673">
        <v>43</v>
      </c>
    </row>
    <row r="3674" spans="1:30" x14ac:dyDescent="0.25">
      <c r="A3674">
        <v>0.63473866700000003</v>
      </c>
      <c r="B3674">
        <v>2008</v>
      </c>
      <c r="C3674">
        <v>1</v>
      </c>
      <c r="D3674">
        <v>4</v>
      </c>
      <c r="E3674">
        <v>5</v>
      </c>
      <c r="F3674">
        <v>2023</v>
      </c>
      <c r="G3674">
        <v>2005</v>
      </c>
      <c r="H3674">
        <v>2219</v>
      </c>
      <c r="I3674">
        <v>2205</v>
      </c>
      <c r="J3674" t="s">
        <v>36</v>
      </c>
      <c r="K3674">
        <v>556</v>
      </c>
      <c r="L3674" t="s">
        <v>585</v>
      </c>
      <c r="M3674">
        <v>236</v>
      </c>
      <c r="N3674">
        <v>240</v>
      </c>
      <c r="O3674">
        <v>217</v>
      </c>
      <c r="P3674">
        <v>14</v>
      </c>
      <c r="Q3674">
        <v>18</v>
      </c>
      <c r="R3674" t="s">
        <v>54</v>
      </c>
      <c r="S3674" t="s">
        <v>49</v>
      </c>
      <c r="T3674">
        <v>1521</v>
      </c>
      <c r="U3674">
        <v>12</v>
      </c>
      <c r="V3674">
        <v>7</v>
      </c>
      <c r="W3674">
        <v>0</v>
      </c>
      <c r="X3674" t="s">
        <v>40</v>
      </c>
      <c r="Y3674">
        <v>0</v>
      </c>
    </row>
    <row r="3675" spans="1:30" x14ac:dyDescent="0.25">
      <c r="A3675">
        <v>0.63471282600000001</v>
      </c>
      <c r="B3675">
        <v>2008</v>
      </c>
      <c r="C3675">
        <v>1</v>
      </c>
      <c r="D3675">
        <v>4</v>
      </c>
      <c r="E3675">
        <v>5</v>
      </c>
      <c r="F3675">
        <v>1728</v>
      </c>
      <c r="G3675">
        <v>1630</v>
      </c>
      <c r="H3675">
        <v>1826</v>
      </c>
      <c r="I3675">
        <v>1730</v>
      </c>
      <c r="J3675" t="s">
        <v>36</v>
      </c>
      <c r="K3675">
        <v>2614</v>
      </c>
      <c r="L3675" t="s">
        <v>497</v>
      </c>
      <c r="M3675">
        <v>58</v>
      </c>
      <c r="N3675">
        <v>60</v>
      </c>
      <c r="O3675">
        <v>47</v>
      </c>
      <c r="P3675">
        <v>56</v>
      </c>
      <c r="Q3675">
        <v>58</v>
      </c>
      <c r="R3675" t="s">
        <v>56</v>
      </c>
      <c r="S3675" t="s">
        <v>102</v>
      </c>
      <c r="T3675">
        <v>328</v>
      </c>
      <c r="U3675">
        <v>5</v>
      </c>
      <c r="V3675">
        <v>6</v>
      </c>
      <c r="W3675">
        <v>0</v>
      </c>
      <c r="X3675" t="s">
        <v>40</v>
      </c>
      <c r="Y3675">
        <v>0</v>
      </c>
      <c r="Z3675">
        <v>2</v>
      </c>
      <c r="AA3675">
        <v>0</v>
      </c>
      <c r="AB3675">
        <v>0</v>
      </c>
      <c r="AC3675">
        <v>0</v>
      </c>
      <c r="AD3675">
        <v>54</v>
      </c>
    </row>
    <row r="3676" spans="1:30" x14ac:dyDescent="0.25">
      <c r="A3676">
        <v>0.63455496300000003</v>
      </c>
      <c r="B3676">
        <v>2008</v>
      </c>
      <c r="C3676">
        <v>1</v>
      </c>
      <c r="D3676">
        <v>6</v>
      </c>
      <c r="E3676">
        <v>7</v>
      </c>
      <c r="F3676">
        <v>1251</v>
      </c>
      <c r="G3676">
        <v>1210</v>
      </c>
      <c r="H3676">
        <v>1412</v>
      </c>
      <c r="I3676">
        <v>1320</v>
      </c>
      <c r="J3676" t="s">
        <v>36</v>
      </c>
      <c r="K3676">
        <v>488</v>
      </c>
      <c r="L3676" t="s">
        <v>523</v>
      </c>
      <c r="M3676">
        <v>201</v>
      </c>
      <c r="N3676">
        <v>190</v>
      </c>
      <c r="O3676">
        <v>181</v>
      </c>
      <c r="P3676">
        <v>52</v>
      </c>
      <c r="Q3676">
        <v>41</v>
      </c>
      <c r="R3676" t="s">
        <v>169</v>
      </c>
      <c r="S3676" t="s">
        <v>49</v>
      </c>
      <c r="T3676">
        <v>1140</v>
      </c>
      <c r="U3676">
        <v>7</v>
      </c>
      <c r="V3676">
        <v>13</v>
      </c>
      <c r="W3676">
        <v>0</v>
      </c>
      <c r="X3676" t="s">
        <v>40</v>
      </c>
      <c r="Y3676">
        <v>0</v>
      </c>
      <c r="Z3676">
        <v>41</v>
      </c>
      <c r="AA3676">
        <v>0</v>
      </c>
      <c r="AB3676">
        <v>11</v>
      </c>
      <c r="AC3676">
        <v>0</v>
      </c>
      <c r="AD3676">
        <v>0</v>
      </c>
    </row>
    <row r="3677" spans="1:30" x14ac:dyDescent="0.25">
      <c r="A3677">
        <v>0.63452571199999996</v>
      </c>
      <c r="B3677">
        <v>2008</v>
      </c>
      <c r="C3677">
        <v>1</v>
      </c>
      <c r="D3677">
        <v>8</v>
      </c>
      <c r="E3677">
        <v>2</v>
      </c>
      <c r="F3677">
        <v>2029</v>
      </c>
      <c r="G3677">
        <v>2015</v>
      </c>
      <c r="H3677">
        <v>2118</v>
      </c>
      <c r="I3677">
        <v>2120</v>
      </c>
      <c r="J3677" t="s">
        <v>36</v>
      </c>
      <c r="K3677">
        <v>3743</v>
      </c>
      <c r="L3677" t="s">
        <v>383</v>
      </c>
      <c r="M3677">
        <v>109</v>
      </c>
      <c r="N3677">
        <v>125</v>
      </c>
      <c r="O3677">
        <v>92</v>
      </c>
      <c r="P3677">
        <v>-2</v>
      </c>
      <c r="Q3677">
        <v>14</v>
      </c>
      <c r="R3677" t="s">
        <v>264</v>
      </c>
      <c r="S3677" t="s">
        <v>187</v>
      </c>
      <c r="T3677">
        <v>588</v>
      </c>
      <c r="U3677">
        <v>5</v>
      </c>
      <c r="V3677">
        <v>12</v>
      </c>
      <c r="W3677">
        <v>0</v>
      </c>
      <c r="X3677" t="s">
        <v>40</v>
      </c>
      <c r="Y3677">
        <v>0</v>
      </c>
    </row>
    <row r="3678" spans="1:30" x14ac:dyDescent="0.25">
      <c r="A3678">
        <v>0.63426810300000003</v>
      </c>
      <c r="B3678">
        <v>2008</v>
      </c>
      <c r="C3678">
        <v>1</v>
      </c>
      <c r="D3678">
        <v>6</v>
      </c>
      <c r="E3678">
        <v>7</v>
      </c>
      <c r="F3678">
        <v>1032</v>
      </c>
      <c r="G3678">
        <v>1000</v>
      </c>
      <c r="H3678">
        <v>1143</v>
      </c>
      <c r="I3678">
        <v>1115</v>
      </c>
      <c r="J3678" t="s">
        <v>36</v>
      </c>
      <c r="K3678">
        <v>2624</v>
      </c>
      <c r="L3678" t="s">
        <v>353</v>
      </c>
      <c r="M3678">
        <v>71</v>
      </c>
      <c r="N3678">
        <v>75</v>
      </c>
      <c r="O3678">
        <v>55</v>
      </c>
      <c r="P3678">
        <v>28</v>
      </c>
      <c r="Q3678">
        <v>32</v>
      </c>
      <c r="R3678" t="s">
        <v>187</v>
      </c>
      <c r="S3678" t="s">
        <v>157</v>
      </c>
      <c r="T3678">
        <v>337</v>
      </c>
      <c r="U3678">
        <v>5</v>
      </c>
      <c r="V3678">
        <v>11</v>
      </c>
      <c r="W3678">
        <v>0</v>
      </c>
      <c r="X3678" t="s">
        <v>40</v>
      </c>
      <c r="Y3678">
        <v>0</v>
      </c>
      <c r="Z3678">
        <v>28</v>
      </c>
      <c r="AA3678">
        <v>0</v>
      </c>
      <c r="AB3678">
        <v>0</v>
      </c>
      <c r="AC3678">
        <v>0</v>
      </c>
      <c r="AD3678">
        <v>0</v>
      </c>
    </row>
    <row r="3679" spans="1:30" x14ac:dyDescent="0.25">
      <c r="A3679">
        <v>0.63425197200000005</v>
      </c>
      <c r="B3679">
        <v>2008</v>
      </c>
      <c r="C3679">
        <v>1</v>
      </c>
      <c r="D3679">
        <v>5</v>
      </c>
      <c r="E3679">
        <v>6</v>
      </c>
      <c r="F3679">
        <v>1622</v>
      </c>
      <c r="G3679">
        <v>1530</v>
      </c>
      <c r="H3679">
        <v>1806</v>
      </c>
      <c r="I3679">
        <v>1700</v>
      </c>
      <c r="J3679" t="s">
        <v>36</v>
      </c>
      <c r="K3679">
        <v>299</v>
      </c>
      <c r="L3679" t="s">
        <v>322</v>
      </c>
      <c r="M3679">
        <v>104</v>
      </c>
      <c r="N3679">
        <v>90</v>
      </c>
      <c r="O3679">
        <v>75</v>
      </c>
      <c r="P3679">
        <v>66</v>
      </c>
      <c r="Q3679">
        <v>52</v>
      </c>
      <c r="R3679" t="s">
        <v>236</v>
      </c>
      <c r="S3679" t="s">
        <v>270</v>
      </c>
      <c r="T3679">
        <v>480</v>
      </c>
      <c r="U3679">
        <v>5</v>
      </c>
      <c r="V3679">
        <v>24</v>
      </c>
      <c r="W3679">
        <v>0</v>
      </c>
      <c r="X3679" t="s">
        <v>40</v>
      </c>
      <c r="Y3679">
        <v>0</v>
      </c>
      <c r="Z3679">
        <v>23</v>
      </c>
      <c r="AA3679">
        <v>0</v>
      </c>
      <c r="AB3679">
        <v>14</v>
      </c>
      <c r="AC3679">
        <v>0</v>
      </c>
      <c r="AD3679">
        <v>29</v>
      </c>
    </row>
    <row r="3680" spans="1:30" x14ac:dyDescent="0.25">
      <c r="A3680">
        <v>0.63420702100000004</v>
      </c>
      <c r="B3680">
        <v>2008</v>
      </c>
      <c r="C3680">
        <v>1</v>
      </c>
      <c r="D3680">
        <v>4</v>
      </c>
      <c r="E3680">
        <v>5</v>
      </c>
      <c r="F3680">
        <v>1941</v>
      </c>
      <c r="G3680">
        <v>1855</v>
      </c>
      <c r="H3680">
        <v>2028</v>
      </c>
      <c r="I3680">
        <v>1945</v>
      </c>
      <c r="J3680" t="s">
        <v>36</v>
      </c>
      <c r="K3680">
        <v>2027</v>
      </c>
      <c r="L3680" t="s">
        <v>577</v>
      </c>
      <c r="M3680">
        <v>107</v>
      </c>
      <c r="N3680">
        <v>110</v>
      </c>
      <c r="O3680">
        <v>94</v>
      </c>
      <c r="P3680">
        <v>43</v>
      </c>
      <c r="Q3680">
        <v>46</v>
      </c>
      <c r="R3680" t="s">
        <v>344</v>
      </c>
      <c r="S3680" t="s">
        <v>102</v>
      </c>
      <c r="T3680">
        <v>580</v>
      </c>
      <c r="U3680">
        <v>6</v>
      </c>
      <c r="V3680">
        <v>7</v>
      </c>
      <c r="W3680">
        <v>0</v>
      </c>
      <c r="X3680" t="s">
        <v>40</v>
      </c>
      <c r="Y3680">
        <v>0</v>
      </c>
      <c r="Z3680">
        <v>20</v>
      </c>
      <c r="AA3680">
        <v>0</v>
      </c>
      <c r="AB3680">
        <v>0</v>
      </c>
      <c r="AC3680">
        <v>0</v>
      </c>
      <c r="AD3680">
        <v>23</v>
      </c>
    </row>
    <row r="3681" spans="1:30" x14ac:dyDescent="0.25">
      <c r="A3681">
        <v>0.63419478399999996</v>
      </c>
      <c r="B3681">
        <v>2008</v>
      </c>
      <c r="C3681">
        <v>1</v>
      </c>
      <c r="D3681">
        <v>5</v>
      </c>
      <c r="E3681">
        <v>6</v>
      </c>
      <c r="F3681">
        <v>1652</v>
      </c>
      <c r="G3681">
        <v>1600</v>
      </c>
      <c r="H3681">
        <v>1907</v>
      </c>
      <c r="I3681">
        <v>1825</v>
      </c>
      <c r="J3681" t="s">
        <v>36</v>
      </c>
      <c r="K3681">
        <v>1925</v>
      </c>
      <c r="L3681" t="s">
        <v>350</v>
      </c>
      <c r="M3681">
        <v>75</v>
      </c>
      <c r="N3681">
        <v>85</v>
      </c>
      <c r="O3681">
        <v>59</v>
      </c>
      <c r="P3681">
        <v>42</v>
      </c>
      <c r="Q3681">
        <v>52</v>
      </c>
      <c r="R3681" t="s">
        <v>49</v>
      </c>
      <c r="S3681" t="s">
        <v>102</v>
      </c>
      <c r="T3681">
        <v>487</v>
      </c>
      <c r="U3681">
        <v>5</v>
      </c>
      <c r="V3681">
        <v>11</v>
      </c>
      <c r="W3681">
        <v>0</v>
      </c>
      <c r="X3681" t="s">
        <v>40</v>
      </c>
      <c r="Y3681">
        <v>0</v>
      </c>
      <c r="Z3681">
        <v>14</v>
      </c>
      <c r="AA3681">
        <v>0</v>
      </c>
      <c r="AB3681">
        <v>0</v>
      </c>
      <c r="AC3681">
        <v>0</v>
      </c>
      <c r="AD3681">
        <v>28</v>
      </c>
    </row>
    <row r="3682" spans="1:30" x14ac:dyDescent="0.25">
      <c r="A3682">
        <v>0.63396034800000001</v>
      </c>
      <c r="B3682">
        <v>2008</v>
      </c>
      <c r="C3682">
        <v>1</v>
      </c>
      <c r="D3682">
        <v>3</v>
      </c>
      <c r="E3682">
        <v>4</v>
      </c>
      <c r="F3682">
        <v>1956</v>
      </c>
      <c r="G3682">
        <v>1945</v>
      </c>
      <c r="H3682">
        <v>2159</v>
      </c>
      <c r="I3682">
        <v>2155</v>
      </c>
      <c r="J3682" t="s">
        <v>36</v>
      </c>
      <c r="K3682">
        <v>114</v>
      </c>
      <c r="L3682" t="s">
        <v>548</v>
      </c>
      <c r="M3682">
        <v>63</v>
      </c>
      <c r="N3682">
        <v>70</v>
      </c>
      <c r="O3682">
        <v>51</v>
      </c>
      <c r="P3682">
        <v>4</v>
      </c>
      <c r="Q3682">
        <v>11</v>
      </c>
      <c r="R3682" t="s">
        <v>236</v>
      </c>
      <c r="S3682" t="s">
        <v>56</v>
      </c>
      <c r="T3682">
        <v>304</v>
      </c>
      <c r="U3682">
        <v>5</v>
      </c>
      <c r="V3682">
        <v>7</v>
      </c>
      <c r="W3682">
        <v>0</v>
      </c>
      <c r="X3682" t="s">
        <v>40</v>
      </c>
      <c r="Y3682">
        <v>0</v>
      </c>
    </row>
    <row r="3683" spans="1:30" x14ac:dyDescent="0.25">
      <c r="A3683">
        <v>0.633929929</v>
      </c>
      <c r="B3683">
        <v>2008</v>
      </c>
      <c r="C3683">
        <v>1</v>
      </c>
      <c r="D3683">
        <v>6</v>
      </c>
      <c r="E3683">
        <v>7</v>
      </c>
      <c r="F3683">
        <v>1655</v>
      </c>
      <c r="G3683">
        <v>1605</v>
      </c>
      <c r="H3683">
        <v>1805</v>
      </c>
      <c r="I3683">
        <v>1725</v>
      </c>
      <c r="J3683" t="s">
        <v>36</v>
      </c>
      <c r="K3683">
        <v>3162</v>
      </c>
      <c r="L3683" t="s">
        <v>242</v>
      </c>
      <c r="M3683">
        <v>130</v>
      </c>
      <c r="N3683">
        <v>140</v>
      </c>
      <c r="O3683">
        <v>113</v>
      </c>
      <c r="P3683">
        <v>40</v>
      </c>
      <c r="Q3683">
        <v>50</v>
      </c>
      <c r="R3683" t="s">
        <v>107</v>
      </c>
      <c r="S3683" t="s">
        <v>54</v>
      </c>
      <c r="T3683">
        <v>717</v>
      </c>
      <c r="U3683">
        <v>8</v>
      </c>
      <c r="V3683">
        <v>9</v>
      </c>
      <c r="W3683">
        <v>0</v>
      </c>
      <c r="X3683" t="s">
        <v>40</v>
      </c>
      <c r="Y3683">
        <v>0</v>
      </c>
      <c r="Z3683">
        <v>10</v>
      </c>
      <c r="AA3683">
        <v>0</v>
      </c>
      <c r="AB3683">
        <v>0</v>
      </c>
      <c r="AC3683">
        <v>0</v>
      </c>
      <c r="AD3683">
        <v>30</v>
      </c>
    </row>
    <row r="3684" spans="1:30" x14ac:dyDescent="0.25">
      <c r="A3684">
        <v>0.63364747399999999</v>
      </c>
      <c r="B3684">
        <v>2008</v>
      </c>
      <c r="C3684">
        <v>1</v>
      </c>
      <c r="D3684">
        <v>7</v>
      </c>
      <c r="E3684">
        <v>1</v>
      </c>
      <c r="F3684">
        <v>1958</v>
      </c>
      <c r="G3684">
        <v>1905</v>
      </c>
      <c r="H3684">
        <v>2254</v>
      </c>
      <c r="I3684">
        <v>2150</v>
      </c>
      <c r="J3684" t="s">
        <v>36</v>
      </c>
      <c r="K3684">
        <v>3568</v>
      </c>
      <c r="L3684" t="s">
        <v>406</v>
      </c>
      <c r="M3684">
        <v>176</v>
      </c>
      <c r="N3684">
        <v>165</v>
      </c>
      <c r="O3684">
        <v>163</v>
      </c>
      <c r="P3684">
        <v>64</v>
      </c>
      <c r="Q3684">
        <v>53</v>
      </c>
      <c r="R3684" t="s">
        <v>54</v>
      </c>
      <c r="S3684" t="s">
        <v>111</v>
      </c>
      <c r="T3684">
        <v>972</v>
      </c>
      <c r="U3684">
        <v>4</v>
      </c>
      <c r="V3684">
        <v>9</v>
      </c>
      <c r="W3684">
        <v>0</v>
      </c>
      <c r="X3684" t="s">
        <v>40</v>
      </c>
      <c r="Y3684">
        <v>0</v>
      </c>
      <c r="Z3684">
        <v>0</v>
      </c>
      <c r="AA3684">
        <v>10</v>
      </c>
      <c r="AB3684">
        <v>11</v>
      </c>
      <c r="AC3684">
        <v>0</v>
      </c>
      <c r="AD3684">
        <v>43</v>
      </c>
    </row>
    <row r="3685" spans="1:30" x14ac:dyDescent="0.25">
      <c r="A3685">
        <v>0.633625981</v>
      </c>
      <c r="B3685">
        <v>2008</v>
      </c>
      <c r="C3685">
        <v>1</v>
      </c>
      <c r="D3685">
        <v>7</v>
      </c>
      <c r="E3685">
        <v>1</v>
      </c>
      <c r="F3685">
        <v>1027</v>
      </c>
      <c r="G3685">
        <v>1015</v>
      </c>
      <c r="H3685">
        <v>1504</v>
      </c>
      <c r="I3685">
        <v>1505</v>
      </c>
      <c r="J3685" t="s">
        <v>36</v>
      </c>
      <c r="K3685">
        <v>304</v>
      </c>
      <c r="L3685" t="s">
        <v>113</v>
      </c>
      <c r="M3685">
        <v>157</v>
      </c>
      <c r="N3685">
        <v>170</v>
      </c>
      <c r="O3685">
        <v>143</v>
      </c>
      <c r="P3685">
        <v>-1</v>
      </c>
      <c r="Q3685">
        <v>12</v>
      </c>
      <c r="R3685" t="s">
        <v>157</v>
      </c>
      <c r="S3685" t="s">
        <v>111</v>
      </c>
      <c r="T3685">
        <v>1242</v>
      </c>
      <c r="U3685">
        <v>5</v>
      </c>
      <c r="V3685">
        <v>9</v>
      </c>
      <c r="W3685">
        <v>0</v>
      </c>
      <c r="X3685" t="s">
        <v>40</v>
      </c>
      <c r="Y3685">
        <v>0</v>
      </c>
    </row>
    <row r="3686" spans="1:30" x14ac:dyDescent="0.25">
      <c r="A3686">
        <v>0.63359437399999996</v>
      </c>
      <c r="B3686">
        <v>2008</v>
      </c>
      <c r="C3686">
        <v>1</v>
      </c>
      <c r="D3686">
        <v>6</v>
      </c>
      <c r="E3686">
        <v>7</v>
      </c>
      <c r="F3686">
        <v>2154</v>
      </c>
      <c r="G3686">
        <v>2025</v>
      </c>
      <c r="H3686">
        <v>43</v>
      </c>
      <c r="I3686">
        <v>2325</v>
      </c>
      <c r="J3686" t="s">
        <v>36</v>
      </c>
      <c r="K3686">
        <v>796</v>
      </c>
      <c r="L3686" t="s">
        <v>463</v>
      </c>
      <c r="M3686">
        <v>109</v>
      </c>
      <c r="N3686">
        <v>120</v>
      </c>
      <c r="O3686">
        <v>98</v>
      </c>
      <c r="P3686">
        <v>78</v>
      </c>
      <c r="Q3686">
        <v>89</v>
      </c>
      <c r="R3686" t="s">
        <v>56</v>
      </c>
      <c r="S3686" t="s">
        <v>245</v>
      </c>
      <c r="T3686">
        <v>843</v>
      </c>
      <c r="U3686">
        <v>2</v>
      </c>
      <c r="V3686">
        <v>9</v>
      </c>
      <c r="W3686">
        <v>0</v>
      </c>
      <c r="X3686" t="s">
        <v>40</v>
      </c>
      <c r="Y3686">
        <v>0</v>
      </c>
      <c r="Z3686">
        <v>11</v>
      </c>
      <c r="AA3686">
        <v>0</v>
      </c>
      <c r="AB3686">
        <v>0</v>
      </c>
      <c r="AC3686">
        <v>0</v>
      </c>
      <c r="AD3686">
        <v>67</v>
      </c>
    </row>
    <row r="3687" spans="1:30" x14ac:dyDescent="0.25">
      <c r="A3687">
        <v>0.63354575899999999</v>
      </c>
      <c r="B3687">
        <v>2008</v>
      </c>
      <c r="C3687">
        <v>1</v>
      </c>
      <c r="D3687">
        <v>4</v>
      </c>
      <c r="E3687">
        <v>5</v>
      </c>
      <c r="F3687">
        <v>2206</v>
      </c>
      <c r="G3687">
        <v>2040</v>
      </c>
      <c r="H3687">
        <v>2323</v>
      </c>
      <c r="I3687">
        <v>2155</v>
      </c>
      <c r="J3687" t="s">
        <v>36</v>
      </c>
      <c r="K3687">
        <v>2273</v>
      </c>
      <c r="L3687" t="s">
        <v>363</v>
      </c>
      <c r="M3687">
        <v>77</v>
      </c>
      <c r="N3687">
        <v>75</v>
      </c>
      <c r="O3687">
        <v>58</v>
      </c>
      <c r="P3687">
        <v>88</v>
      </c>
      <c r="Q3687">
        <v>86</v>
      </c>
      <c r="R3687" t="s">
        <v>49</v>
      </c>
      <c r="S3687" t="s">
        <v>230</v>
      </c>
      <c r="T3687">
        <v>345</v>
      </c>
      <c r="U3687">
        <v>6</v>
      </c>
      <c r="V3687">
        <v>13</v>
      </c>
      <c r="W3687">
        <v>0</v>
      </c>
      <c r="X3687" t="s">
        <v>40</v>
      </c>
      <c r="Y3687">
        <v>0</v>
      </c>
      <c r="Z3687">
        <v>0</v>
      </c>
      <c r="AA3687">
        <v>37</v>
      </c>
      <c r="AB3687">
        <v>2</v>
      </c>
      <c r="AC3687">
        <v>0</v>
      </c>
      <c r="AD3687">
        <v>49</v>
      </c>
    </row>
    <row r="3688" spans="1:30" x14ac:dyDescent="0.25">
      <c r="A3688">
        <v>0.633523901</v>
      </c>
      <c r="B3688">
        <v>2008</v>
      </c>
      <c r="C3688">
        <v>1</v>
      </c>
      <c r="D3688">
        <v>3</v>
      </c>
      <c r="E3688">
        <v>4</v>
      </c>
      <c r="F3688">
        <v>1110</v>
      </c>
      <c r="G3688">
        <v>1055</v>
      </c>
      <c r="H3688">
        <v>1307</v>
      </c>
      <c r="I3688">
        <v>1300</v>
      </c>
      <c r="J3688" t="s">
        <v>36</v>
      </c>
      <c r="K3688">
        <v>2019</v>
      </c>
      <c r="L3688" t="s">
        <v>100</v>
      </c>
      <c r="M3688">
        <v>57</v>
      </c>
      <c r="N3688">
        <v>65</v>
      </c>
      <c r="O3688">
        <v>46</v>
      </c>
      <c r="P3688">
        <v>7</v>
      </c>
      <c r="Q3688">
        <v>15</v>
      </c>
      <c r="R3688" t="s">
        <v>54</v>
      </c>
      <c r="S3688" t="s">
        <v>248</v>
      </c>
      <c r="T3688">
        <v>271</v>
      </c>
      <c r="U3688">
        <v>4</v>
      </c>
      <c r="V3688">
        <v>7</v>
      </c>
      <c r="W3688">
        <v>0</v>
      </c>
      <c r="X3688" t="s">
        <v>40</v>
      </c>
      <c r="Y3688">
        <v>0</v>
      </c>
    </row>
    <row r="3689" spans="1:30" x14ac:dyDescent="0.25">
      <c r="A3689">
        <v>0.63346628400000005</v>
      </c>
      <c r="B3689">
        <v>2008</v>
      </c>
      <c r="C3689">
        <v>1</v>
      </c>
      <c r="D3689">
        <v>5</v>
      </c>
      <c r="E3689">
        <v>6</v>
      </c>
      <c r="F3689">
        <v>1943</v>
      </c>
      <c r="G3689">
        <v>1920</v>
      </c>
      <c r="H3689">
        <v>2031</v>
      </c>
      <c r="I3689">
        <v>2015</v>
      </c>
      <c r="J3689" t="s">
        <v>36</v>
      </c>
      <c r="K3689">
        <v>3134</v>
      </c>
      <c r="L3689" t="s">
        <v>415</v>
      </c>
      <c r="M3689">
        <v>108</v>
      </c>
      <c r="N3689">
        <v>115</v>
      </c>
      <c r="O3689">
        <v>89</v>
      </c>
      <c r="P3689">
        <v>16</v>
      </c>
      <c r="Q3689">
        <v>23</v>
      </c>
      <c r="R3689" t="s">
        <v>51</v>
      </c>
      <c r="S3689" t="s">
        <v>186</v>
      </c>
      <c r="T3689">
        <v>550</v>
      </c>
      <c r="U3689">
        <v>3</v>
      </c>
      <c r="V3689">
        <v>16</v>
      </c>
      <c r="W3689">
        <v>0</v>
      </c>
      <c r="X3689" t="s">
        <v>40</v>
      </c>
      <c r="Y3689">
        <v>0</v>
      </c>
      <c r="Z3689">
        <v>6</v>
      </c>
      <c r="AA3689">
        <v>0</v>
      </c>
      <c r="AB3689">
        <v>0</v>
      </c>
      <c r="AC3689">
        <v>0</v>
      </c>
      <c r="AD3689">
        <v>10</v>
      </c>
    </row>
    <row r="3690" spans="1:30" x14ac:dyDescent="0.25">
      <c r="A3690">
        <v>0.63314743500000004</v>
      </c>
      <c r="B3690">
        <v>2008</v>
      </c>
      <c r="C3690">
        <v>1</v>
      </c>
      <c r="D3690">
        <v>4</v>
      </c>
      <c r="E3690">
        <v>5</v>
      </c>
      <c r="F3690">
        <v>1020</v>
      </c>
      <c r="G3690">
        <v>930</v>
      </c>
      <c r="H3690">
        <v>1147</v>
      </c>
      <c r="I3690">
        <v>1105</v>
      </c>
      <c r="J3690" t="s">
        <v>36</v>
      </c>
      <c r="K3690">
        <v>902</v>
      </c>
      <c r="L3690" t="s">
        <v>417</v>
      </c>
      <c r="M3690">
        <v>147</v>
      </c>
      <c r="N3690">
        <v>155</v>
      </c>
      <c r="O3690">
        <v>135</v>
      </c>
      <c r="P3690">
        <v>42</v>
      </c>
      <c r="Q3690">
        <v>50</v>
      </c>
      <c r="R3690" t="s">
        <v>54</v>
      </c>
      <c r="S3690" t="s">
        <v>140</v>
      </c>
      <c r="T3690">
        <v>895</v>
      </c>
      <c r="U3690">
        <v>4</v>
      </c>
      <c r="V3690">
        <v>8</v>
      </c>
      <c r="W3690">
        <v>0</v>
      </c>
      <c r="X3690" t="s">
        <v>40</v>
      </c>
      <c r="Y3690">
        <v>0</v>
      </c>
      <c r="Z3690">
        <v>42</v>
      </c>
      <c r="AA3690">
        <v>0</v>
      </c>
      <c r="AB3690">
        <v>0</v>
      </c>
      <c r="AC3690">
        <v>0</v>
      </c>
      <c r="AD3690">
        <v>0</v>
      </c>
    </row>
    <row r="3691" spans="1:30" x14ac:dyDescent="0.25">
      <c r="A3691">
        <v>0.63289371900000002</v>
      </c>
      <c r="B3691">
        <v>2008</v>
      </c>
      <c r="C3691">
        <v>1</v>
      </c>
      <c r="D3691">
        <v>4</v>
      </c>
      <c r="E3691">
        <v>5</v>
      </c>
      <c r="F3691">
        <v>911</v>
      </c>
      <c r="G3691">
        <v>905</v>
      </c>
      <c r="H3691">
        <v>1427</v>
      </c>
      <c r="I3691">
        <v>1430</v>
      </c>
      <c r="J3691" t="s">
        <v>36</v>
      </c>
      <c r="K3691">
        <v>3948</v>
      </c>
      <c r="L3691" t="s">
        <v>205</v>
      </c>
      <c r="M3691">
        <v>196</v>
      </c>
      <c r="N3691">
        <v>205</v>
      </c>
      <c r="O3691">
        <v>179</v>
      </c>
      <c r="P3691">
        <v>-3</v>
      </c>
      <c r="Q3691">
        <v>6</v>
      </c>
      <c r="R3691" t="s">
        <v>49</v>
      </c>
      <c r="S3691" t="s">
        <v>91</v>
      </c>
      <c r="T3691">
        <v>1618</v>
      </c>
      <c r="U3691">
        <v>3</v>
      </c>
      <c r="V3691">
        <v>14</v>
      </c>
      <c r="W3691">
        <v>0</v>
      </c>
      <c r="X3691" t="s">
        <v>40</v>
      </c>
      <c r="Y3691">
        <v>0</v>
      </c>
    </row>
    <row r="3692" spans="1:30" x14ac:dyDescent="0.25">
      <c r="A3692">
        <v>0.63286371699999999</v>
      </c>
      <c r="B3692">
        <v>2008</v>
      </c>
      <c r="C3692">
        <v>1</v>
      </c>
      <c r="D3692">
        <v>6</v>
      </c>
      <c r="E3692">
        <v>7</v>
      </c>
      <c r="F3692">
        <v>2103</v>
      </c>
      <c r="G3692">
        <v>2015</v>
      </c>
      <c r="H3692">
        <v>2224</v>
      </c>
      <c r="I3692">
        <v>2140</v>
      </c>
      <c r="J3692" t="s">
        <v>36</v>
      </c>
      <c r="K3692">
        <v>3841</v>
      </c>
      <c r="L3692" t="s">
        <v>578</v>
      </c>
      <c r="M3692">
        <v>81</v>
      </c>
      <c r="N3692">
        <v>85</v>
      </c>
      <c r="O3692">
        <v>66</v>
      </c>
      <c r="P3692">
        <v>44</v>
      </c>
      <c r="Q3692">
        <v>48</v>
      </c>
      <c r="R3692" t="s">
        <v>86</v>
      </c>
      <c r="S3692" t="s">
        <v>167</v>
      </c>
      <c r="T3692">
        <v>441</v>
      </c>
      <c r="U3692">
        <v>3</v>
      </c>
      <c r="V3692">
        <v>12</v>
      </c>
      <c r="W3692">
        <v>0</v>
      </c>
      <c r="X3692" t="s">
        <v>40</v>
      </c>
      <c r="Y3692">
        <v>0</v>
      </c>
      <c r="Z3692">
        <v>3</v>
      </c>
      <c r="AA3692">
        <v>0</v>
      </c>
      <c r="AB3692">
        <v>0</v>
      </c>
      <c r="AC3692">
        <v>0</v>
      </c>
      <c r="AD3692">
        <v>41</v>
      </c>
    </row>
    <row r="3693" spans="1:30" x14ac:dyDescent="0.25">
      <c r="A3693">
        <v>0.63258424300000005</v>
      </c>
      <c r="B3693">
        <v>2008</v>
      </c>
      <c r="C3693">
        <v>1</v>
      </c>
      <c r="D3693">
        <v>7</v>
      </c>
      <c r="E3693">
        <v>1</v>
      </c>
      <c r="F3693">
        <v>638</v>
      </c>
      <c r="G3693">
        <v>630</v>
      </c>
      <c r="H3693">
        <v>747</v>
      </c>
      <c r="I3693">
        <v>800</v>
      </c>
      <c r="J3693" t="s">
        <v>36</v>
      </c>
      <c r="K3693">
        <v>341</v>
      </c>
      <c r="L3693" t="s">
        <v>203</v>
      </c>
      <c r="M3693">
        <v>69</v>
      </c>
      <c r="N3693">
        <v>90</v>
      </c>
      <c r="O3693">
        <v>53</v>
      </c>
      <c r="P3693">
        <v>-13</v>
      </c>
      <c r="Q3693">
        <v>8</v>
      </c>
      <c r="R3693" t="s">
        <v>96</v>
      </c>
      <c r="S3693" t="s">
        <v>227</v>
      </c>
      <c r="T3693">
        <v>336</v>
      </c>
      <c r="U3693">
        <v>4</v>
      </c>
      <c r="V3693">
        <v>12</v>
      </c>
      <c r="W3693">
        <v>0</v>
      </c>
      <c r="X3693" t="s">
        <v>40</v>
      </c>
      <c r="Y3693">
        <v>0</v>
      </c>
    </row>
    <row r="3694" spans="1:30" x14ac:dyDescent="0.25">
      <c r="A3694">
        <v>0.63255070300000005</v>
      </c>
      <c r="B3694">
        <v>2008</v>
      </c>
      <c r="C3694">
        <v>1</v>
      </c>
      <c r="D3694">
        <v>3</v>
      </c>
      <c r="E3694">
        <v>4</v>
      </c>
      <c r="F3694">
        <v>1235</v>
      </c>
      <c r="G3694">
        <v>1210</v>
      </c>
      <c r="H3694">
        <v>1335</v>
      </c>
      <c r="I3694">
        <v>1305</v>
      </c>
      <c r="J3694" t="s">
        <v>36</v>
      </c>
      <c r="K3694">
        <v>2719</v>
      </c>
      <c r="L3694" t="s">
        <v>206</v>
      </c>
      <c r="M3694">
        <v>60</v>
      </c>
      <c r="N3694">
        <v>55</v>
      </c>
      <c r="O3694">
        <v>41</v>
      </c>
      <c r="P3694">
        <v>30</v>
      </c>
      <c r="Q3694">
        <v>25</v>
      </c>
      <c r="R3694" t="s">
        <v>230</v>
      </c>
      <c r="S3694" t="s">
        <v>187</v>
      </c>
      <c r="T3694">
        <v>180</v>
      </c>
      <c r="U3694">
        <v>5</v>
      </c>
      <c r="V3694">
        <v>14</v>
      </c>
      <c r="W3694">
        <v>0</v>
      </c>
      <c r="X3694" t="s">
        <v>40</v>
      </c>
      <c r="Y3694">
        <v>0</v>
      </c>
      <c r="Z3694">
        <v>0</v>
      </c>
      <c r="AA3694">
        <v>0</v>
      </c>
      <c r="AB3694">
        <v>5</v>
      </c>
      <c r="AC3694">
        <v>0</v>
      </c>
      <c r="AD3694">
        <v>25</v>
      </c>
    </row>
    <row r="3695" spans="1:30" x14ac:dyDescent="0.25">
      <c r="A3695">
        <v>0.63210606400000002</v>
      </c>
      <c r="B3695">
        <v>2008</v>
      </c>
      <c r="C3695">
        <v>1</v>
      </c>
      <c r="D3695">
        <v>5</v>
      </c>
      <c r="E3695">
        <v>6</v>
      </c>
      <c r="F3695">
        <v>713</v>
      </c>
      <c r="G3695">
        <v>705</v>
      </c>
      <c r="H3695">
        <v>736</v>
      </c>
      <c r="I3695">
        <v>745</v>
      </c>
      <c r="J3695" t="s">
        <v>36</v>
      </c>
      <c r="K3695">
        <v>674</v>
      </c>
      <c r="L3695" t="s">
        <v>580</v>
      </c>
      <c r="M3695">
        <v>83</v>
      </c>
      <c r="N3695">
        <v>100</v>
      </c>
      <c r="O3695">
        <v>70</v>
      </c>
      <c r="P3695">
        <v>-9</v>
      </c>
      <c r="Q3695">
        <v>8</v>
      </c>
      <c r="R3695" t="s">
        <v>111</v>
      </c>
      <c r="S3695" t="s">
        <v>147</v>
      </c>
      <c r="T3695">
        <v>528</v>
      </c>
      <c r="U3695">
        <v>4</v>
      </c>
      <c r="V3695">
        <v>9</v>
      </c>
      <c r="W3695">
        <v>0</v>
      </c>
      <c r="X3695" t="s">
        <v>40</v>
      </c>
      <c r="Y3695">
        <v>0</v>
      </c>
    </row>
    <row r="3696" spans="1:30" x14ac:dyDescent="0.25">
      <c r="A3696">
        <v>0.632019373</v>
      </c>
      <c r="B3696">
        <v>2008</v>
      </c>
      <c r="C3696">
        <v>1</v>
      </c>
      <c r="D3696">
        <v>4</v>
      </c>
      <c r="E3696">
        <v>5</v>
      </c>
      <c r="F3696">
        <v>1134</v>
      </c>
      <c r="G3696">
        <v>1040</v>
      </c>
      <c r="H3696">
        <v>1254</v>
      </c>
      <c r="I3696">
        <v>1200</v>
      </c>
      <c r="J3696" t="s">
        <v>36</v>
      </c>
      <c r="K3696">
        <v>2201</v>
      </c>
      <c r="L3696" t="s">
        <v>375</v>
      </c>
      <c r="M3696">
        <v>80</v>
      </c>
      <c r="N3696">
        <v>80</v>
      </c>
      <c r="O3696">
        <v>69</v>
      </c>
      <c r="P3696">
        <v>54</v>
      </c>
      <c r="Q3696">
        <v>54</v>
      </c>
      <c r="R3696" t="s">
        <v>201</v>
      </c>
      <c r="S3696" t="s">
        <v>270</v>
      </c>
      <c r="T3696">
        <v>389</v>
      </c>
      <c r="U3696">
        <v>4</v>
      </c>
      <c r="V3696">
        <v>7</v>
      </c>
      <c r="W3696">
        <v>0</v>
      </c>
      <c r="X3696" t="s">
        <v>40</v>
      </c>
      <c r="Y3696">
        <v>0</v>
      </c>
      <c r="Z3696">
        <v>0</v>
      </c>
      <c r="AA3696">
        <v>46</v>
      </c>
      <c r="AB3696">
        <v>0</v>
      </c>
      <c r="AC3696">
        <v>0</v>
      </c>
      <c r="AD3696">
        <v>8</v>
      </c>
    </row>
    <row r="3697" spans="1:30" x14ac:dyDescent="0.25">
      <c r="A3697">
        <v>0.63175032600000003</v>
      </c>
      <c r="B3697">
        <v>2008</v>
      </c>
      <c r="C3697">
        <v>1</v>
      </c>
      <c r="D3697">
        <v>4</v>
      </c>
      <c r="E3697">
        <v>5</v>
      </c>
      <c r="F3697">
        <v>1720</v>
      </c>
      <c r="G3697">
        <v>1705</v>
      </c>
      <c r="H3697">
        <v>2001</v>
      </c>
      <c r="I3697">
        <v>1945</v>
      </c>
      <c r="J3697" t="s">
        <v>36</v>
      </c>
      <c r="K3697">
        <v>879</v>
      </c>
      <c r="L3697" t="s">
        <v>181</v>
      </c>
      <c r="M3697">
        <v>101</v>
      </c>
      <c r="N3697">
        <v>100</v>
      </c>
      <c r="O3697">
        <v>80</v>
      </c>
      <c r="P3697">
        <v>16</v>
      </c>
      <c r="Q3697">
        <v>15</v>
      </c>
      <c r="R3697" t="s">
        <v>92</v>
      </c>
      <c r="S3697" t="s">
        <v>44</v>
      </c>
      <c r="T3697">
        <v>588</v>
      </c>
      <c r="U3697">
        <v>11</v>
      </c>
      <c r="V3697">
        <v>10</v>
      </c>
      <c r="W3697">
        <v>0</v>
      </c>
      <c r="X3697" t="s">
        <v>40</v>
      </c>
      <c r="Y3697">
        <v>0</v>
      </c>
      <c r="Z3697">
        <v>0</v>
      </c>
      <c r="AA3697">
        <v>0</v>
      </c>
      <c r="AB3697">
        <v>1</v>
      </c>
      <c r="AC3697">
        <v>0</v>
      </c>
      <c r="AD3697">
        <v>15</v>
      </c>
    </row>
    <row r="3698" spans="1:30" x14ac:dyDescent="0.25">
      <c r="A3698">
        <v>0.63158614300000004</v>
      </c>
      <c r="B3698">
        <v>2008</v>
      </c>
      <c r="C3698">
        <v>1</v>
      </c>
      <c r="D3698">
        <v>8</v>
      </c>
      <c r="E3698">
        <v>2</v>
      </c>
      <c r="F3698">
        <v>910</v>
      </c>
      <c r="G3698">
        <v>830</v>
      </c>
      <c r="H3698">
        <v>1039</v>
      </c>
      <c r="I3698">
        <v>1015</v>
      </c>
      <c r="J3698" t="s">
        <v>36</v>
      </c>
      <c r="K3698">
        <v>430</v>
      </c>
      <c r="L3698" t="s">
        <v>480</v>
      </c>
      <c r="M3698">
        <v>89</v>
      </c>
      <c r="N3698">
        <v>105</v>
      </c>
      <c r="O3698">
        <v>78</v>
      </c>
      <c r="P3698">
        <v>24</v>
      </c>
      <c r="Q3698">
        <v>40</v>
      </c>
      <c r="R3698" t="s">
        <v>227</v>
      </c>
      <c r="S3698" t="s">
        <v>51</v>
      </c>
      <c r="T3698">
        <v>534</v>
      </c>
      <c r="U3698">
        <v>5</v>
      </c>
      <c r="V3698">
        <v>6</v>
      </c>
      <c r="W3698">
        <v>0</v>
      </c>
      <c r="X3698" t="s">
        <v>40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24</v>
      </c>
    </row>
    <row r="3699" spans="1:30" x14ac:dyDescent="0.25">
      <c r="A3699">
        <v>0.63145646200000005</v>
      </c>
      <c r="B3699">
        <v>2008</v>
      </c>
      <c r="C3699">
        <v>1</v>
      </c>
      <c r="D3699">
        <v>4</v>
      </c>
      <c r="E3699">
        <v>5</v>
      </c>
      <c r="F3699">
        <v>1724</v>
      </c>
      <c r="G3699">
        <v>1555</v>
      </c>
      <c r="H3699">
        <v>1948</v>
      </c>
      <c r="I3699">
        <v>1820</v>
      </c>
      <c r="J3699" t="s">
        <v>36</v>
      </c>
      <c r="K3699">
        <v>1585</v>
      </c>
      <c r="L3699" t="s">
        <v>520</v>
      </c>
      <c r="M3699">
        <v>84</v>
      </c>
      <c r="N3699">
        <v>85</v>
      </c>
      <c r="O3699">
        <v>56</v>
      </c>
      <c r="P3699">
        <v>88</v>
      </c>
      <c r="Q3699">
        <v>89</v>
      </c>
      <c r="R3699" t="s">
        <v>49</v>
      </c>
      <c r="S3699" t="s">
        <v>264</v>
      </c>
      <c r="T3699">
        <v>368</v>
      </c>
      <c r="U3699">
        <v>2</v>
      </c>
      <c r="V3699">
        <v>26</v>
      </c>
      <c r="W3699">
        <v>0</v>
      </c>
      <c r="X3699" t="s">
        <v>40</v>
      </c>
      <c r="Y3699">
        <v>0</v>
      </c>
      <c r="Z3699">
        <v>25</v>
      </c>
      <c r="AA3699">
        <v>0</v>
      </c>
      <c r="AB3699">
        <v>0</v>
      </c>
      <c r="AC3699">
        <v>0</v>
      </c>
      <c r="AD3699">
        <v>63</v>
      </c>
    </row>
    <row r="3700" spans="1:30" x14ac:dyDescent="0.25">
      <c r="A3700">
        <v>0.63095781799999995</v>
      </c>
      <c r="B3700">
        <v>2008</v>
      </c>
      <c r="C3700">
        <v>1</v>
      </c>
      <c r="D3700">
        <v>4</v>
      </c>
      <c r="E3700">
        <v>5</v>
      </c>
      <c r="F3700">
        <v>1323</v>
      </c>
      <c r="G3700">
        <v>1315</v>
      </c>
      <c r="H3700">
        <v>1555</v>
      </c>
      <c r="I3700">
        <v>1600</v>
      </c>
      <c r="J3700" t="s">
        <v>36</v>
      </c>
      <c r="K3700">
        <v>397</v>
      </c>
      <c r="L3700" t="s">
        <v>309</v>
      </c>
      <c r="M3700">
        <v>92</v>
      </c>
      <c r="N3700">
        <v>105</v>
      </c>
      <c r="O3700">
        <v>81</v>
      </c>
      <c r="P3700">
        <v>-5</v>
      </c>
      <c r="Q3700">
        <v>8</v>
      </c>
      <c r="R3700" t="s">
        <v>157</v>
      </c>
      <c r="S3700" t="s">
        <v>102</v>
      </c>
      <c r="T3700">
        <v>677</v>
      </c>
      <c r="U3700">
        <v>4</v>
      </c>
      <c r="V3700">
        <v>7</v>
      </c>
      <c r="W3700">
        <v>0</v>
      </c>
      <c r="X3700" t="s">
        <v>40</v>
      </c>
      <c r="Y3700">
        <v>0</v>
      </c>
    </row>
    <row r="3701" spans="1:30" x14ac:dyDescent="0.25">
      <c r="A3701">
        <v>0.63095674400000001</v>
      </c>
      <c r="B3701">
        <v>2008</v>
      </c>
      <c r="C3701">
        <v>1</v>
      </c>
      <c r="D3701">
        <v>5</v>
      </c>
      <c r="E3701">
        <v>6</v>
      </c>
      <c r="F3701">
        <v>1426</v>
      </c>
      <c r="G3701">
        <v>1415</v>
      </c>
      <c r="H3701">
        <v>1832</v>
      </c>
      <c r="I3701">
        <v>1815</v>
      </c>
      <c r="J3701" t="s">
        <v>36</v>
      </c>
      <c r="K3701">
        <v>1001</v>
      </c>
      <c r="L3701" t="s">
        <v>397</v>
      </c>
      <c r="M3701">
        <v>186</v>
      </c>
      <c r="N3701">
        <v>180</v>
      </c>
      <c r="O3701">
        <v>164</v>
      </c>
      <c r="P3701">
        <v>17</v>
      </c>
      <c r="Q3701">
        <v>11</v>
      </c>
      <c r="R3701" t="s">
        <v>111</v>
      </c>
      <c r="S3701" t="s">
        <v>44</v>
      </c>
      <c r="T3701">
        <v>1342</v>
      </c>
      <c r="U3701">
        <v>4</v>
      </c>
      <c r="V3701">
        <v>18</v>
      </c>
      <c r="W3701">
        <v>0</v>
      </c>
      <c r="X3701" t="s">
        <v>40</v>
      </c>
      <c r="Y3701">
        <v>0</v>
      </c>
      <c r="Z3701">
        <v>0</v>
      </c>
      <c r="AA3701">
        <v>0</v>
      </c>
      <c r="AB3701">
        <v>6</v>
      </c>
      <c r="AC3701">
        <v>0</v>
      </c>
      <c r="AD3701">
        <v>11</v>
      </c>
    </row>
    <row r="3702" spans="1:30" x14ac:dyDescent="0.25">
      <c r="A3702">
        <v>0.63072272600000001</v>
      </c>
      <c r="B3702">
        <v>2008</v>
      </c>
      <c r="C3702">
        <v>1</v>
      </c>
      <c r="D3702">
        <v>6</v>
      </c>
      <c r="E3702">
        <v>7</v>
      </c>
      <c r="F3702">
        <v>2136</v>
      </c>
      <c r="G3702">
        <v>2100</v>
      </c>
      <c r="H3702">
        <v>2235</v>
      </c>
      <c r="I3702">
        <v>2200</v>
      </c>
      <c r="J3702" t="s">
        <v>36</v>
      </c>
      <c r="K3702">
        <v>812</v>
      </c>
      <c r="L3702" t="s">
        <v>185</v>
      </c>
      <c r="M3702">
        <v>59</v>
      </c>
      <c r="N3702">
        <v>60</v>
      </c>
      <c r="O3702">
        <v>41</v>
      </c>
      <c r="P3702">
        <v>35</v>
      </c>
      <c r="Q3702">
        <v>36</v>
      </c>
      <c r="R3702" t="s">
        <v>201</v>
      </c>
      <c r="S3702" t="s">
        <v>49</v>
      </c>
      <c r="T3702">
        <v>197</v>
      </c>
      <c r="U3702">
        <v>5</v>
      </c>
      <c r="V3702">
        <v>13</v>
      </c>
      <c r="W3702">
        <v>0</v>
      </c>
      <c r="X3702" t="s">
        <v>40</v>
      </c>
      <c r="Y3702">
        <v>0</v>
      </c>
      <c r="Z3702">
        <v>1</v>
      </c>
      <c r="AA3702">
        <v>0</v>
      </c>
      <c r="AB3702">
        <v>0</v>
      </c>
      <c r="AC3702">
        <v>0</v>
      </c>
      <c r="AD3702">
        <v>34</v>
      </c>
    </row>
    <row r="3703" spans="1:30" x14ac:dyDescent="0.25">
      <c r="A3703">
        <v>0.63057061999999997</v>
      </c>
      <c r="B3703">
        <v>2008</v>
      </c>
      <c r="C3703">
        <v>1</v>
      </c>
      <c r="D3703">
        <v>3</v>
      </c>
      <c r="E3703">
        <v>4</v>
      </c>
      <c r="F3703">
        <v>1502</v>
      </c>
      <c r="G3703">
        <v>1445</v>
      </c>
      <c r="H3703">
        <v>1607</v>
      </c>
      <c r="I3703">
        <v>1550</v>
      </c>
      <c r="J3703" t="s">
        <v>36</v>
      </c>
      <c r="K3703">
        <v>481</v>
      </c>
      <c r="L3703" t="s">
        <v>502</v>
      </c>
      <c r="M3703">
        <v>65</v>
      </c>
      <c r="N3703">
        <v>65</v>
      </c>
      <c r="O3703">
        <v>49</v>
      </c>
      <c r="P3703">
        <v>17</v>
      </c>
      <c r="Q3703">
        <v>17</v>
      </c>
      <c r="R3703" t="s">
        <v>187</v>
      </c>
      <c r="S3703" t="s">
        <v>124</v>
      </c>
      <c r="T3703">
        <v>325</v>
      </c>
      <c r="U3703">
        <v>2</v>
      </c>
      <c r="V3703">
        <v>14</v>
      </c>
      <c r="W3703">
        <v>0</v>
      </c>
      <c r="X3703" t="s">
        <v>40</v>
      </c>
      <c r="Y3703">
        <v>0</v>
      </c>
      <c r="Z3703">
        <v>14</v>
      </c>
      <c r="AA3703">
        <v>0</v>
      </c>
      <c r="AB3703">
        <v>0</v>
      </c>
      <c r="AC3703">
        <v>0</v>
      </c>
      <c r="AD3703">
        <v>3</v>
      </c>
    </row>
    <row r="3704" spans="1:30" x14ac:dyDescent="0.25">
      <c r="A3704">
        <v>0.63056113800000002</v>
      </c>
      <c r="B3704">
        <v>2008</v>
      </c>
      <c r="C3704">
        <v>1</v>
      </c>
      <c r="D3704">
        <v>6</v>
      </c>
      <c r="E3704">
        <v>7</v>
      </c>
      <c r="F3704">
        <v>2105</v>
      </c>
      <c r="G3704">
        <v>2000</v>
      </c>
      <c r="H3704">
        <v>23</v>
      </c>
      <c r="I3704">
        <v>2320</v>
      </c>
      <c r="J3704" t="s">
        <v>36</v>
      </c>
      <c r="K3704">
        <v>2268</v>
      </c>
      <c r="L3704" t="s">
        <v>500</v>
      </c>
      <c r="M3704">
        <v>138</v>
      </c>
      <c r="N3704">
        <v>140</v>
      </c>
      <c r="O3704">
        <v>124</v>
      </c>
      <c r="P3704">
        <v>63</v>
      </c>
      <c r="Q3704">
        <v>65</v>
      </c>
      <c r="R3704" t="s">
        <v>56</v>
      </c>
      <c r="S3704" t="s">
        <v>86</v>
      </c>
      <c r="T3704">
        <v>1020</v>
      </c>
      <c r="U3704">
        <v>3</v>
      </c>
      <c r="V3704">
        <v>11</v>
      </c>
      <c r="W3704">
        <v>0</v>
      </c>
      <c r="X3704" t="s">
        <v>40</v>
      </c>
      <c r="Y3704">
        <v>0</v>
      </c>
      <c r="Z3704">
        <v>12</v>
      </c>
      <c r="AA3704">
        <v>0</v>
      </c>
      <c r="AB3704">
        <v>0</v>
      </c>
      <c r="AC3704">
        <v>0</v>
      </c>
      <c r="AD3704">
        <v>51</v>
      </c>
    </row>
    <row r="3705" spans="1:30" x14ac:dyDescent="0.25">
      <c r="A3705">
        <v>0.63050083400000001</v>
      </c>
      <c r="B3705">
        <v>2008</v>
      </c>
      <c r="C3705">
        <v>1</v>
      </c>
      <c r="D3705">
        <v>8</v>
      </c>
      <c r="E3705">
        <v>2</v>
      </c>
      <c r="F3705">
        <v>1125</v>
      </c>
      <c r="G3705">
        <v>1110</v>
      </c>
      <c r="H3705">
        <v>1348</v>
      </c>
      <c r="I3705">
        <v>1340</v>
      </c>
      <c r="J3705" t="s">
        <v>36</v>
      </c>
      <c r="K3705">
        <v>515</v>
      </c>
      <c r="L3705" t="s">
        <v>72</v>
      </c>
      <c r="M3705">
        <v>83</v>
      </c>
      <c r="N3705">
        <v>90</v>
      </c>
      <c r="O3705">
        <v>68</v>
      </c>
      <c r="P3705">
        <v>8</v>
      </c>
      <c r="Q3705">
        <v>15</v>
      </c>
      <c r="R3705" t="s">
        <v>140</v>
      </c>
      <c r="S3705" t="s">
        <v>169</v>
      </c>
      <c r="T3705">
        <v>533</v>
      </c>
      <c r="U3705">
        <v>6</v>
      </c>
      <c r="V3705">
        <v>9</v>
      </c>
      <c r="W3705">
        <v>0</v>
      </c>
      <c r="X3705" t="s">
        <v>40</v>
      </c>
      <c r="Y3705">
        <v>0</v>
      </c>
    </row>
    <row r="3706" spans="1:30" x14ac:dyDescent="0.25">
      <c r="A3706">
        <v>0.63038530599999998</v>
      </c>
      <c r="B3706">
        <v>2008</v>
      </c>
      <c r="C3706">
        <v>1</v>
      </c>
      <c r="D3706">
        <v>5</v>
      </c>
      <c r="E3706">
        <v>6</v>
      </c>
      <c r="F3706">
        <v>2042</v>
      </c>
      <c r="G3706">
        <v>1930</v>
      </c>
      <c r="H3706">
        <v>108</v>
      </c>
      <c r="I3706">
        <v>5</v>
      </c>
      <c r="J3706" t="s">
        <v>36</v>
      </c>
      <c r="K3706">
        <v>131</v>
      </c>
      <c r="L3706" t="s">
        <v>213</v>
      </c>
      <c r="M3706">
        <v>146</v>
      </c>
      <c r="N3706">
        <v>155</v>
      </c>
      <c r="O3706">
        <v>135</v>
      </c>
      <c r="P3706">
        <v>63</v>
      </c>
      <c r="Q3706">
        <v>72</v>
      </c>
      <c r="R3706" t="s">
        <v>49</v>
      </c>
      <c r="S3706" t="s">
        <v>198</v>
      </c>
      <c r="T3706">
        <v>1099</v>
      </c>
      <c r="U3706">
        <v>3</v>
      </c>
      <c r="V3706">
        <v>8</v>
      </c>
      <c r="W3706">
        <v>0</v>
      </c>
      <c r="X3706" t="s">
        <v>40</v>
      </c>
      <c r="Y3706">
        <v>0</v>
      </c>
      <c r="Z3706">
        <v>8</v>
      </c>
      <c r="AA3706">
        <v>0</v>
      </c>
      <c r="AB3706">
        <v>0</v>
      </c>
      <c r="AC3706">
        <v>0</v>
      </c>
      <c r="AD3706">
        <v>55</v>
      </c>
    </row>
    <row r="3707" spans="1:30" x14ac:dyDescent="0.25">
      <c r="A3707">
        <v>0.63032189699999996</v>
      </c>
      <c r="B3707">
        <v>2008</v>
      </c>
      <c r="C3707">
        <v>1</v>
      </c>
      <c r="D3707">
        <v>7</v>
      </c>
      <c r="E3707">
        <v>1</v>
      </c>
      <c r="F3707">
        <v>1135</v>
      </c>
      <c r="G3707">
        <v>1120</v>
      </c>
      <c r="H3707">
        <v>1230</v>
      </c>
      <c r="I3707">
        <v>1220</v>
      </c>
      <c r="J3707" t="s">
        <v>36</v>
      </c>
      <c r="K3707">
        <v>1609</v>
      </c>
      <c r="L3707" t="s">
        <v>234</v>
      </c>
      <c r="M3707">
        <v>55</v>
      </c>
      <c r="N3707">
        <v>60</v>
      </c>
      <c r="O3707">
        <v>46</v>
      </c>
      <c r="P3707">
        <v>10</v>
      </c>
      <c r="Q3707">
        <v>15</v>
      </c>
      <c r="R3707" t="s">
        <v>344</v>
      </c>
      <c r="S3707" t="s">
        <v>245</v>
      </c>
      <c r="T3707">
        <v>248</v>
      </c>
      <c r="U3707">
        <v>2</v>
      </c>
      <c r="V3707">
        <v>7</v>
      </c>
      <c r="W3707">
        <v>0</v>
      </c>
      <c r="X3707" t="s">
        <v>40</v>
      </c>
      <c r="Y3707">
        <v>0</v>
      </c>
    </row>
    <row r="3708" spans="1:30" x14ac:dyDescent="0.25">
      <c r="A3708">
        <v>0.63031584100000004</v>
      </c>
      <c r="B3708">
        <v>2008</v>
      </c>
      <c r="C3708">
        <v>1</v>
      </c>
      <c r="D3708">
        <v>9</v>
      </c>
      <c r="E3708">
        <v>3</v>
      </c>
      <c r="F3708">
        <v>1527</v>
      </c>
      <c r="G3708">
        <v>1515</v>
      </c>
      <c r="H3708">
        <v>1655</v>
      </c>
      <c r="I3708">
        <v>1650</v>
      </c>
      <c r="J3708" t="s">
        <v>36</v>
      </c>
      <c r="K3708">
        <v>966</v>
      </c>
      <c r="L3708" t="s">
        <v>360</v>
      </c>
      <c r="M3708">
        <v>88</v>
      </c>
      <c r="N3708">
        <v>95</v>
      </c>
      <c r="O3708">
        <v>75</v>
      </c>
      <c r="P3708">
        <v>5</v>
      </c>
      <c r="Q3708">
        <v>12</v>
      </c>
      <c r="R3708" t="s">
        <v>264</v>
      </c>
      <c r="S3708" t="s">
        <v>56</v>
      </c>
      <c r="T3708">
        <v>507</v>
      </c>
      <c r="U3708">
        <v>3</v>
      </c>
      <c r="V3708">
        <v>10</v>
      </c>
      <c r="W3708">
        <v>0</v>
      </c>
      <c r="X3708" t="s">
        <v>40</v>
      </c>
      <c r="Y3708">
        <v>0</v>
      </c>
    </row>
    <row r="3709" spans="1:30" x14ac:dyDescent="0.25">
      <c r="A3709">
        <v>0.63023530100000003</v>
      </c>
      <c r="B3709">
        <v>2008</v>
      </c>
      <c r="C3709">
        <v>1</v>
      </c>
      <c r="D3709">
        <v>3</v>
      </c>
      <c r="E3709">
        <v>4</v>
      </c>
      <c r="F3709">
        <v>1100</v>
      </c>
      <c r="G3709">
        <v>1050</v>
      </c>
      <c r="H3709">
        <v>1157</v>
      </c>
      <c r="I3709">
        <v>1155</v>
      </c>
      <c r="J3709" t="s">
        <v>36</v>
      </c>
      <c r="K3709">
        <v>1586</v>
      </c>
      <c r="L3709" t="s">
        <v>129</v>
      </c>
      <c r="M3709">
        <v>57</v>
      </c>
      <c r="N3709">
        <v>65</v>
      </c>
      <c r="O3709">
        <v>46</v>
      </c>
      <c r="P3709">
        <v>2</v>
      </c>
      <c r="Q3709">
        <v>10</v>
      </c>
      <c r="R3709" t="s">
        <v>49</v>
      </c>
      <c r="S3709" t="s">
        <v>124</v>
      </c>
      <c r="T3709">
        <v>223</v>
      </c>
      <c r="U3709">
        <v>2</v>
      </c>
      <c r="V3709">
        <v>9</v>
      </c>
      <c r="W3709">
        <v>0</v>
      </c>
      <c r="X3709" t="s">
        <v>40</v>
      </c>
      <c r="Y3709">
        <v>0</v>
      </c>
    </row>
    <row r="3710" spans="1:30" x14ac:dyDescent="0.25">
      <c r="A3710">
        <v>0.630003388</v>
      </c>
      <c r="B3710">
        <v>2008</v>
      </c>
      <c r="C3710">
        <v>1</v>
      </c>
      <c r="D3710">
        <v>7</v>
      </c>
      <c r="E3710">
        <v>1</v>
      </c>
      <c r="F3710">
        <v>1358</v>
      </c>
      <c r="G3710">
        <v>1325</v>
      </c>
      <c r="H3710">
        <v>1957</v>
      </c>
      <c r="I3710">
        <v>1925</v>
      </c>
      <c r="J3710" t="s">
        <v>36</v>
      </c>
      <c r="K3710">
        <v>1678</v>
      </c>
      <c r="L3710" t="s">
        <v>420</v>
      </c>
      <c r="M3710">
        <v>239</v>
      </c>
      <c r="N3710">
        <v>240</v>
      </c>
      <c r="O3710">
        <v>224</v>
      </c>
      <c r="P3710">
        <v>32</v>
      </c>
      <c r="Q3710">
        <v>33</v>
      </c>
      <c r="R3710" t="s">
        <v>264</v>
      </c>
      <c r="S3710" t="s">
        <v>44</v>
      </c>
      <c r="T3710">
        <v>1864</v>
      </c>
      <c r="U3710">
        <v>2</v>
      </c>
      <c r="V3710">
        <v>13</v>
      </c>
      <c r="W3710">
        <v>0</v>
      </c>
      <c r="X3710" t="s">
        <v>40</v>
      </c>
      <c r="Y3710">
        <v>0</v>
      </c>
      <c r="Z3710">
        <v>13</v>
      </c>
      <c r="AA3710">
        <v>0</v>
      </c>
      <c r="AB3710">
        <v>0</v>
      </c>
      <c r="AC3710">
        <v>0</v>
      </c>
      <c r="AD3710">
        <v>19</v>
      </c>
    </row>
    <row r="3711" spans="1:30" x14ac:dyDescent="0.25">
      <c r="A3711">
        <v>0.62999308300000001</v>
      </c>
      <c r="B3711">
        <v>2008</v>
      </c>
      <c r="C3711">
        <v>1</v>
      </c>
      <c r="D3711">
        <v>6</v>
      </c>
      <c r="E3711">
        <v>7</v>
      </c>
      <c r="F3711">
        <v>1420</v>
      </c>
      <c r="G3711">
        <v>1400</v>
      </c>
      <c r="H3711">
        <v>1530</v>
      </c>
      <c r="I3711">
        <v>1515</v>
      </c>
      <c r="J3711" t="s">
        <v>36</v>
      </c>
      <c r="K3711">
        <v>1107</v>
      </c>
      <c r="L3711" t="s">
        <v>263</v>
      </c>
      <c r="M3711">
        <v>70</v>
      </c>
      <c r="N3711">
        <v>75</v>
      </c>
      <c r="O3711">
        <v>54</v>
      </c>
      <c r="P3711">
        <v>15</v>
      </c>
      <c r="Q3711">
        <v>20</v>
      </c>
      <c r="R3711" t="s">
        <v>187</v>
      </c>
      <c r="S3711" t="s">
        <v>157</v>
      </c>
      <c r="T3711">
        <v>337</v>
      </c>
      <c r="U3711">
        <v>4</v>
      </c>
      <c r="V3711">
        <v>12</v>
      </c>
      <c r="W3711">
        <v>0</v>
      </c>
      <c r="X3711" t="s">
        <v>40</v>
      </c>
      <c r="Y3711">
        <v>0</v>
      </c>
      <c r="Z3711">
        <v>0</v>
      </c>
      <c r="AA3711">
        <v>0</v>
      </c>
      <c r="AB3711">
        <v>8</v>
      </c>
      <c r="AC3711">
        <v>0</v>
      </c>
      <c r="AD3711">
        <v>7</v>
      </c>
    </row>
    <row r="3712" spans="1:30" x14ac:dyDescent="0.25">
      <c r="A3712">
        <v>0.62996874199999997</v>
      </c>
      <c r="B3712">
        <v>2008</v>
      </c>
      <c r="C3712">
        <v>1</v>
      </c>
      <c r="D3712">
        <v>5</v>
      </c>
      <c r="E3712">
        <v>6</v>
      </c>
      <c r="F3712">
        <v>1632</v>
      </c>
      <c r="G3712">
        <v>1600</v>
      </c>
      <c r="H3712">
        <v>1848</v>
      </c>
      <c r="I3712">
        <v>1815</v>
      </c>
      <c r="J3712" t="s">
        <v>36</v>
      </c>
      <c r="K3712">
        <v>90</v>
      </c>
      <c r="L3712" t="s">
        <v>249</v>
      </c>
      <c r="M3712">
        <v>76</v>
      </c>
      <c r="N3712">
        <v>75</v>
      </c>
      <c r="O3712">
        <v>55</v>
      </c>
      <c r="P3712">
        <v>33</v>
      </c>
      <c r="Q3712">
        <v>32</v>
      </c>
      <c r="R3712" t="s">
        <v>157</v>
      </c>
      <c r="S3712" t="s">
        <v>56</v>
      </c>
      <c r="T3712">
        <v>370</v>
      </c>
      <c r="U3712">
        <v>5</v>
      </c>
      <c r="V3712">
        <v>16</v>
      </c>
      <c r="W3712">
        <v>0</v>
      </c>
      <c r="X3712" t="s">
        <v>40</v>
      </c>
      <c r="Y3712">
        <v>0</v>
      </c>
      <c r="Z3712">
        <v>9</v>
      </c>
      <c r="AA3712">
        <v>0</v>
      </c>
      <c r="AB3712">
        <v>1</v>
      </c>
      <c r="AC3712">
        <v>0</v>
      </c>
      <c r="AD3712">
        <v>23</v>
      </c>
    </row>
    <row r="3713" spans="1:30" x14ac:dyDescent="0.25">
      <c r="A3713">
        <v>0.62949979700000003</v>
      </c>
      <c r="B3713">
        <v>2008</v>
      </c>
      <c r="C3713">
        <v>1</v>
      </c>
      <c r="D3713">
        <v>3</v>
      </c>
      <c r="E3713">
        <v>4</v>
      </c>
      <c r="F3713">
        <v>2005</v>
      </c>
      <c r="G3713">
        <v>1935</v>
      </c>
      <c r="H3713">
        <v>2045</v>
      </c>
      <c r="I3713">
        <v>2020</v>
      </c>
      <c r="J3713" t="s">
        <v>36</v>
      </c>
      <c r="K3713">
        <v>2015</v>
      </c>
      <c r="L3713" t="s">
        <v>85</v>
      </c>
      <c r="M3713">
        <v>40</v>
      </c>
      <c r="N3713">
        <v>45</v>
      </c>
      <c r="O3713">
        <v>30</v>
      </c>
      <c r="P3713">
        <v>25</v>
      </c>
      <c r="Q3713">
        <v>30</v>
      </c>
      <c r="R3713" t="s">
        <v>245</v>
      </c>
      <c r="S3713" t="s">
        <v>86</v>
      </c>
      <c r="T3713">
        <v>192</v>
      </c>
      <c r="U3713">
        <v>3</v>
      </c>
      <c r="V3713">
        <v>7</v>
      </c>
      <c r="W3713">
        <v>0</v>
      </c>
      <c r="X3713" t="s">
        <v>40</v>
      </c>
      <c r="Y3713">
        <v>0</v>
      </c>
      <c r="Z3713">
        <v>0</v>
      </c>
      <c r="AA3713">
        <v>0</v>
      </c>
      <c r="AB3713">
        <v>0</v>
      </c>
      <c r="AC3713">
        <v>0</v>
      </c>
      <c r="AD3713">
        <v>25</v>
      </c>
    </row>
    <row r="3714" spans="1:30" x14ac:dyDescent="0.25">
      <c r="A3714">
        <v>0.62945981900000003</v>
      </c>
      <c r="B3714">
        <v>2008</v>
      </c>
      <c r="C3714">
        <v>1</v>
      </c>
      <c r="D3714">
        <v>9</v>
      </c>
      <c r="E3714">
        <v>3</v>
      </c>
      <c r="F3714">
        <v>1627</v>
      </c>
      <c r="G3714">
        <v>1600</v>
      </c>
      <c r="H3714">
        <v>1737</v>
      </c>
      <c r="I3714">
        <v>1715</v>
      </c>
      <c r="J3714" t="s">
        <v>36</v>
      </c>
      <c r="K3714">
        <v>806</v>
      </c>
      <c r="L3714" t="s">
        <v>582</v>
      </c>
      <c r="M3714">
        <v>70</v>
      </c>
      <c r="N3714">
        <v>75</v>
      </c>
      <c r="O3714">
        <v>55</v>
      </c>
      <c r="P3714">
        <v>22</v>
      </c>
      <c r="Q3714">
        <v>27</v>
      </c>
      <c r="R3714" t="s">
        <v>102</v>
      </c>
      <c r="S3714" t="s">
        <v>56</v>
      </c>
      <c r="T3714">
        <v>328</v>
      </c>
      <c r="U3714">
        <v>4</v>
      </c>
      <c r="V3714">
        <v>11</v>
      </c>
      <c r="W3714">
        <v>0</v>
      </c>
      <c r="X3714" t="s">
        <v>40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22</v>
      </c>
    </row>
    <row r="3715" spans="1:30" x14ac:dyDescent="0.25">
      <c r="A3715">
        <v>0.62939984000000004</v>
      </c>
      <c r="B3715">
        <v>2008</v>
      </c>
      <c r="C3715">
        <v>1</v>
      </c>
      <c r="D3715">
        <v>5</v>
      </c>
      <c r="E3715">
        <v>6</v>
      </c>
      <c r="F3715">
        <v>1615</v>
      </c>
      <c r="G3715">
        <v>1550</v>
      </c>
      <c r="H3715">
        <v>1831</v>
      </c>
      <c r="I3715">
        <v>1815</v>
      </c>
      <c r="J3715" t="s">
        <v>36</v>
      </c>
      <c r="K3715">
        <v>630</v>
      </c>
      <c r="L3715" t="s">
        <v>211</v>
      </c>
      <c r="M3715">
        <v>136</v>
      </c>
      <c r="N3715">
        <v>145</v>
      </c>
      <c r="O3715">
        <v>123</v>
      </c>
      <c r="P3715">
        <v>16</v>
      </c>
      <c r="Q3715">
        <v>25</v>
      </c>
      <c r="R3715" t="s">
        <v>51</v>
      </c>
      <c r="S3715" t="s">
        <v>60</v>
      </c>
      <c r="T3715">
        <v>972</v>
      </c>
      <c r="U3715">
        <v>4</v>
      </c>
      <c r="V3715">
        <v>9</v>
      </c>
      <c r="W3715">
        <v>0</v>
      </c>
      <c r="X3715" t="s">
        <v>4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16</v>
      </c>
    </row>
    <row r="3716" spans="1:30" x14ac:dyDescent="0.25">
      <c r="A3716">
        <v>0.62916176099999999</v>
      </c>
      <c r="B3716">
        <v>2008</v>
      </c>
      <c r="C3716">
        <v>1</v>
      </c>
      <c r="D3716">
        <v>7</v>
      </c>
      <c r="E3716">
        <v>1</v>
      </c>
      <c r="F3716">
        <v>1837</v>
      </c>
      <c r="G3716">
        <v>1815</v>
      </c>
      <c r="H3716">
        <v>2224</v>
      </c>
      <c r="I3716">
        <v>2120</v>
      </c>
      <c r="J3716" t="s">
        <v>36</v>
      </c>
      <c r="K3716">
        <v>3831</v>
      </c>
      <c r="L3716" t="s">
        <v>37</v>
      </c>
      <c r="M3716">
        <v>167</v>
      </c>
      <c r="N3716">
        <v>125</v>
      </c>
      <c r="O3716">
        <v>118</v>
      </c>
      <c r="P3716">
        <v>64</v>
      </c>
      <c r="Q3716">
        <v>22</v>
      </c>
      <c r="R3716" t="s">
        <v>54</v>
      </c>
      <c r="S3716" t="s">
        <v>225</v>
      </c>
      <c r="T3716">
        <v>842</v>
      </c>
      <c r="U3716">
        <v>6</v>
      </c>
      <c r="V3716">
        <v>43</v>
      </c>
      <c r="W3716">
        <v>0</v>
      </c>
      <c r="X3716" t="s">
        <v>40</v>
      </c>
      <c r="Y3716">
        <v>0</v>
      </c>
      <c r="Z3716">
        <v>0</v>
      </c>
      <c r="AA3716">
        <v>22</v>
      </c>
      <c r="AB3716">
        <v>42</v>
      </c>
      <c r="AC3716">
        <v>0</v>
      </c>
      <c r="AD3716">
        <v>0</v>
      </c>
    </row>
    <row r="3717" spans="1:30" x14ac:dyDescent="0.25">
      <c r="A3717">
        <v>0.629098877</v>
      </c>
      <c r="B3717">
        <v>2008</v>
      </c>
      <c r="C3717">
        <v>1</v>
      </c>
      <c r="D3717">
        <v>10</v>
      </c>
      <c r="E3717">
        <v>4</v>
      </c>
      <c r="F3717">
        <v>1358</v>
      </c>
      <c r="G3717">
        <v>1335</v>
      </c>
      <c r="H3717">
        <v>1656</v>
      </c>
      <c r="I3717">
        <v>1650</v>
      </c>
      <c r="J3717" t="s">
        <v>36</v>
      </c>
      <c r="K3717">
        <v>3405</v>
      </c>
      <c r="L3717" t="s">
        <v>74</v>
      </c>
      <c r="M3717">
        <v>178</v>
      </c>
      <c r="N3717">
        <v>195</v>
      </c>
      <c r="O3717">
        <v>167</v>
      </c>
      <c r="P3717">
        <v>6</v>
      </c>
      <c r="Q3717">
        <v>23</v>
      </c>
      <c r="R3717" t="s">
        <v>225</v>
      </c>
      <c r="S3717" t="s">
        <v>39</v>
      </c>
      <c r="T3717">
        <v>1137</v>
      </c>
      <c r="U3717">
        <v>4</v>
      </c>
      <c r="V3717">
        <v>7</v>
      </c>
      <c r="W3717">
        <v>0</v>
      </c>
      <c r="X3717" t="s">
        <v>40</v>
      </c>
      <c r="Y3717">
        <v>0</v>
      </c>
    </row>
    <row r="3718" spans="1:30" x14ac:dyDescent="0.25">
      <c r="A3718">
        <v>0.62899450199999996</v>
      </c>
      <c r="B3718">
        <v>2008</v>
      </c>
      <c r="C3718">
        <v>1</v>
      </c>
      <c r="D3718">
        <v>6</v>
      </c>
      <c r="E3718">
        <v>7</v>
      </c>
      <c r="F3718">
        <v>1753</v>
      </c>
      <c r="G3718">
        <v>1730</v>
      </c>
      <c r="H3718">
        <v>1855</v>
      </c>
      <c r="I3718">
        <v>1830</v>
      </c>
      <c r="J3718" t="s">
        <v>36</v>
      </c>
      <c r="K3718">
        <v>1583</v>
      </c>
      <c r="L3718" t="s">
        <v>208</v>
      </c>
      <c r="M3718">
        <v>62</v>
      </c>
      <c r="N3718">
        <v>60</v>
      </c>
      <c r="O3718">
        <v>39</v>
      </c>
      <c r="P3718">
        <v>25</v>
      </c>
      <c r="Q3718">
        <v>23</v>
      </c>
      <c r="R3718" t="s">
        <v>201</v>
      </c>
      <c r="S3718" t="s">
        <v>49</v>
      </c>
      <c r="T3718">
        <v>197</v>
      </c>
      <c r="U3718">
        <v>12</v>
      </c>
      <c r="V3718">
        <v>11</v>
      </c>
      <c r="W3718">
        <v>0</v>
      </c>
      <c r="X3718" t="s">
        <v>40</v>
      </c>
      <c r="Y3718">
        <v>0</v>
      </c>
      <c r="Z3718">
        <v>6</v>
      </c>
      <c r="AA3718">
        <v>0</v>
      </c>
      <c r="AB3718">
        <v>2</v>
      </c>
      <c r="AC3718">
        <v>0</v>
      </c>
      <c r="AD3718">
        <v>17</v>
      </c>
    </row>
    <row r="3719" spans="1:30" x14ac:dyDescent="0.25">
      <c r="A3719">
        <v>0.62898902300000004</v>
      </c>
      <c r="B3719">
        <v>2008</v>
      </c>
      <c r="C3719">
        <v>1</v>
      </c>
      <c r="D3719">
        <v>7</v>
      </c>
      <c r="E3719">
        <v>1</v>
      </c>
      <c r="F3719">
        <v>1657</v>
      </c>
      <c r="G3719">
        <v>1650</v>
      </c>
      <c r="H3719">
        <v>1656</v>
      </c>
      <c r="I3719">
        <v>1655</v>
      </c>
      <c r="J3719" t="s">
        <v>36</v>
      </c>
      <c r="K3719">
        <v>675</v>
      </c>
      <c r="L3719" t="s">
        <v>453</v>
      </c>
      <c r="M3719">
        <v>59</v>
      </c>
      <c r="N3719">
        <v>65</v>
      </c>
      <c r="O3719">
        <v>46</v>
      </c>
      <c r="P3719">
        <v>1</v>
      </c>
      <c r="Q3719">
        <v>7</v>
      </c>
      <c r="R3719" t="s">
        <v>56</v>
      </c>
      <c r="S3719" t="s">
        <v>49</v>
      </c>
      <c r="T3719">
        <v>256</v>
      </c>
      <c r="U3719">
        <v>7</v>
      </c>
      <c r="V3719">
        <v>6</v>
      </c>
      <c r="W3719">
        <v>0</v>
      </c>
      <c r="X3719" t="s">
        <v>40</v>
      </c>
      <c r="Y3719">
        <v>0</v>
      </c>
    </row>
    <row r="3720" spans="1:30" x14ac:dyDescent="0.25">
      <c r="A3720">
        <v>0.62893847199999997</v>
      </c>
      <c r="B3720">
        <v>2008</v>
      </c>
      <c r="C3720">
        <v>1</v>
      </c>
      <c r="D3720">
        <v>6</v>
      </c>
      <c r="E3720">
        <v>7</v>
      </c>
      <c r="F3720">
        <v>1322</v>
      </c>
      <c r="G3720">
        <v>1305</v>
      </c>
      <c r="H3720">
        <v>1556</v>
      </c>
      <c r="I3720">
        <v>1545</v>
      </c>
      <c r="J3720" t="s">
        <v>36</v>
      </c>
      <c r="K3720">
        <v>1156</v>
      </c>
      <c r="L3720" t="s">
        <v>50</v>
      </c>
      <c r="M3720">
        <v>94</v>
      </c>
      <c r="N3720">
        <v>100</v>
      </c>
      <c r="O3720">
        <v>78</v>
      </c>
      <c r="P3720">
        <v>11</v>
      </c>
      <c r="Q3720">
        <v>17</v>
      </c>
      <c r="R3720" t="s">
        <v>236</v>
      </c>
      <c r="S3720" t="s">
        <v>147</v>
      </c>
      <c r="T3720">
        <v>636</v>
      </c>
      <c r="U3720">
        <v>2</v>
      </c>
      <c r="V3720">
        <v>14</v>
      </c>
      <c r="W3720">
        <v>0</v>
      </c>
      <c r="X3720" t="s">
        <v>40</v>
      </c>
      <c r="Y3720">
        <v>0</v>
      </c>
    </row>
    <row r="3721" spans="1:30" x14ac:dyDescent="0.25">
      <c r="A3721">
        <v>0.62881265900000005</v>
      </c>
      <c r="B3721">
        <v>2008</v>
      </c>
      <c r="C3721">
        <v>1</v>
      </c>
      <c r="D3721">
        <v>3</v>
      </c>
      <c r="E3721">
        <v>4</v>
      </c>
      <c r="F3721">
        <v>1748</v>
      </c>
      <c r="G3721">
        <v>1730</v>
      </c>
      <c r="H3721">
        <v>1849</v>
      </c>
      <c r="I3721">
        <v>1830</v>
      </c>
      <c r="J3721" t="s">
        <v>36</v>
      </c>
      <c r="K3721">
        <v>977</v>
      </c>
      <c r="L3721" t="s">
        <v>98</v>
      </c>
      <c r="M3721">
        <v>61</v>
      </c>
      <c r="N3721">
        <v>60</v>
      </c>
      <c r="O3721">
        <v>46</v>
      </c>
      <c r="P3721">
        <v>19</v>
      </c>
      <c r="Q3721">
        <v>18</v>
      </c>
      <c r="R3721" t="s">
        <v>280</v>
      </c>
      <c r="S3721" t="s">
        <v>169</v>
      </c>
      <c r="T3721">
        <v>237</v>
      </c>
      <c r="U3721">
        <v>4</v>
      </c>
      <c r="V3721">
        <v>11</v>
      </c>
      <c r="W3721">
        <v>0</v>
      </c>
      <c r="X3721" t="s">
        <v>40</v>
      </c>
      <c r="Y3721">
        <v>0</v>
      </c>
      <c r="Z3721">
        <v>0</v>
      </c>
      <c r="AA3721">
        <v>0</v>
      </c>
      <c r="AB3721">
        <v>1</v>
      </c>
      <c r="AC3721">
        <v>0</v>
      </c>
      <c r="AD3721">
        <v>18</v>
      </c>
    </row>
    <row r="3722" spans="1:30" x14ac:dyDescent="0.25">
      <c r="A3722">
        <v>0.62879727699999999</v>
      </c>
      <c r="B3722">
        <v>2008</v>
      </c>
      <c r="C3722">
        <v>1</v>
      </c>
      <c r="D3722">
        <v>7</v>
      </c>
      <c r="E3722">
        <v>1</v>
      </c>
      <c r="F3722">
        <v>920</v>
      </c>
      <c r="G3722">
        <v>835</v>
      </c>
      <c r="H3722">
        <v>1056</v>
      </c>
      <c r="I3722">
        <v>1015</v>
      </c>
      <c r="J3722" t="s">
        <v>36</v>
      </c>
      <c r="K3722">
        <v>1855</v>
      </c>
      <c r="L3722" t="s">
        <v>284</v>
      </c>
      <c r="M3722">
        <v>96</v>
      </c>
      <c r="N3722">
        <v>100</v>
      </c>
      <c r="O3722">
        <v>76</v>
      </c>
      <c r="P3722">
        <v>41</v>
      </c>
      <c r="Q3722">
        <v>45</v>
      </c>
      <c r="R3722" t="s">
        <v>236</v>
      </c>
      <c r="S3722" t="s">
        <v>254</v>
      </c>
      <c r="T3722">
        <v>447</v>
      </c>
      <c r="U3722">
        <v>4</v>
      </c>
      <c r="V3722">
        <v>16</v>
      </c>
      <c r="W3722">
        <v>0</v>
      </c>
      <c r="X3722" t="s">
        <v>40</v>
      </c>
      <c r="Y3722">
        <v>0</v>
      </c>
      <c r="Z3722">
        <v>0</v>
      </c>
      <c r="AA3722">
        <v>0</v>
      </c>
      <c r="AB3722">
        <v>41</v>
      </c>
      <c r="AC3722">
        <v>0</v>
      </c>
      <c r="AD3722">
        <v>0</v>
      </c>
    </row>
    <row r="3723" spans="1:30" x14ac:dyDescent="0.25">
      <c r="A3723">
        <v>0.62877075299999996</v>
      </c>
      <c r="B3723">
        <v>2008</v>
      </c>
      <c r="C3723">
        <v>1</v>
      </c>
      <c r="D3723">
        <v>4</v>
      </c>
      <c r="E3723">
        <v>5</v>
      </c>
      <c r="F3723">
        <v>1951</v>
      </c>
      <c r="G3723">
        <v>1900</v>
      </c>
      <c r="H3723">
        <v>2059</v>
      </c>
      <c r="I3723">
        <v>2010</v>
      </c>
      <c r="J3723" t="s">
        <v>36</v>
      </c>
      <c r="K3723">
        <v>2273</v>
      </c>
      <c r="L3723" t="s">
        <v>363</v>
      </c>
      <c r="M3723">
        <v>68</v>
      </c>
      <c r="N3723">
        <v>70</v>
      </c>
      <c r="O3723">
        <v>53</v>
      </c>
      <c r="P3723">
        <v>49</v>
      </c>
      <c r="Q3723">
        <v>51</v>
      </c>
      <c r="R3723" t="s">
        <v>236</v>
      </c>
      <c r="S3723" t="s">
        <v>49</v>
      </c>
      <c r="T3723">
        <v>258</v>
      </c>
      <c r="U3723">
        <v>3</v>
      </c>
      <c r="V3723">
        <v>12</v>
      </c>
      <c r="W3723">
        <v>0</v>
      </c>
      <c r="X3723" t="s">
        <v>40</v>
      </c>
      <c r="Y3723">
        <v>0</v>
      </c>
      <c r="Z3723">
        <v>11</v>
      </c>
      <c r="AA3723">
        <v>0</v>
      </c>
      <c r="AB3723">
        <v>0</v>
      </c>
      <c r="AC3723">
        <v>0</v>
      </c>
      <c r="AD3723">
        <v>38</v>
      </c>
    </row>
    <row r="3724" spans="1:30" x14ac:dyDescent="0.25">
      <c r="A3724">
        <v>0.62851681000000004</v>
      </c>
      <c r="B3724">
        <v>2008</v>
      </c>
      <c r="C3724">
        <v>1</v>
      </c>
      <c r="D3724">
        <v>6</v>
      </c>
      <c r="E3724">
        <v>7</v>
      </c>
      <c r="F3724">
        <v>1607</v>
      </c>
      <c r="G3724">
        <v>1555</v>
      </c>
      <c r="H3724">
        <v>1905</v>
      </c>
      <c r="I3724">
        <v>1900</v>
      </c>
      <c r="J3724" t="s">
        <v>36</v>
      </c>
      <c r="K3724">
        <v>2093</v>
      </c>
      <c r="L3724" t="s">
        <v>571</v>
      </c>
      <c r="M3724">
        <v>238</v>
      </c>
      <c r="N3724">
        <v>245</v>
      </c>
      <c r="O3724">
        <v>219</v>
      </c>
      <c r="P3724">
        <v>5</v>
      </c>
      <c r="Q3724">
        <v>12</v>
      </c>
      <c r="R3724" t="s">
        <v>91</v>
      </c>
      <c r="S3724" t="s">
        <v>56</v>
      </c>
      <c r="T3724">
        <v>1455</v>
      </c>
      <c r="U3724">
        <v>6</v>
      </c>
      <c r="V3724">
        <v>13</v>
      </c>
      <c r="W3724">
        <v>0</v>
      </c>
      <c r="X3724" t="s">
        <v>40</v>
      </c>
      <c r="Y3724">
        <v>0</v>
      </c>
    </row>
    <row r="3725" spans="1:30" x14ac:dyDescent="0.25">
      <c r="A3725">
        <v>0.62822560800000005</v>
      </c>
      <c r="B3725">
        <v>2008</v>
      </c>
      <c r="C3725">
        <v>1</v>
      </c>
      <c r="D3725">
        <v>7</v>
      </c>
      <c r="E3725">
        <v>1</v>
      </c>
      <c r="F3725">
        <v>1822</v>
      </c>
      <c r="G3725">
        <v>1815</v>
      </c>
      <c r="H3725">
        <v>1938</v>
      </c>
      <c r="I3725">
        <v>1930</v>
      </c>
      <c r="J3725" t="s">
        <v>36</v>
      </c>
      <c r="K3725">
        <v>192</v>
      </c>
      <c r="L3725" t="s">
        <v>101</v>
      </c>
      <c r="M3725">
        <v>76</v>
      </c>
      <c r="N3725">
        <v>75</v>
      </c>
      <c r="O3725">
        <v>64</v>
      </c>
      <c r="P3725">
        <v>8</v>
      </c>
      <c r="Q3725">
        <v>7</v>
      </c>
      <c r="R3725" t="s">
        <v>277</v>
      </c>
      <c r="S3725" t="s">
        <v>259</v>
      </c>
      <c r="T3725">
        <v>342</v>
      </c>
      <c r="U3725">
        <v>4</v>
      </c>
      <c r="V3725">
        <v>8</v>
      </c>
      <c r="W3725">
        <v>0</v>
      </c>
      <c r="X3725" t="s">
        <v>40</v>
      </c>
      <c r="Y3725">
        <v>0</v>
      </c>
    </row>
    <row r="3726" spans="1:30" x14ac:dyDescent="0.25">
      <c r="A3726">
        <v>0.62809723100000003</v>
      </c>
      <c r="B3726">
        <v>2008</v>
      </c>
      <c r="C3726">
        <v>1</v>
      </c>
      <c r="D3726">
        <v>4</v>
      </c>
      <c r="E3726">
        <v>5</v>
      </c>
      <c r="F3726">
        <v>749</v>
      </c>
      <c r="G3726">
        <v>720</v>
      </c>
      <c r="H3726">
        <v>945</v>
      </c>
      <c r="I3726">
        <v>925</v>
      </c>
      <c r="J3726" t="s">
        <v>36</v>
      </c>
      <c r="K3726">
        <v>889</v>
      </c>
      <c r="L3726" t="s">
        <v>544</v>
      </c>
      <c r="M3726">
        <v>116</v>
      </c>
      <c r="N3726">
        <v>125</v>
      </c>
      <c r="O3726">
        <v>103</v>
      </c>
      <c r="P3726">
        <v>20</v>
      </c>
      <c r="Q3726">
        <v>29</v>
      </c>
      <c r="R3726" t="s">
        <v>51</v>
      </c>
      <c r="S3726" t="s">
        <v>44</v>
      </c>
      <c r="T3726">
        <v>787</v>
      </c>
      <c r="U3726">
        <v>3</v>
      </c>
      <c r="V3726">
        <v>10</v>
      </c>
      <c r="W3726">
        <v>0</v>
      </c>
      <c r="X3726" t="s">
        <v>40</v>
      </c>
      <c r="Y3726">
        <v>0</v>
      </c>
      <c r="Z3726">
        <v>20</v>
      </c>
      <c r="AA3726">
        <v>0</v>
      </c>
      <c r="AB3726">
        <v>0</v>
      </c>
      <c r="AC3726">
        <v>0</v>
      </c>
      <c r="AD3726">
        <v>0</v>
      </c>
    </row>
    <row r="3727" spans="1:30" x14ac:dyDescent="0.25">
      <c r="A3727">
        <v>0.62799356299999998</v>
      </c>
      <c r="B3727">
        <v>2008</v>
      </c>
      <c r="C3727">
        <v>1</v>
      </c>
      <c r="D3727">
        <v>4</v>
      </c>
      <c r="E3727">
        <v>5</v>
      </c>
      <c r="F3727">
        <v>1759</v>
      </c>
      <c r="G3727">
        <v>1750</v>
      </c>
      <c r="H3727">
        <v>1830</v>
      </c>
      <c r="I3727">
        <v>1840</v>
      </c>
      <c r="J3727" t="s">
        <v>36</v>
      </c>
      <c r="K3727">
        <v>1009</v>
      </c>
      <c r="L3727" t="s">
        <v>487</v>
      </c>
      <c r="M3727">
        <v>91</v>
      </c>
      <c r="N3727">
        <v>110</v>
      </c>
      <c r="O3727">
        <v>79</v>
      </c>
      <c r="P3727">
        <v>-10</v>
      </c>
      <c r="Q3727">
        <v>9</v>
      </c>
      <c r="R3727" t="s">
        <v>122</v>
      </c>
      <c r="S3727" t="s">
        <v>54</v>
      </c>
      <c r="T3727">
        <v>468</v>
      </c>
      <c r="U3727">
        <v>6</v>
      </c>
      <c r="V3727">
        <v>6</v>
      </c>
      <c r="W3727">
        <v>0</v>
      </c>
      <c r="X3727" t="s">
        <v>40</v>
      </c>
      <c r="Y3727">
        <v>0</v>
      </c>
    </row>
    <row r="3728" spans="1:30" x14ac:dyDescent="0.25">
      <c r="A3728">
        <v>0.627951606</v>
      </c>
      <c r="B3728">
        <v>2008</v>
      </c>
      <c r="C3728">
        <v>1</v>
      </c>
      <c r="D3728">
        <v>6</v>
      </c>
      <c r="E3728">
        <v>7</v>
      </c>
      <c r="F3728">
        <v>724</v>
      </c>
      <c r="G3728">
        <v>710</v>
      </c>
      <c r="H3728">
        <v>837</v>
      </c>
      <c r="I3728">
        <v>830</v>
      </c>
      <c r="J3728" t="s">
        <v>36</v>
      </c>
      <c r="K3728">
        <v>376</v>
      </c>
      <c r="L3728" t="s">
        <v>428</v>
      </c>
      <c r="M3728">
        <v>73</v>
      </c>
      <c r="N3728">
        <v>80</v>
      </c>
      <c r="O3728">
        <v>58</v>
      </c>
      <c r="P3728">
        <v>7</v>
      </c>
      <c r="Q3728">
        <v>14</v>
      </c>
      <c r="R3728" t="s">
        <v>49</v>
      </c>
      <c r="S3728" t="s">
        <v>230</v>
      </c>
      <c r="T3728">
        <v>345</v>
      </c>
      <c r="U3728">
        <v>6</v>
      </c>
      <c r="V3728">
        <v>9</v>
      </c>
      <c r="W3728">
        <v>0</v>
      </c>
      <c r="X3728" t="s">
        <v>40</v>
      </c>
      <c r="Y3728">
        <v>0</v>
      </c>
    </row>
    <row r="3729" spans="1:30" x14ac:dyDescent="0.25">
      <c r="A3729">
        <v>0.62788000200000005</v>
      </c>
      <c r="B3729">
        <v>2008</v>
      </c>
      <c r="C3729">
        <v>1</v>
      </c>
      <c r="D3729">
        <v>4</v>
      </c>
      <c r="E3729">
        <v>5</v>
      </c>
      <c r="F3729">
        <v>1123</v>
      </c>
      <c r="G3729">
        <v>1000</v>
      </c>
      <c r="H3729">
        <v>1314</v>
      </c>
      <c r="I3729">
        <v>1125</v>
      </c>
      <c r="J3729" t="s">
        <v>36</v>
      </c>
      <c r="K3729">
        <v>1945</v>
      </c>
      <c r="L3729" t="s">
        <v>476</v>
      </c>
      <c r="M3729">
        <v>111</v>
      </c>
      <c r="N3729">
        <v>85</v>
      </c>
      <c r="O3729">
        <v>78</v>
      </c>
      <c r="P3729">
        <v>109</v>
      </c>
      <c r="Q3729">
        <v>83</v>
      </c>
      <c r="R3729" t="s">
        <v>49</v>
      </c>
      <c r="S3729" t="s">
        <v>259</v>
      </c>
      <c r="T3729">
        <v>386</v>
      </c>
      <c r="U3729">
        <v>17</v>
      </c>
      <c r="V3729">
        <v>16</v>
      </c>
      <c r="W3729">
        <v>0</v>
      </c>
      <c r="X3729" t="s">
        <v>40</v>
      </c>
      <c r="Y3729">
        <v>0</v>
      </c>
      <c r="Z3729">
        <v>0</v>
      </c>
      <c r="AA3729">
        <v>78</v>
      </c>
      <c r="AB3729">
        <v>26</v>
      </c>
      <c r="AC3729">
        <v>0</v>
      </c>
      <c r="AD3729">
        <v>5</v>
      </c>
    </row>
    <row r="3730" spans="1:30" x14ac:dyDescent="0.25">
      <c r="A3730">
        <v>0.62786229400000004</v>
      </c>
      <c r="B3730">
        <v>2008</v>
      </c>
      <c r="C3730">
        <v>1</v>
      </c>
      <c r="D3730">
        <v>4</v>
      </c>
      <c r="E3730">
        <v>5</v>
      </c>
      <c r="F3730">
        <v>1218</v>
      </c>
      <c r="G3730">
        <v>1205</v>
      </c>
      <c r="H3730">
        <v>1418</v>
      </c>
      <c r="I3730">
        <v>1345</v>
      </c>
      <c r="J3730" t="s">
        <v>36</v>
      </c>
      <c r="K3730">
        <v>237</v>
      </c>
      <c r="L3730" t="s">
        <v>516</v>
      </c>
      <c r="M3730">
        <v>120</v>
      </c>
      <c r="N3730">
        <v>100</v>
      </c>
      <c r="O3730">
        <v>76</v>
      </c>
      <c r="P3730">
        <v>33</v>
      </c>
      <c r="Q3730">
        <v>13</v>
      </c>
      <c r="R3730" t="s">
        <v>49</v>
      </c>
      <c r="S3730" t="s">
        <v>187</v>
      </c>
      <c r="T3730">
        <v>407</v>
      </c>
      <c r="U3730">
        <v>27</v>
      </c>
      <c r="V3730">
        <v>17</v>
      </c>
      <c r="W3730">
        <v>0</v>
      </c>
      <c r="X3730" t="s">
        <v>40</v>
      </c>
      <c r="Y3730">
        <v>0</v>
      </c>
      <c r="Z3730">
        <v>1</v>
      </c>
      <c r="AA3730">
        <v>0</v>
      </c>
      <c r="AB3730">
        <v>20</v>
      </c>
      <c r="AC3730">
        <v>0</v>
      </c>
      <c r="AD3730">
        <v>12</v>
      </c>
    </row>
    <row r="3731" spans="1:30" x14ac:dyDescent="0.25">
      <c r="A3731">
        <v>0.62773711600000004</v>
      </c>
      <c r="B3731">
        <v>2008</v>
      </c>
      <c r="C3731">
        <v>1</v>
      </c>
      <c r="D3731">
        <v>6</v>
      </c>
      <c r="E3731">
        <v>7</v>
      </c>
      <c r="F3731">
        <v>1556</v>
      </c>
      <c r="G3731">
        <v>1545</v>
      </c>
      <c r="H3731">
        <v>1829</v>
      </c>
      <c r="I3731">
        <v>1850</v>
      </c>
      <c r="J3731" t="s">
        <v>36</v>
      </c>
      <c r="K3731">
        <v>3134</v>
      </c>
      <c r="L3731" t="s">
        <v>146</v>
      </c>
      <c r="M3731">
        <v>153</v>
      </c>
      <c r="N3731">
        <v>185</v>
      </c>
      <c r="O3731">
        <v>139</v>
      </c>
      <c r="P3731">
        <v>-21</v>
      </c>
      <c r="Q3731">
        <v>11</v>
      </c>
      <c r="R3731" t="s">
        <v>225</v>
      </c>
      <c r="S3731" t="s">
        <v>51</v>
      </c>
      <c r="T3731">
        <v>1073</v>
      </c>
      <c r="U3731">
        <v>6</v>
      </c>
      <c r="V3731">
        <v>8</v>
      </c>
      <c r="W3731">
        <v>0</v>
      </c>
      <c r="X3731" t="s">
        <v>40</v>
      </c>
      <c r="Y3731">
        <v>0</v>
      </c>
    </row>
    <row r="3732" spans="1:30" x14ac:dyDescent="0.25">
      <c r="A3732">
        <v>0.62763900800000005</v>
      </c>
      <c r="B3732">
        <v>2008</v>
      </c>
      <c r="C3732">
        <v>1</v>
      </c>
      <c r="D3732">
        <v>4</v>
      </c>
      <c r="E3732">
        <v>5</v>
      </c>
      <c r="F3732">
        <v>1339</v>
      </c>
      <c r="G3732">
        <v>1225</v>
      </c>
      <c r="H3732">
        <v>2113</v>
      </c>
      <c r="I3732">
        <v>2010</v>
      </c>
      <c r="J3732" t="s">
        <v>36</v>
      </c>
      <c r="K3732">
        <v>505</v>
      </c>
      <c r="L3732" t="s">
        <v>188</v>
      </c>
      <c r="M3732">
        <v>274</v>
      </c>
      <c r="N3732">
        <v>285</v>
      </c>
      <c r="O3732">
        <v>263</v>
      </c>
      <c r="P3732">
        <v>63</v>
      </c>
      <c r="Q3732">
        <v>74</v>
      </c>
      <c r="R3732" t="s">
        <v>236</v>
      </c>
      <c r="S3732" t="s">
        <v>44</v>
      </c>
      <c r="T3732">
        <v>2295</v>
      </c>
      <c r="U3732">
        <v>4</v>
      </c>
      <c r="V3732">
        <v>7</v>
      </c>
      <c r="W3732">
        <v>0</v>
      </c>
      <c r="X3732" t="s">
        <v>40</v>
      </c>
      <c r="Y3732">
        <v>0</v>
      </c>
      <c r="Z3732">
        <v>0</v>
      </c>
      <c r="AA3732">
        <v>0</v>
      </c>
      <c r="AB3732">
        <v>0</v>
      </c>
      <c r="AC3732">
        <v>0</v>
      </c>
      <c r="AD3732">
        <v>63</v>
      </c>
    </row>
    <row r="3733" spans="1:30" x14ac:dyDescent="0.25">
      <c r="A3733">
        <v>0.62753610400000004</v>
      </c>
      <c r="B3733">
        <v>2008</v>
      </c>
      <c r="C3733">
        <v>1</v>
      </c>
      <c r="D3733">
        <v>4</v>
      </c>
      <c r="E3733">
        <v>5</v>
      </c>
      <c r="F3733">
        <v>1535</v>
      </c>
      <c r="G3733">
        <v>1515</v>
      </c>
      <c r="H3733">
        <v>1704</v>
      </c>
      <c r="I3733">
        <v>1645</v>
      </c>
      <c r="J3733" t="s">
        <v>36</v>
      </c>
      <c r="K3733">
        <v>3053</v>
      </c>
      <c r="L3733" t="s">
        <v>596</v>
      </c>
      <c r="M3733">
        <v>89</v>
      </c>
      <c r="N3733">
        <v>90</v>
      </c>
      <c r="O3733">
        <v>74</v>
      </c>
      <c r="P3733">
        <v>19</v>
      </c>
      <c r="Q3733">
        <v>20</v>
      </c>
      <c r="R3733" t="s">
        <v>49</v>
      </c>
      <c r="S3733" t="s">
        <v>270</v>
      </c>
      <c r="T3733">
        <v>397</v>
      </c>
      <c r="U3733">
        <v>5</v>
      </c>
      <c r="V3733">
        <v>10</v>
      </c>
      <c r="W3733">
        <v>0</v>
      </c>
      <c r="X3733" t="s">
        <v>40</v>
      </c>
      <c r="Y3733">
        <v>0</v>
      </c>
      <c r="Z3733">
        <v>19</v>
      </c>
      <c r="AA3733">
        <v>0</v>
      </c>
      <c r="AB3733">
        <v>0</v>
      </c>
      <c r="AC3733">
        <v>0</v>
      </c>
      <c r="AD3733">
        <v>0</v>
      </c>
    </row>
    <row r="3734" spans="1:30" x14ac:dyDescent="0.25">
      <c r="A3734">
        <v>0.62749981899999996</v>
      </c>
      <c r="B3734">
        <v>2008</v>
      </c>
      <c r="C3734">
        <v>1</v>
      </c>
      <c r="D3734">
        <v>3</v>
      </c>
      <c r="E3734">
        <v>4</v>
      </c>
      <c r="F3734">
        <v>1725</v>
      </c>
      <c r="G3734">
        <v>1620</v>
      </c>
      <c r="H3734">
        <v>1940</v>
      </c>
      <c r="I3734">
        <v>1850</v>
      </c>
      <c r="J3734" t="s">
        <v>36</v>
      </c>
      <c r="K3734">
        <v>2803</v>
      </c>
      <c r="L3734" t="s">
        <v>151</v>
      </c>
      <c r="M3734">
        <v>135</v>
      </c>
      <c r="N3734">
        <v>150</v>
      </c>
      <c r="O3734">
        <v>116</v>
      </c>
      <c r="P3734">
        <v>50</v>
      </c>
      <c r="Q3734">
        <v>65</v>
      </c>
      <c r="R3734" t="s">
        <v>49</v>
      </c>
      <c r="S3734" t="s">
        <v>150</v>
      </c>
      <c r="T3734">
        <v>806</v>
      </c>
      <c r="U3734">
        <v>4</v>
      </c>
      <c r="V3734">
        <v>15</v>
      </c>
      <c r="W3734">
        <v>0</v>
      </c>
      <c r="X3734" t="s">
        <v>40</v>
      </c>
      <c r="Y3734">
        <v>0</v>
      </c>
      <c r="Z3734">
        <v>50</v>
      </c>
      <c r="AA3734">
        <v>0</v>
      </c>
      <c r="AB3734">
        <v>0</v>
      </c>
      <c r="AC3734">
        <v>0</v>
      </c>
      <c r="AD3734">
        <v>0</v>
      </c>
    </row>
    <row r="3735" spans="1:30" x14ac:dyDescent="0.25">
      <c r="A3735">
        <v>0.62744399699999998</v>
      </c>
      <c r="B3735">
        <v>2008</v>
      </c>
      <c r="C3735">
        <v>1</v>
      </c>
      <c r="D3735">
        <v>7</v>
      </c>
      <c r="E3735">
        <v>1</v>
      </c>
      <c r="F3735">
        <v>2126</v>
      </c>
      <c r="G3735">
        <v>2105</v>
      </c>
      <c r="H3735">
        <v>43</v>
      </c>
      <c r="I3735">
        <v>35</v>
      </c>
      <c r="J3735" t="s">
        <v>36</v>
      </c>
      <c r="K3735">
        <v>835</v>
      </c>
      <c r="L3735" t="s">
        <v>302</v>
      </c>
      <c r="M3735">
        <v>137</v>
      </c>
      <c r="N3735">
        <v>150</v>
      </c>
      <c r="O3735">
        <v>119</v>
      </c>
      <c r="P3735">
        <v>8</v>
      </c>
      <c r="Q3735">
        <v>21</v>
      </c>
      <c r="R3735" t="s">
        <v>56</v>
      </c>
      <c r="S3735" t="s">
        <v>169</v>
      </c>
      <c r="T3735">
        <v>1044</v>
      </c>
      <c r="U3735">
        <v>4</v>
      </c>
      <c r="V3735">
        <v>14</v>
      </c>
      <c r="W3735">
        <v>0</v>
      </c>
      <c r="X3735" t="s">
        <v>40</v>
      </c>
      <c r="Y3735">
        <v>0</v>
      </c>
    </row>
    <row r="3736" spans="1:30" x14ac:dyDescent="0.25">
      <c r="A3736">
        <v>0.62740010099999999</v>
      </c>
      <c r="B3736">
        <v>2008</v>
      </c>
      <c r="C3736">
        <v>1</v>
      </c>
      <c r="D3736">
        <v>8</v>
      </c>
      <c r="E3736">
        <v>2</v>
      </c>
      <c r="F3736">
        <v>1803</v>
      </c>
      <c r="G3736">
        <v>1730</v>
      </c>
      <c r="H3736">
        <v>2006</v>
      </c>
      <c r="I3736">
        <v>1935</v>
      </c>
      <c r="J3736" t="s">
        <v>36</v>
      </c>
      <c r="K3736">
        <v>2474</v>
      </c>
      <c r="L3736" t="s">
        <v>284</v>
      </c>
      <c r="M3736">
        <v>63</v>
      </c>
      <c r="N3736">
        <v>65</v>
      </c>
      <c r="O3736">
        <v>49</v>
      </c>
      <c r="P3736">
        <v>31</v>
      </c>
      <c r="Q3736">
        <v>33</v>
      </c>
      <c r="R3736" t="s">
        <v>54</v>
      </c>
      <c r="S3736" t="s">
        <v>137</v>
      </c>
      <c r="T3736">
        <v>284</v>
      </c>
      <c r="U3736">
        <v>3</v>
      </c>
      <c r="V3736">
        <v>11</v>
      </c>
      <c r="W3736">
        <v>0</v>
      </c>
      <c r="X3736" t="s">
        <v>40</v>
      </c>
      <c r="Y3736">
        <v>0</v>
      </c>
      <c r="Z3736">
        <v>31</v>
      </c>
      <c r="AA3736">
        <v>0</v>
      </c>
      <c r="AB3736">
        <v>0</v>
      </c>
      <c r="AC3736">
        <v>0</v>
      </c>
      <c r="AD3736">
        <v>0</v>
      </c>
    </row>
    <row r="3737" spans="1:30" x14ac:dyDescent="0.25">
      <c r="A3737">
        <v>0.62726339900000005</v>
      </c>
      <c r="B3737">
        <v>2008</v>
      </c>
      <c r="C3737">
        <v>1</v>
      </c>
      <c r="D3737">
        <v>9</v>
      </c>
      <c r="E3737">
        <v>3</v>
      </c>
      <c r="F3737">
        <v>2058</v>
      </c>
      <c r="G3737">
        <v>1945</v>
      </c>
      <c r="H3737">
        <v>2244</v>
      </c>
      <c r="I3737">
        <v>2130</v>
      </c>
      <c r="J3737" t="s">
        <v>36</v>
      </c>
      <c r="K3737">
        <v>964</v>
      </c>
      <c r="L3737" t="s">
        <v>500</v>
      </c>
      <c r="M3737">
        <v>106</v>
      </c>
      <c r="N3737">
        <v>105</v>
      </c>
      <c r="O3737">
        <v>90</v>
      </c>
      <c r="P3737">
        <v>74</v>
      </c>
      <c r="Q3737">
        <v>73</v>
      </c>
      <c r="R3737" t="s">
        <v>56</v>
      </c>
      <c r="S3737" t="s">
        <v>140</v>
      </c>
      <c r="T3737">
        <v>602</v>
      </c>
      <c r="U3737">
        <v>8</v>
      </c>
      <c r="V3737">
        <v>8</v>
      </c>
      <c r="W3737">
        <v>0</v>
      </c>
      <c r="X3737" t="s">
        <v>40</v>
      </c>
      <c r="Y3737">
        <v>0</v>
      </c>
      <c r="Z3737">
        <v>73</v>
      </c>
      <c r="AA3737">
        <v>0</v>
      </c>
      <c r="AB3737">
        <v>1</v>
      </c>
      <c r="AC3737">
        <v>0</v>
      </c>
      <c r="AD3737">
        <v>0</v>
      </c>
    </row>
    <row r="3738" spans="1:30" x14ac:dyDescent="0.25">
      <c r="A3738">
        <v>0.62716012300000001</v>
      </c>
      <c r="B3738">
        <v>2008</v>
      </c>
      <c r="C3738">
        <v>1</v>
      </c>
      <c r="D3738">
        <v>9</v>
      </c>
      <c r="E3738">
        <v>3</v>
      </c>
      <c r="F3738">
        <v>1204</v>
      </c>
      <c r="G3738">
        <v>1105</v>
      </c>
      <c r="H3738">
        <v>1243</v>
      </c>
      <c r="I3738">
        <v>1150</v>
      </c>
      <c r="J3738" t="s">
        <v>36</v>
      </c>
      <c r="K3738">
        <v>2445</v>
      </c>
      <c r="L3738" t="s">
        <v>149</v>
      </c>
      <c r="M3738">
        <v>39</v>
      </c>
      <c r="N3738">
        <v>45</v>
      </c>
      <c r="O3738">
        <v>31</v>
      </c>
      <c r="P3738">
        <v>53</v>
      </c>
      <c r="Q3738">
        <v>59</v>
      </c>
      <c r="R3738" t="s">
        <v>111</v>
      </c>
      <c r="S3738" t="s">
        <v>86</v>
      </c>
      <c r="T3738">
        <v>148</v>
      </c>
      <c r="U3738">
        <v>2</v>
      </c>
      <c r="V3738">
        <v>6</v>
      </c>
      <c r="W3738">
        <v>0</v>
      </c>
      <c r="X3738" t="s">
        <v>40</v>
      </c>
      <c r="Y3738">
        <v>0</v>
      </c>
      <c r="Z3738">
        <v>0</v>
      </c>
      <c r="AA3738">
        <v>0</v>
      </c>
      <c r="AB3738">
        <v>0</v>
      </c>
      <c r="AC3738">
        <v>0</v>
      </c>
      <c r="AD3738">
        <v>53</v>
      </c>
    </row>
    <row r="3739" spans="1:30" x14ac:dyDescent="0.25">
      <c r="A3739">
        <v>0.62713417999999999</v>
      </c>
      <c r="B3739">
        <v>2008</v>
      </c>
      <c r="C3739">
        <v>1</v>
      </c>
      <c r="D3739">
        <v>7</v>
      </c>
      <c r="E3739">
        <v>1</v>
      </c>
      <c r="F3739">
        <v>1607</v>
      </c>
      <c r="G3739">
        <v>1555</v>
      </c>
      <c r="H3739">
        <v>1718</v>
      </c>
      <c r="I3739">
        <v>1710</v>
      </c>
      <c r="J3739" t="s">
        <v>36</v>
      </c>
      <c r="K3739">
        <v>1413</v>
      </c>
      <c r="L3739" t="s">
        <v>416</v>
      </c>
      <c r="M3739">
        <v>71</v>
      </c>
      <c r="N3739">
        <v>75</v>
      </c>
      <c r="O3739">
        <v>61</v>
      </c>
      <c r="P3739">
        <v>8</v>
      </c>
      <c r="Q3739">
        <v>12</v>
      </c>
      <c r="R3739" t="s">
        <v>277</v>
      </c>
      <c r="S3739" t="s">
        <v>259</v>
      </c>
      <c r="T3739">
        <v>342</v>
      </c>
      <c r="U3739">
        <v>3</v>
      </c>
      <c r="V3739">
        <v>7</v>
      </c>
      <c r="W3739">
        <v>0</v>
      </c>
      <c r="X3739" t="s">
        <v>40</v>
      </c>
      <c r="Y3739">
        <v>0</v>
      </c>
    </row>
    <row r="3740" spans="1:30" x14ac:dyDescent="0.25">
      <c r="A3740">
        <v>0.62711942099999995</v>
      </c>
      <c r="B3740">
        <v>2008</v>
      </c>
      <c r="C3740">
        <v>1</v>
      </c>
      <c r="D3740">
        <v>6</v>
      </c>
      <c r="E3740">
        <v>7</v>
      </c>
      <c r="F3740">
        <v>922</v>
      </c>
      <c r="G3740">
        <v>915</v>
      </c>
      <c r="H3740">
        <v>1243</v>
      </c>
      <c r="I3740">
        <v>1250</v>
      </c>
      <c r="J3740" t="s">
        <v>36</v>
      </c>
      <c r="K3740">
        <v>3317</v>
      </c>
      <c r="L3740" t="s">
        <v>241</v>
      </c>
      <c r="M3740">
        <v>141</v>
      </c>
      <c r="N3740">
        <v>155</v>
      </c>
      <c r="O3740">
        <v>130</v>
      </c>
      <c r="P3740">
        <v>-7</v>
      </c>
      <c r="Q3740">
        <v>7</v>
      </c>
      <c r="R3740" t="s">
        <v>56</v>
      </c>
      <c r="S3740" t="s">
        <v>86</v>
      </c>
      <c r="T3740">
        <v>1020</v>
      </c>
      <c r="U3740">
        <v>4</v>
      </c>
      <c r="V3740">
        <v>7</v>
      </c>
      <c r="W3740">
        <v>0</v>
      </c>
      <c r="X3740" t="s">
        <v>40</v>
      </c>
      <c r="Y3740">
        <v>0</v>
      </c>
    </row>
    <row r="3741" spans="1:30" x14ac:dyDescent="0.25">
      <c r="A3741">
        <v>0.62711003700000001</v>
      </c>
      <c r="B3741">
        <v>2008</v>
      </c>
      <c r="C3741">
        <v>1</v>
      </c>
      <c r="D3741">
        <v>8</v>
      </c>
      <c r="E3741">
        <v>2</v>
      </c>
      <c r="F3741">
        <v>1053</v>
      </c>
      <c r="G3741">
        <v>1045</v>
      </c>
      <c r="H3741">
        <v>1244</v>
      </c>
      <c r="I3741">
        <v>1240</v>
      </c>
      <c r="J3741" t="s">
        <v>36</v>
      </c>
      <c r="K3741">
        <v>3943</v>
      </c>
      <c r="L3741" t="s">
        <v>216</v>
      </c>
      <c r="M3741">
        <v>171</v>
      </c>
      <c r="N3741">
        <v>175</v>
      </c>
      <c r="O3741">
        <v>159</v>
      </c>
      <c r="P3741">
        <v>4</v>
      </c>
      <c r="Q3741">
        <v>8</v>
      </c>
      <c r="R3741" t="s">
        <v>169</v>
      </c>
      <c r="S3741" t="s">
        <v>56</v>
      </c>
      <c r="T3741">
        <v>1044</v>
      </c>
      <c r="U3741">
        <v>5</v>
      </c>
      <c r="V3741">
        <v>7</v>
      </c>
      <c r="W3741">
        <v>0</v>
      </c>
      <c r="X3741" t="s">
        <v>40</v>
      </c>
      <c r="Y3741">
        <v>0</v>
      </c>
    </row>
    <row r="3742" spans="1:30" x14ac:dyDescent="0.25">
      <c r="A3742">
        <v>0.62688602000000004</v>
      </c>
      <c r="B3742">
        <v>2008</v>
      </c>
      <c r="C3742">
        <v>1</v>
      </c>
      <c r="D3742">
        <v>6</v>
      </c>
      <c r="E3742">
        <v>7</v>
      </c>
      <c r="F3742">
        <v>1946</v>
      </c>
      <c r="G3742">
        <v>1935</v>
      </c>
      <c r="H3742">
        <v>2113</v>
      </c>
      <c r="I3742">
        <v>2100</v>
      </c>
      <c r="J3742" t="s">
        <v>36</v>
      </c>
      <c r="K3742">
        <v>727</v>
      </c>
      <c r="L3742" t="s">
        <v>291</v>
      </c>
      <c r="M3742">
        <v>87</v>
      </c>
      <c r="N3742">
        <v>85</v>
      </c>
      <c r="O3742">
        <v>70</v>
      </c>
      <c r="P3742">
        <v>13</v>
      </c>
      <c r="Q3742">
        <v>11</v>
      </c>
      <c r="R3742" t="s">
        <v>54</v>
      </c>
      <c r="S3742" t="s">
        <v>169</v>
      </c>
      <c r="T3742">
        <v>405</v>
      </c>
      <c r="U3742">
        <v>5</v>
      </c>
      <c r="V3742">
        <v>12</v>
      </c>
      <c r="W3742">
        <v>0</v>
      </c>
      <c r="X3742" t="s">
        <v>40</v>
      </c>
      <c r="Y3742">
        <v>0</v>
      </c>
    </row>
    <row r="3743" spans="1:30" x14ac:dyDescent="0.25">
      <c r="A3743">
        <v>0.62673219599999996</v>
      </c>
      <c r="B3743">
        <v>2008</v>
      </c>
      <c r="C3743">
        <v>1</v>
      </c>
      <c r="D3743">
        <v>6</v>
      </c>
      <c r="E3743">
        <v>7</v>
      </c>
      <c r="F3743">
        <v>1219</v>
      </c>
      <c r="G3743">
        <v>1200</v>
      </c>
      <c r="H3743">
        <v>1335</v>
      </c>
      <c r="I3743">
        <v>1315</v>
      </c>
      <c r="J3743" t="s">
        <v>36</v>
      </c>
      <c r="K3743">
        <v>3835</v>
      </c>
      <c r="L3743" t="s">
        <v>519</v>
      </c>
      <c r="M3743">
        <v>76</v>
      </c>
      <c r="N3743">
        <v>75</v>
      </c>
      <c r="O3743">
        <v>54</v>
      </c>
      <c r="P3743">
        <v>20</v>
      </c>
      <c r="Q3743">
        <v>19</v>
      </c>
      <c r="R3743" t="s">
        <v>236</v>
      </c>
      <c r="S3743" t="s">
        <v>49</v>
      </c>
      <c r="T3743">
        <v>258</v>
      </c>
      <c r="U3743">
        <v>11</v>
      </c>
      <c r="V3743">
        <v>11</v>
      </c>
      <c r="W3743">
        <v>0</v>
      </c>
      <c r="X3743" t="s">
        <v>40</v>
      </c>
      <c r="Y3743">
        <v>0</v>
      </c>
      <c r="Z3743">
        <v>0</v>
      </c>
      <c r="AA3743">
        <v>0</v>
      </c>
      <c r="AB3743">
        <v>7</v>
      </c>
      <c r="AC3743">
        <v>0</v>
      </c>
      <c r="AD3743">
        <v>13</v>
      </c>
    </row>
    <row r="3744" spans="1:30" x14ac:dyDescent="0.25">
      <c r="A3744">
        <v>0.62665784899999999</v>
      </c>
      <c r="B3744">
        <v>2008</v>
      </c>
      <c r="C3744">
        <v>1</v>
      </c>
      <c r="D3744">
        <v>9</v>
      </c>
      <c r="E3744">
        <v>3</v>
      </c>
      <c r="F3744">
        <v>1431</v>
      </c>
      <c r="G3744">
        <v>1425</v>
      </c>
      <c r="H3744">
        <v>1546</v>
      </c>
      <c r="I3744">
        <v>1540</v>
      </c>
      <c r="J3744" t="s">
        <v>36</v>
      </c>
      <c r="K3744">
        <v>985</v>
      </c>
      <c r="L3744" t="s">
        <v>202</v>
      </c>
      <c r="M3744">
        <v>75</v>
      </c>
      <c r="N3744">
        <v>75</v>
      </c>
      <c r="O3744">
        <v>63</v>
      </c>
      <c r="P3744">
        <v>6</v>
      </c>
      <c r="Q3744">
        <v>6</v>
      </c>
      <c r="R3744" t="s">
        <v>201</v>
      </c>
      <c r="S3744" t="s">
        <v>187</v>
      </c>
      <c r="T3744">
        <v>361</v>
      </c>
      <c r="U3744">
        <v>5</v>
      </c>
      <c r="V3744">
        <v>7</v>
      </c>
      <c r="W3744">
        <v>0</v>
      </c>
      <c r="X3744" t="s">
        <v>40</v>
      </c>
      <c r="Y3744">
        <v>0</v>
      </c>
    </row>
    <row r="3745" spans="1:30" x14ac:dyDescent="0.25">
      <c r="A3745">
        <v>0.62660339799999998</v>
      </c>
      <c r="B3745">
        <v>2008</v>
      </c>
      <c r="C3745">
        <v>1</v>
      </c>
      <c r="D3745">
        <v>6</v>
      </c>
      <c r="E3745">
        <v>7</v>
      </c>
      <c r="F3745">
        <v>1449</v>
      </c>
      <c r="G3745">
        <v>1420</v>
      </c>
      <c r="H3745">
        <v>1506</v>
      </c>
      <c r="I3745">
        <v>1435</v>
      </c>
      <c r="J3745" t="s">
        <v>36</v>
      </c>
      <c r="K3745">
        <v>280</v>
      </c>
      <c r="L3745" t="s">
        <v>292</v>
      </c>
      <c r="M3745">
        <v>77</v>
      </c>
      <c r="N3745">
        <v>75</v>
      </c>
      <c r="O3745">
        <v>65</v>
      </c>
      <c r="P3745">
        <v>31</v>
      </c>
      <c r="Q3745">
        <v>29</v>
      </c>
      <c r="R3745" t="s">
        <v>286</v>
      </c>
      <c r="S3745" t="s">
        <v>49</v>
      </c>
      <c r="T3745">
        <v>365</v>
      </c>
      <c r="U3745">
        <v>5</v>
      </c>
      <c r="V3745">
        <v>7</v>
      </c>
      <c r="W3745">
        <v>0</v>
      </c>
      <c r="X3745" t="s">
        <v>40</v>
      </c>
      <c r="Y3745">
        <v>0</v>
      </c>
      <c r="Z3745">
        <v>2</v>
      </c>
      <c r="AA3745">
        <v>0</v>
      </c>
      <c r="AB3745">
        <v>2</v>
      </c>
      <c r="AC3745">
        <v>0</v>
      </c>
      <c r="AD3745">
        <v>27</v>
      </c>
    </row>
    <row r="3746" spans="1:30" x14ac:dyDescent="0.25">
      <c r="A3746">
        <v>0.62648421399999998</v>
      </c>
      <c r="B3746">
        <v>2008</v>
      </c>
      <c r="C3746">
        <v>1</v>
      </c>
      <c r="D3746">
        <v>8</v>
      </c>
      <c r="E3746">
        <v>2</v>
      </c>
      <c r="F3746">
        <v>1053</v>
      </c>
      <c r="G3746">
        <v>1015</v>
      </c>
      <c r="H3746">
        <v>1251</v>
      </c>
      <c r="I3746">
        <v>1155</v>
      </c>
      <c r="J3746" t="s">
        <v>36</v>
      </c>
      <c r="K3746">
        <v>1597</v>
      </c>
      <c r="L3746" t="s">
        <v>513</v>
      </c>
      <c r="M3746">
        <v>118</v>
      </c>
      <c r="N3746">
        <v>100</v>
      </c>
      <c r="O3746">
        <v>93</v>
      </c>
      <c r="P3746">
        <v>56</v>
      </c>
      <c r="Q3746">
        <v>38</v>
      </c>
      <c r="R3746" t="s">
        <v>236</v>
      </c>
      <c r="S3746" t="s">
        <v>254</v>
      </c>
      <c r="T3746">
        <v>447</v>
      </c>
      <c r="U3746">
        <v>4</v>
      </c>
      <c r="V3746">
        <v>21</v>
      </c>
      <c r="W3746">
        <v>0</v>
      </c>
      <c r="X3746" t="s">
        <v>40</v>
      </c>
      <c r="Y3746">
        <v>0</v>
      </c>
      <c r="Z3746">
        <v>0</v>
      </c>
      <c r="AA3746">
        <v>0</v>
      </c>
      <c r="AB3746">
        <v>56</v>
      </c>
      <c r="AC3746">
        <v>0</v>
      </c>
      <c r="AD3746">
        <v>0</v>
      </c>
    </row>
    <row r="3747" spans="1:30" x14ac:dyDescent="0.25">
      <c r="A3747">
        <v>0.62642068299999998</v>
      </c>
      <c r="B3747">
        <v>2008</v>
      </c>
      <c r="C3747">
        <v>1</v>
      </c>
      <c r="D3747">
        <v>6</v>
      </c>
      <c r="E3747">
        <v>7</v>
      </c>
      <c r="F3747">
        <v>1919</v>
      </c>
      <c r="G3747">
        <v>1830</v>
      </c>
      <c r="H3747">
        <v>2136</v>
      </c>
      <c r="I3747">
        <v>2055</v>
      </c>
      <c r="J3747" t="s">
        <v>36</v>
      </c>
      <c r="K3747">
        <v>980</v>
      </c>
      <c r="L3747" t="s">
        <v>445</v>
      </c>
      <c r="M3747">
        <v>77</v>
      </c>
      <c r="N3747">
        <v>85</v>
      </c>
      <c r="O3747">
        <v>61</v>
      </c>
      <c r="P3747">
        <v>41</v>
      </c>
      <c r="Q3747">
        <v>49</v>
      </c>
      <c r="R3747" t="s">
        <v>124</v>
      </c>
      <c r="S3747" t="s">
        <v>56</v>
      </c>
      <c r="T3747">
        <v>369</v>
      </c>
      <c r="U3747">
        <v>4</v>
      </c>
      <c r="V3747">
        <v>12</v>
      </c>
      <c r="W3747">
        <v>0</v>
      </c>
      <c r="X3747" t="s">
        <v>40</v>
      </c>
      <c r="Y3747">
        <v>0</v>
      </c>
      <c r="Z3747">
        <v>7</v>
      </c>
      <c r="AA3747">
        <v>0</v>
      </c>
      <c r="AB3747">
        <v>0</v>
      </c>
      <c r="AC3747">
        <v>0</v>
      </c>
      <c r="AD3747">
        <v>34</v>
      </c>
    </row>
    <row r="3748" spans="1:30" x14ac:dyDescent="0.25">
      <c r="A3748">
        <v>0.62635665299999999</v>
      </c>
      <c r="B3748">
        <v>2008</v>
      </c>
      <c r="C3748">
        <v>1</v>
      </c>
      <c r="D3748">
        <v>4</v>
      </c>
      <c r="E3748">
        <v>5</v>
      </c>
      <c r="F3748">
        <v>1251</v>
      </c>
      <c r="G3748">
        <v>1215</v>
      </c>
      <c r="H3748">
        <v>1402</v>
      </c>
      <c r="I3748">
        <v>1315</v>
      </c>
      <c r="J3748" t="s">
        <v>36</v>
      </c>
      <c r="K3748">
        <v>1002</v>
      </c>
      <c r="L3748" t="s">
        <v>73</v>
      </c>
      <c r="M3748">
        <v>71</v>
      </c>
      <c r="N3748">
        <v>60</v>
      </c>
      <c r="O3748">
        <v>57</v>
      </c>
      <c r="P3748">
        <v>47</v>
      </c>
      <c r="Q3748">
        <v>36</v>
      </c>
      <c r="R3748" t="s">
        <v>230</v>
      </c>
      <c r="S3748" t="s">
        <v>259</v>
      </c>
      <c r="T3748">
        <v>188</v>
      </c>
      <c r="U3748">
        <v>6</v>
      </c>
      <c r="V3748">
        <v>8</v>
      </c>
      <c r="W3748">
        <v>0</v>
      </c>
      <c r="X3748" t="s">
        <v>40</v>
      </c>
      <c r="Y3748">
        <v>0</v>
      </c>
      <c r="Z3748">
        <v>22</v>
      </c>
      <c r="AA3748">
        <v>0</v>
      </c>
      <c r="AB3748">
        <v>11</v>
      </c>
      <c r="AC3748">
        <v>0</v>
      </c>
      <c r="AD3748">
        <v>14</v>
      </c>
    </row>
    <row r="3749" spans="1:30" x14ac:dyDescent="0.25">
      <c r="A3749">
        <v>0.62619145200000004</v>
      </c>
      <c r="B3749">
        <v>2008</v>
      </c>
      <c r="C3749">
        <v>1</v>
      </c>
      <c r="D3749">
        <v>10</v>
      </c>
      <c r="E3749">
        <v>4</v>
      </c>
      <c r="F3749">
        <v>1622</v>
      </c>
      <c r="G3749">
        <v>1540</v>
      </c>
      <c r="H3749">
        <v>1723</v>
      </c>
      <c r="I3749">
        <v>1645</v>
      </c>
      <c r="J3749" t="s">
        <v>36</v>
      </c>
      <c r="K3749">
        <v>1828</v>
      </c>
      <c r="L3749" t="s">
        <v>241</v>
      </c>
      <c r="M3749">
        <v>61</v>
      </c>
      <c r="N3749">
        <v>65</v>
      </c>
      <c r="O3749">
        <v>51</v>
      </c>
      <c r="P3749">
        <v>38</v>
      </c>
      <c r="Q3749">
        <v>42</v>
      </c>
      <c r="R3749" t="s">
        <v>122</v>
      </c>
      <c r="S3749" t="s">
        <v>44</v>
      </c>
      <c r="T3749">
        <v>281</v>
      </c>
      <c r="U3749">
        <v>4</v>
      </c>
      <c r="V3749">
        <v>6</v>
      </c>
      <c r="W3749">
        <v>0</v>
      </c>
      <c r="X3749" t="s">
        <v>40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38</v>
      </c>
    </row>
    <row r="3750" spans="1:30" x14ac:dyDescent="0.25">
      <c r="A3750">
        <v>0.62595605099999996</v>
      </c>
      <c r="B3750">
        <v>2008</v>
      </c>
      <c r="C3750">
        <v>1</v>
      </c>
      <c r="D3750">
        <v>3</v>
      </c>
      <c r="E3750">
        <v>4</v>
      </c>
      <c r="F3750">
        <v>1334</v>
      </c>
      <c r="G3750">
        <v>1325</v>
      </c>
      <c r="H3750">
        <v>1440</v>
      </c>
      <c r="I3750">
        <v>1435</v>
      </c>
      <c r="J3750" t="s">
        <v>36</v>
      </c>
      <c r="K3750">
        <v>2633</v>
      </c>
      <c r="L3750" t="s">
        <v>336</v>
      </c>
      <c r="M3750">
        <v>66</v>
      </c>
      <c r="N3750">
        <v>70</v>
      </c>
      <c r="O3750">
        <v>52</v>
      </c>
      <c r="P3750">
        <v>5</v>
      </c>
      <c r="Q3750">
        <v>9</v>
      </c>
      <c r="R3750" t="s">
        <v>259</v>
      </c>
      <c r="S3750" t="s">
        <v>157</v>
      </c>
      <c r="T3750">
        <v>308</v>
      </c>
      <c r="U3750">
        <v>7</v>
      </c>
      <c r="V3750">
        <v>7</v>
      </c>
      <c r="W3750">
        <v>0</v>
      </c>
      <c r="X3750" t="s">
        <v>40</v>
      </c>
      <c r="Y3750">
        <v>0</v>
      </c>
    </row>
    <row r="3751" spans="1:30" x14ac:dyDescent="0.25">
      <c r="A3751">
        <v>0.62591435299999998</v>
      </c>
      <c r="B3751">
        <v>2008</v>
      </c>
      <c r="C3751">
        <v>1</v>
      </c>
      <c r="D3751">
        <v>6</v>
      </c>
      <c r="E3751">
        <v>7</v>
      </c>
      <c r="F3751">
        <v>1711</v>
      </c>
      <c r="G3751">
        <v>1655</v>
      </c>
      <c r="H3751">
        <v>2227</v>
      </c>
      <c r="I3751">
        <v>2225</v>
      </c>
      <c r="J3751" t="s">
        <v>36</v>
      </c>
      <c r="K3751">
        <v>71</v>
      </c>
      <c r="L3751" t="s">
        <v>579</v>
      </c>
      <c r="M3751">
        <v>196</v>
      </c>
      <c r="N3751">
        <v>210</v>
      </c>
      <c r="O3751">
        <v>183</v>
      </c>
      <c r="P3751">
        <v>2</v>
      </c>
      <c r="Q3751">
        <v>16</v>
      </c>
      <c r="R3751" t="s">
        <v>157</v>
      </c>
      <c r="S3751" t="s">
        <v>280</v>
      </c>
      <c r="T3751">
        <v>1593</v>
      </c>
      <c r="U3751">
        <v>6</v>
      </c>
      <c r="V3751">
        <v>7</v>
      </c>
      <c r="W3751">
        <v>0</v>
      </c>
      <c r="X3751" t="s">
        <v>40</v>
      </c>
      <c r="Y3751">
        <v>0</v>
      </c>
    </row>
    <row r="3752" spans="1:30" x14ac:dyDescent="0.25">
      <c r="A3752">
        <v>0.62584842699999998</v>
      </c>
      <c r="B3752">
        <v>2008</v>
      </c>
      <c r="C3752">
        <v>1</v>
      </c>
      <c r="D3752">
        <v>5</v>
      </c>
      <c r="E3752">
        <v>6</v>
      </c>
      <c r="F3752">
        <v>1031</v>
      </c>
      <c r="G3752">
        <v>1025</v>
      </c>
      <c r="H3752">
        <v>1117</v>
      </c>
      <c r="I3752">
        <v>1115</v>
      </c>
      <c r="J3752" t="s">
        <v>36</v>
      </c>
      <c r="K3752">
        <v>9</v>
      </c>
      <c r="L3752" t="s">
        <v>358</v>
      </c>
      <c r="M3752">
        <v>46</v>
      </c>
      <c r="N3752">
        <v>50</v>
      </c>
      <c r="O3752">
        <v>34</v>
      </c>
      <c r="P3752">
        <v>2</v>
      </c>
      <c r="Q3752">
        <v>6</v>
      </c>
      <c r="R3752" t="s">
        <v>86</v>
      </c>
      <c r="S3752" t="s">
        <v>586</v>
      </c>
      <c r="T3752">
        <v>187</v>
      </c>
      <c r="U3752">
        <v>3</v>
      </c>
      <c r="V3752">
        <v>9</v>
      </c>
      <c r="W3752">
        <v>0</v>
      </c>
      <c r="X3752" t="s">
        <v>40</v>
      </c>
      <c r="Y3752">
        <v>0</v>
      </c>
    </row>
    <row r="3753" spans="1:30" x14ac:dyDescent="0.25">
      <c r="A3753">
        <v>0.62584120399999998</v>
      </c>
      <c r="B3753">
        <v>2008</v>
      </c>
      <c r="C3753">
        <v>1</v>
      </c>
      <c r="D3753">
        <v>3</v>
      </c>
      <c r="E3753">
        <v>4</v>
      </c>
      <c r="F3753">
        <v>1824</v>
      </c>
      <c r="G3753">
        <v>1735</v>
      </c>
      <c r="H3753">
        <v>2303</v>
      </c>
      <c r="I3753">
        <v>2230</v>
      </c>
      <c r="J3753" t="s">
        <v>36</v>
      </c>
      <c r="K3753">
        <v>719</v>
      </c>
      <c r="L3753" t="s">
        <v>152</v>
      </c>
      <c r="M3753">
        <v>159</v>
      </c>
      <c r="N3753">
        <v>175</v>
      </c>
      <c r="O3753">
        <v>143</v>
      </c>
      <c r="P3753">
        <v>33</v>
      </c>
      <c r="Q3753">
        <v>49</v>
      </c>
      <c r="R3753" t="s">
        <v>49</v>
      </c>
      <c r="S3753" t="s">
        <v>86</v>
      </c>
      <c r="T3753">
        <v>1235</v>
      </c>
      <c r="U3753">
        <v>3</v>
      </c>
      <c r="V3753">
        <v>13</v>
      </c>
      <c r="W3753">
        <v>0</v>
      </c>
      <c r="X3753" t="s">
        <v>40</v>
      </c>
      <c r="Y3753">
        <v>0</v>
      </c>
      <c r="Z3753">
        <v>12</v>
      </c>
      <c r="AA3753">
        <v>0</v>
      </c>
      <c r="AB3753">
        <v>0</v>
      </c>
      <c r="AC3753">
        <v>0</v>
      </c>
      <c r="AD3753">
        <v>21</v>
      </c>
    </row>
    <row r="3754" spans="1:30" x14ac:dyDescent="0.25">
      <c r="A3754">
        <v>0.62575176200000004</v>
      </c>
      <c r="B3754">
        <v>2008</v>
      </c>
      <c r="C3754">
        <v>1</v>
      </c>
      <c r="D3754">
        <v>5</v>
      </c>
      <c r="E3754">
        <v>6</v>
      </c>
      <c r="F3754">
        <v>1407</v>
      </c>
      <c r="G3754">
        <v>1400</v>
      </c>
      <c r="H3754">
        <v>1452</v>
      </c>
      <c r="I3754">
        <v>1450</v>
      </c>
      <c r="J3754" t="s">
        <v>36</v>
      </c>
      <c r="K3754">
        <v>700</v>
      </c>
      <c r="L3754" t="s">
        <v>547</v>
      </c>
      <c r="M3754">
        <v>45</v>
      </c>
      <c r="N3754">
        <v>50</v>
      </c>
      <c r="O3754">
        <v>33</v>
      </c>
      <c r="P3754">
        <v>2</v>
      </c>
      <c r="Q3754">
        <v>7</v>
      </c>
      <c r="R3754" t="s">
        <v>344</v>
      </c>
      <c r="S3754" t="s">
        <v>111</v>
      </c>
      <c r="T3754">
        <v>189</v>
      </c>
      <c r="U3754">
        <v>4</v>
      </c>
      <c r="V3754">
        <v>8</v>
      </c>
      <c r="W3754">
        <v>0</v>
      </c>
      <c r="X3754" t="s">
        <v>40</v>
      </c>
      <c r="Y3754">
        <v>0</v>
      </c>
    </row>
    <row r="3755" spans="1:30" x14ac:dyDescent="0.25">
      <c r="A3755">
        <v>0.62571179700000001</v>
      </c>
      <c r="B3755">
        <v>2008</v>
      </c>
      <c r="C3755">
        <v>1</v>
      </c>
      <c r="D3755">
        <v>4</v>
      </c>
      <c r="E3755">
        <v>5</v>
      </c>
      <c r="F3755">
        <v>923</v>
      </c>
      <c r="G3755">
        <v>900</v>
      </c>
      <c r="H3755">
        <v>1017</v>
      </c>
      <c r="I3755">
        <v>1000</v>
      </c>
      <c r="J3755" t="s">
        <v>36</v>
      </c>
      <c r="K3755">
        <v>3569</v>
      </c>
      <c r="L3755" t="s">
        <v>410</v>
      </c>
      <c r="M3755">
        <v>54</v>
      </c>
      <c r="N3755">
        <v>60</v>
      </c>
      <c r="O3755">
        <v>43</v>
      </c>
      <c r="P3755">
        <v>17</v>
      </c>
      <c r="Q3755">
        <v>23</v>
      </c>
      <c r="R3755" t="s">
        <v>227</v>
      </c>
      <c r="S3755" t="s">
        <v>44</v>
      </c>
      <c r="T3755">
        <v>255</v>
      </c>
      <c r="U3755">
        <v>6</v>
      </c>
      <c r="V3755">
        <v>5</v>
      </c>
      <c r="W3755">
        <v>0</v>
      </c>
      <c r="X3755" t="s">
        <v>40</v>
      </c>
      <c r="Y3755">
        <v>0</v>
      </c>
      <c r="Z3755">
        <v>0</v>
      </c>
      <c r="AA3755">
        <v>0</v>
      </c>
      <c r="AB3755">
        <v>0</v>
      </c>
      <c r="AC3755">
        <v>0</v>
      </c>
      <c r="AD3755">
        <v>17</v>
      </c>
    </row>
    <row r="3756" spans="1:30" x14ac:dyDescent="0.25">
      <c r="A3756">
        <v>0.62546177000000003</v>
      </c>
      <c r="B3756">
        <v>2008</v>
      </c>
      <c r="C3756">
        <v>1</v>
      </c>
      <c r="D3756">
        <v>7</v>
      </c>
      <c r="E3756">
        <v>1</v>
      </c>
      <c r="F3756">
        <v>1017</v>
      </c>
      <c r="G3756">
        <v>920</v>
      </c>
      <c r="H3756">
        <v>1651</v>
      </c>
      <c r="I3756">
        <v>1605</v>
      </c>
      <c r="J3756" t="s">
        <v>36</v>
      </c>
      <c r="K3756">
        <v>2452</v>
      </c>
      <c r="L3756" t="s">
        <v>121</v>
      </c>
      <c r="M3756">
        <v>274</v>
      </c>
      <c r="N3756">
        <v>285</v>
      </c>
      <c r="O3756">
        <v>241</v>
      </c>
      <c r="P3756">
        <v>46</v>
      </c>
      <c r="Q3756">
        <v>57</v>
      </c>
      <c r="R3756" t="s">
        <v>56</v>
      </c>
      <c r="S3756" t="s">
        <v>225</v>
      </c>
      <c r="T3756">
        <v>2277</v>
      </c>
      <c r="U3756">
        <v>4</v>
      </c>
      <c r="V3756">
        <v>29</v>
      </c>
      <c r="W3756">
        <v>0</v>
      </c>
      <c r="X3756" t="s">
        <v>40</v>
      </c>
      <c r="Y3756">
        <v>0</v>
      </c>
      <c r="Z3756">
        <v>0</v>
      </c>
      <c r="AA3756">
        <v>2</v>
      </c>
      <c r="AB3756">
        <v>0</v>
      </c>
      <c r="AC3756">
        <v>0</v>
      </c>
      <c r="AD3756">
        <v>44</v>
      </c>
    </row>
    <row r="3757" spans="1:30" x14ac:dyDescent="0.25">
      <c r="A3757">
        <v>0.62540427899999995</v>
      </c>
      <c r="B3757">
        <v>2008</v>
      </c>
      <c r="C3757">
        <v>1</v>
      </c>
      <c r="D3757">
        <v>6</v>
      </c>
      <c r="E3757">
        <v>7</v>
      </c>
      <c r="F3757">
        <v>1906</v>
      </c>
      <c r="G3757">
        <v>1850</v>
      </c>
      <c r="H3757">
        <v>2019</v>
      </c>
      <c r="I3757">
        <v>2005</v>
      </c>
      <c r="J3757" t="s">
        <v>36</v>
      </c>
      <c r="K3757">
        <v>988</v>
      </c>
      <c r="L3757" t="s">
        <v>504</v>
      </c>
      <c r="M3757">
        <v>73</v>
      </c>
      <c r="N3757">
        <v>75</v>
      </c>
      <c r="O3757">
        <v>54</v>
      </c>
      <c r="P3757">
        <v>14</v>
      </c>
      <c r="Q3757">
        <v>16</v>
      </c>
      <c r="R3757" t="s">
        <v>187</v>
      </c>
      <c r="S3757" t="s">
        <v>201</v>
      </c>
      <c r="T3757">
        <v>361</v>
      </c>
      <c r="U3757">
        <v>4</v>
      </c>
      <c r="V3757">
        <v>15</v>
      </c>
      <c r="W3757">
        <v>0</v>
      </c>
      <c r="X3757" t="s">
        <v>40</v>
      </c>
      <c r="Y3757">
        <v>0</v>
      </c>
    </row>
    <row r="3758" spans="1:30" x14ac:dyDescent="0.25">
      <c r="A3758">
        <v>0.62518793900000003</v>
      </c>
      <c r="B3758">
        <v>2008</v>
      </c>
      <c r="C3758">
        <v>1</v>
      </c>
      <c r="D3758">
        <v>3</v>
      </c>
      <c r="E3758">
        <v>4</v>
      </c>
      <c r="F3758">
        <v>617</v>
      </c>
      <c r="G3758">
        <v>610</v>
      </c>
      <c r="H3758">
        <v>757</v>
      </c>
      <c r="I3758">
        <v>750</v>
      </c>
      <c r="J3758" t="s">
        <v>36</v>
      </c>
      <c r="K3758">
        <v>1690</v>
      </c>
      <c r="L3758" t="s">
        <v>199</v>
      </c>
      <c r="M3758">
        <v>160</v>
      </c>
      <c r="N3758">
        <v>160</v>
      </c>
      <c r="O3758">
        <v>146</v>
      </c>
      <c r="P3758">
        <v>7</v>
      </c>
      <c r="Q3758">
        <v>7</v>
      </c>
      <c r="R3758" t="s">
        <v>39</v>
      </c>
      <c r="S3758" t="s">
        <v>54</v>
      </c>
      <c r="T3758">
        <v>997</v>
      </c>
      <c r="U3758">
        <v>7</v>
      </c>
      <c r="V3758">
        <v>7</v>
      </c>
      <c r="W3758">
        <v>0</v>
      </c>
      <c r="X3758" t="s">
        <v>40</v>
      </c>
      <c r="Y3758">
        <v>0</v>
      </c>
    </row>
    <row r="3759" spans="1:30" x14ac:dyDescent="0.25">
      <c r="A3759">
        <v>0.62515024900000005</v>
      </c>
      <c r="B3759">
        <v>2008</v>
      </c>
      <c r="C3759">
        <v>1</v>
      </c>
      <c r="D3759">
        <v>9</v>
      </c>
      <c r="E3759">
        <v>3</v>
      </c>
      <c r="F3759">
        <v>1029</v>
      </c>
      <c r="G3759">
        <v>1000</v>
      </c>
      <c r="H3759">
        <v>1109</v>
      </c>
      <c r="I3759">
        <v>1050</v>
      </c>
      <c r="J3759" t="s">
        <v>36</v>
      </c>
      <c r="K3759">
        <v>112</v>
      </c>
      <c r="L3759" t="s">
        <v>473</v>
      </c>
      <c r="M3759">
        <v>40</v>
      </c>
      <c r="N3759">
        <v>50</v>
      </c>
      <c r="O3759">
        <v>31</v>
      </c>
      <c r="P3759">
        <v>19</v>
      </c>
      <c r="Q3759">
        <v>29</v>
      </c>
      <c r="R3759" t="s">
        <v>92</v>
      </c>
      <c r="S3759" t="s">
        <v>91</v>
      </c>
      <c r="T3759">
        <v>177</v>
      </c>
      <c r="U3759">
        <v>2</v>
      </c>
      <c r="V3759">
        <v>7</v>
      </c>
      <c r="W3759">
        <v>0</v>
      </c>
      <c r="X3759" t="s">
        <v>40</v>
      </c>
      <c r="Y3759">
        <v>0</v>
      </c>
      <c r="Z3759">
        <v>16</v>
      </c>
      <c r="AA3759">
        <v>0</v>
      </c>
      <c r="AB3759">
        <v>0</v>
      </c>
      <c r="AC3759">
        <v>0</v>
      </c>
      <c r="AD3759">
        <v>3</v>
      </c>
    </row>
    <row r="3760" spans="1:30" x14ac:dyDescent="0.25">
      <c r="A3760">
        <v>0.62514589499999995</v>
      </c>
      <c r="B3760">
        <v>2008</v>
      </c>
      <c r="C3760">
        <v>1</v>
      </c>
      <c r="D3760">
        <v>3</v>
      </c>
      <c r="E3760">
        <v>4</v>
      </c>
      <c r="F3760">
        <v>2104</v>
      </c>
      <c r="G3760">
        <v>1905</v>
      </c>
      <c r="H3760">
        <v>2314</v>
      </c>
      <c r="I3760">
        <v>2120</v>
      </c>
      <c r="J3760" t="s">
        <v>36</v>
      </c>
      <c r="K3760">
        <v>415</v>
      </c>
      <c r="L3760" t="s">
        <v>265</v>
      </c>
      <c r="M3760">
        <v>70</v>
      </c>
      <c r="N3760">
        <v>75</v>
      </c>
      <c r="O3760">
        <v>58</v>
      </c>
      <c r="P3760">
        <v>114</v>
      </c>
      <c r="Q3760">
        <v>119</v>
      </c>
      <c r="R3760" t="s">
        <v>49</v>
      </c>
      <c r="S3760" t="s">
        <v>264</v>
      </c>
      <c r="T3760">
        <v>368</v>
      </c>
      <c r="U3760">
        <v>2</v>
      </c>
      <c r="V3760">
        <v>10</v>
      </c>
      <c r="W3760">
        <v>0</v>
      </c>
      <c r="X3760" t="s">
        <v>40</v>
      </c>
      <c r="Y3760">
        <v>0</v>
      </c>
      <c r="Z3760">
        <v>25</v>
      </c>
      <c r="AA3760">
        <v>0</v>
      </c>
      <c r="AB3760">
        <v>0</v>
      </c>
      <c r="AC3760">
        <v>0</v>
      </c>
      <c r="AD3760">
        <v>89</v>
      </c>
    </row>
    <row r="3761" spans="1:30" x14ac:dyDescent="0.25">
      <c r="A3761">
        <v>0.62509120900000004</v>
      </c>
      <c r="B3761">
        <v>2008</v>
      </c>
      <c r="C3761">
        <v>1</v>
      </c>
      <c r="D3761">
        <v>3</v>
      </c>
      <c r="E3761">
        <v>4</v>
      </c>
      <c r="F3761">
        <v>1739</v>
      </c>
      <c r="G3761">
        <v>1640</v>
      </c>
      <c r="H3761">
        <v>114</v>
      </c>
      <c r="I3761">
        <v>25</v>
      </c>
      <c r="J3761" t="s">
        <v>36</v>
      </c>
      <c r="K3761">
        <v>1018</v>
      </c>
      <c r="L3761" t="s">
        <v>114</v>
      </c>
      <c r="M3761">
        <v>275</v>
      </c>
      <c r="N3761">
        <v>285</v>
      </c>
      <c r="O3761">
        <v>253</v>
      </c>
      <c r="P3761">
        <v>49</v>
      </c>
      <c r="Q3761">
        <v>59</v>
      </c>
      <c r="R3761" t="s">
        <v>49</v>
      </c>
      <c r="S3761" t="s">
        <v>115</v>
      </c>
      <c r="T3761">
        <v>2298</v>
      </c>
      <c r="U3761">
        <v>9</v>
      </c>
      <c r="V3761">
        <v>13</v>
      </c>
      <c r="W3761">
        <v>0</v>
      </c>
      <c r="X3761" t="s">
        <v>40</v>
      </c>
      <c r="Y3761">
        <v>0</v>
      </c>
      <c r="Z3761">
        <v>19</v>
      </c>
      <c r="AA3761">
        <v>0</v>
      </c>
      <c r="AB3761">
        <v>0</v>
      </c>
      <c r="AC3761">
        <v>0</v>
      </c>
      <c r="AD3761">
        <v>30</v>
      </c>
    </row>
    <row r="3762" spans="1:30" x14ac:dyDescent="0.25">
      <c r="A3762">
        <v>0.62509120900000004</v>
      </c>
      <c r="B3762">
        <v>2008</v>
      </c>
      <c r="C3762">
        <v>1</v>
      </c>
      <c r="D3762">
        <v>3</v>
      </c>
      <c r="E3762">
        <v>4</v>
      </c>
      <c r="F3762">
        <v>1739</v>
      </c>
      <c r="G3762">
        <v>1640</v>
      </c>
      <c r="H3762">
        <v>114</v>
      </c>
      <c r="I3762">
        <v>25</v>
      </c>
      <c r="J3762" t="s">
        <v>36</v>
      </c>
      <c r="K3762">
        <v>1018</v>
      </c>
      <c r="L3762" t="s">
        <v>114</v>
      </c>
      <c r="M3762">
        <v>275</v>
      </c>
      <c r="N3762">
        <v>285</v>
      </c>
      <c r="O3762">
        <v>253</v>
      </c>
      <c r="P3762">
        <v>49</v>
      </c>
      <c r="Q3762">
        <v>59</v>
      </c>
      <c r="R3762" t="s">
        <v>49</v>
      </c>
      <c r="S3762" t="s">
        <v>115</v>
      </c>
      <c r="T3762">
        <v>2298</v>
      </c>
      <c r="U3762">
        <v>9</v>
      </c>
      <c r="V3762">
        <v>13</v>
      </c>
      <c r="W3762">
        <v>0</v>
      </c>
      <c r="X3762" t="s">
        <v>40</v>
      </c>
      <c r="Y3762">
        <v>0</v>
      </c>
      <c r="Z3762">
        <v>19</v>
      </c>
      <c r="AA3762">
        <v>0</v>
      </c>
      <c r="AB3762">
        <v>0</v>
      </c>
      <c r="AC3762">
        <v>0</v>
      </c>
      <c r="AD3762">
        <v>30</v>
      </c>
    </row>
    <row r="3763" spans="1:30" x14ac:dyDescent="0.25">
      <c r="A3763">
        <v>0.625044504</v>
      </c>
      <c r="B3763">
        <v>2008</v>
      </c>
      <c r="C3763">
        <v>1</v>
      </c>
      <c r="D3763">
        <v>5</v>
      </c>
      <c r="E3763">
        <v>6</v>
      </c>
      <c r="F3763">
        <v>938</v>
      </c>
      <c r="G3763">
        <v>905</v>
      </c>
      <c r="H3763">
        <v>1102</v>
      </c>
      <c r="I3763">
        <v>1025</v>
      </c>
      <c r="J3763" t="s">
        <v>36</v>
      </c>
      <c r="K3763">
        <v>957</v>
      </c>
      <c r="L3763" t="s">
        <v>400</v>
      </c>
      <c r="M3763">
        <v>84</v>
      </c>
      <c r="N3763">
        <v>80</v>
      </c>
      <c r="O3763">
        <v>69</v>
      </c>
      <c r="P3763">
        <v>37</v>
      </c>
      <c r="Q3763">
        <v>33</v>
      </c>
      <c r="R3763" t="s">
        <v>102</v>
      </c>
      <c r="S3763" t="s">
        <v>56</v>
      </c>
      <c r="T3763">
        <v>328</v>
      </c>
      <c r="U3763">
        <v>6</v>
      </c>
      <c r="V3763">
        <v>9</v>
      </c>
      <c r="W3763">
        <v>0</v>
      </c>
      <c r="X3763" t="s">
        <v>40</v>
      </c>
      <c r="Y3763">
        <v>0</v>
      </c>
      <c r="Z3763">
        <v>0</v>
      </c>
      <c r="AA3763">
        <v>0</v>
      </c>
      <c r="AB3763">
        <v>37</v>
      </c>
      <c r="AC3763">
        <v>0</v>
      </c>
      <c r="AD3763">
        <v>0</v>
      </c>
    </row>
    <row r="3764" spans="1:30" x14ac:dyDescent="0.25">
      <c r="A3764">
        <v>0.62486063999999997</v>
      </c>
      <c r="B3764">
        <v>2008</v>
      </c>
      <c r="C3764">
        <v>1</v>
      </c>
      <c r="D3764">
        <v>7</v>
      </c>
      <c r="E3764">
        <v>1</v>
      </c>
      <c r="F3764">
        <v>743</v>
      </c>
      <c r="G3764">
        <v>735</v>
      </c>
      <c r="H3764">
        <v>851</v>
      </c>
      <c r="I3764">
        <v>845</v>
      </c>
      <c r="J3764" t="s">
        <v>36</v>
      </c>
      <c r="K3764">
        <v>71</v>
      </c>
      <c r="L3764" t="s">
        <v>311</v>
      </c>
      <c r="M3764">
        <v>68</v>
      </c>
      <c r="N3764">
        <v>70</v>
      </c>
      <c r="O3764">
        <v>54</v>
      </c>
      <c r="P3764">
        <v>6</v>
      </c>
      <c r="Q3764">
        <v>8</v>
      </c>
      <c r="R3764" t="s">
        <v>236</v>
      </c>
      <c r="S3764" t="s">
        <v>49</v>
      </c>
      <c r="T3764">
        <v>258</v>
      </c>
      <c r="U3764">
        <v>3</v>
      </c>
      <c r="V3764">
        <v>11</v>
      </c>
      <c r="W3764">
        <v>0</v>
      </c>
      <c r="X3764" t="s">
        <v>40</v>
      </c>
      <c r="Y3764">
        <v>0</v>
      </c>
    </row>
    <row r="3765" spans="1:30" x14ac:dyDescent="0.25">
      <c r="A3765">
        <v>0.62476788100000002</v>
      </c>
      <c r="B3765">
        <v>2008</v>
      </c>
      <c r="C3765">
        <v>1</v>
      </c>
      <c r="D3765">
        <v>5</v>
      </c>
      <c r="E3765">
        <v>6</v>
      </c>
      <c r="F3765">
        <v>1628</v>
      </c>
      <c r="G3765">
        <v>1500</v>
      </c>
      <c r="H3765">
        <v>1808</v>
      </c>
      <c r="I3765">
        <v>1645</v>
      </c>
      <c r="J3765" t="s">
        <v>36</v>
      </c>
      <c r="K3765">
        <v>151</v>
      </c>
      <c r="L3765" t="s">
        <v>210</v>
      </c>
      <c r="M3765">
        <v>100</v>
      </c>
      <c r="N3765">
        <v>105</v>
      </c>
      <c r="O3765">
        <v>84</v>
      </c>
      <c r="P3765">
        <v>83</v>
      </c>
      <c r="Q3765">
        <v>88</v>
      </c>
      <c r="R3765" t="s">
        <v>250</v>
      </c>
      <c r="S3765" t="s">
        <v>270</v>
      </c>
      <c r="T3765">
        <v>605</v>
      </c>
      <c r="U3765">
        <v>4</v>
      </c>
      <c r="V3765">
        <v>12</v>
      </c>
      <c r="W3765">
        <v>0</v>
      </c>
      <c r="X3765" t="s">
        <v>40</v>
      </c>
      <c r="Y3765">
        <v>0</v>
      </c>
      <c r="Z3765">
        <v>13</v>
      </c>
      <c r="AA3765">
        <v>0</v>
      </c>
      <c r="AB3765">
        <v>0</v>
      </c>
      <c r="AC3765">
        <v>0</v>
      </c>
      <c r="AD3765">
        <v>70</v>
      </c>
    </row>
    <row r="3766" spans="1:30" x14ac:dyDescent="0.25">
      <c r="A3766">
        <v>0.62465047900000004</v>
      </c>
      <c r="B3766">
        <v>2008</v>
      </c>
      <c r="C3766">
        <v>1</v>
      </c>
      <c r="D3766">
        <v>8</v>
      </c>
      <c r="E3766">
        <v>2</v>
      </c>
      <c r="F3766">
        <v>1415</v>
      </c>
      <c r="G3766">
        <v>1405</v>
      </c>
      <c r="H3766">
        <v>1737</v>
      </c>
      <c r="I3766">
        <v>1740</v>
      </c>
      <c r="J3766" t="s">
        <v>36</v>
      </c>
      <c r="K3766">
        <v>515</v>
      </c>
      <c r="L3766" t="s">
        <v>72</v>
      </c>
      <c r="M3766">
        <v>142</v>
      </c>
      <c r="N3766">
        <v>155</v>
      </c>
      <c r="O3766">
        <v>131</v>
      </c>
      <c r="P3766">
        <v>-3</v>
      </c>
      <c r="Q3766">
        <v>10</v>
      </c>
      <c r="R3766" t="s">
        <v>169</v>
      </c>
      <c r="S3766" t="s">
        <v>39</v>
      </c>
      <c r="T3766">
        <v>1048</v>
      </c>
      <c r="U3766">
        <v>5</v>
      </c>
      <c r="V3766">
        <v>6</v>
      </c>
      <c r="W3766">
        <v>0</v>
      </c>
      <c r="X3766" t="s">
        <v>40</v>
      </c>
      <c r="Y3766">
        <v>0</v>
      </c>
    </row>
    <row r="3767" spans="1:30" x14ac:dyDescent="0.25">
      <c r="A3767">
        <v>0.62440404400000005</v>
      </c>
      <c r="B3767">
        <v>2008</v>
      </c>
      <c r="C3767">
        <v>1</v>
      </c>
      <c r="D3767">
        <v>3</v>
      </c>
      <c r="E3767">
        <v>4</v>
      </c>
      <c r="F3767">
        <v>2217</v>
      </c>
      <c r="G3767">
        <v>2050</v>
      </c>
      <c r="H3767">
        <v>2329</v>
      </c>
      <c r="I3767">
        <v>2205</v>
      </c>
      <c r="J3767" t="s">
        <v>36</v>
      </c>
      <c r="K3767">
        <v>582</v>
      </c>
      <c r="L3767" t="s">
        <v>336</v>
      </c>
      <c r="M3767">
        <v>72</v>
      </c>
      <c r="N3767">
        <v>75</v>
      </c>
      <c r="O3767">
        <v>56</v>
      </c>
      <c r="P3767">
        <v>84</v>
      </c>
      <c r="Q3767">
        <v>87</v>
      </c>
      <c r="R3767" t="s">
        <v>187</v>
      </c>
      <c r="S3767" t="s">
        <v>201</v>
      </c>
      <c r="T3767">
        <v>361</v>
      </c>
      <c r="U3767">
        <v>5</v>
      </c>
      <c r="V3767">
        <v>11</v>
      </c>
      <c r="W3767">
        <v>0</v>
      </c>
      <c r="X3767" t="s">
        <v>40</v>
      </c>
      <c r="Y3767">
        <v>0</v>
      </c>
      <c r="Z3767">
        <v>21</v>
      </c>
      <c r="AA3767">
        <v>0</v>
      </c>
      <c r="AB3767">
        <v>0</v>
      </c>
      <c r="AC3767">
        <v>0</v>
      </c>
      <c r="AD3767">
        <v>63</v>
      </c>
    </row>
    <row r="3768" spans="1:30" x14ac:dyDescent="0.25">
      <c r="A3768">
        <v>0.62429212700000003</v>
      </c>
      <c r="B3768">
        <v>2008</v>
      </c>
      <c r="C3768">
        <v>1</v>
      </c>
      <c r="D3768">
        <v>7</v>
      </c>
      <c r="E3768">
        <v>1</v>
      </c>
      <c r="F3768">
        <v>847</v>
      </c>
      <c r="G3768">
        <v>835</v>
      </c>
      <c r="H3768">
        <v>1348</v>
      </c>
      <c r="I3768">
        <v>1350</v>
      </c>
      <c r="J3768" t="s">
        <v>36</v>
      </c>
      <c r="K3768">
        <v>557</v>
      </c>
      <c r="L3768" t="s">
        <v>238</v>
      </c>
      <c r="M3768">
        <v>181</v>
      </c>
      <c r="N3768">
        <v>195</v>
      </c>
      <c r="O3768">
        <v>168</v>
      </c>
      <c r="P3768">
        <v>-2</v>
      </c>
      <c r="Q3768">
        <v>12</v>
      </c>
      <c r="R3768" t="s">
        <v>140</v>
      </c>
      <c r="S3768" t="s">
        <v>44</v>
      </c>
      <c r="T3768">
        <v>1491</v>
      </c>
      <c r="U3768">
        <v>4</v>
      </c>
      <c r="V3768">
        <v>9</v>
      </c>
      <c r="W3768">
        <v>0</v>
      </c>
      <c r="X3768" t="s">
        <v>40</v>
      </c>
      <c r="Y3768">
        <v>0</v>
      </c>
    </row>
    <row r="3769" spans="1:30" x14ac:dyDescent="0.25">
      <c r="A3769">
        <v>0.62426590100000001</v>
      </c>
      <c r="B3769">
        <v>2008</v>
      </c>
      <c r="C3769">
        <v>1</v>
      </c>
      <c r="D3769">
        <v>5</v>
      </c>
      <c r="E3769">
        <v>6</v>
      </c>
      <c r="F3769">
        <v>1300</v>
      </c>
      <c r="G3769">
        <v>1250</v>
      </c>
      <c r="H3769">
        <v>1546</v>
      </c>
      <c r="I3769">
        <v>1515</v>
      </c>
      <c r="J3769" t="s">
        <v>36</v>
      </c>
      <c r="K3769">
        <v>1823</v>
      </c>
      <c r="L3769" t="s">
        <v>508</v>
      </c>
      <c r="M3769">
        <v>166</v>
      </c>
      <c r="N3769">
        <v>145</v>
      </c>
      <c r="O3769">
        <v>113</v>
      </c>
      <c r="P3769">
        <v>31</v>
      </c>
      <c r="Q3769">
        <v>10</v>
      </c>
      <c r="R3769" t="s">
        <v>49</v>
      </c>
      <c r="S3769" t="s">
        <v>209</v>
      </c>
      <c r="T3769">
        <v>762</v>
      </c>
      <c r="U3769">
        <v>7</v>
      </c>
      <c r="V3769">
        <v>46</v>
      </c>
      <c r="W3769">
        <v>0</v>
      </c>
      <c r="X3769" t="s">
        <v>40</v>
      </c>
      <c r="Y3769">
        <v>0</v>
      </c>
      <c r="Z3769">
        <v>0</v>
      </c>
      <c r="AA3769">
        <v>0</v>
      </c>
      <c r="AB3769">
        <v>21</v>
      </c>
      <c r="AC3769">
        <v>10</v>
      </c>
      <c r="AD3769">
        <v>0</v>
      </c>
    </row>
    <row r="3770" spans="1:30" x14ac:dyDescent="0.25">
      <c r="A3770">
        <v>0.62408594299999998</v>
      </c>
      <c r="B3770">
        <v>2008</v>
      </c>
      <c r="C3770">
        <v>1</v>
      </c>
      <c r="D3770">
        <v>3</v>
      </c>
      <c r="E3770">
        <v>4</v>
      </c>
      <c r="F3770">
        <v>2022</v>
      </c>
      <c r="G3770">
        <v>1920</v>
      </c>
      <c r="H3770">
        <v>2146</v>
      </c>
      <c r="I3770">
        <v>2045</v>
      </c>
      <c r="J3770" t="s">
        <v>36</v>
      </c>
      <c r="K3770">
        <v>1395</v>
      </c>
      <c r="L3770" t="s">
        <v>374</v>
      </c>
      <c r="M3770">
        <v>84</v>
      </c>
      <c r="N3770">
        <v>85</v>
      </c>
      <c r="O3770">
        <v>73</v>
      </c>
      <c r="P3770">
        <v>61</v>
      </c>
      <c r="Q3770">
        <v>62</v>
      </c>
      <c r="R3770" t="s">
        <v>270</v>
      </c>
      <c r="S3770" t="s">
        <v>236</v>
      </c>
      <c r="T3770">
        <v>480</v>
      </c>
      <c r="U3770">
        <v>3</v>
      </c>
      <c r="V3770">
        <v>8</v>
      </c>
      <c r="W3770">
        <v>0</v>
      </c>
      <c r="X3770" t="s">
        <v>40</v>
      </c>
      <c r="Y3770">
        <v>0</v>
      </c>
      <c r="Z3770">
        <v>6</v>
      </c>
      <c r="AA3770">
        <v>0</v>
      </c>
      <c r="AB3770">
        <v>0</v>
      </c>
      <c r="AC3770">
        <v>0</v>
      </c>
      <c r="AD3770">
        <v>55</v>
      </c>
    </row>
    <row r="3771" spans="1:30" x14ac:dyDescent="0.25">
      <c r="A3771">
        <v>0.62367466999999999</v>
      </c>
      <c r="B3771">
        <v>2008</v>
      </c>
      <c r="C3771">
        <v>1</v>
      </c>
      <c r="D3771">
        <v>6</v>
      </c>
      <c r="E3771">
        <v>7</v>
      </c>
      <c r="F3771">
        <v>2203</v>
      </c>
      <c r="G3771">
        <v>2130</v>
      </c>
      <c r="H3771">
        <v>2255</v>
      </c>
      <c r="I3771">
        <v>2230</v>
      </c>
      <c r="J3771" t="s">
        <v>36</v>
      </c>
      <c r="K3771">
        <v>886</v>
      </c>
      <c r="L3771" t="s">
        <v>269</v>
      </c>
      <c r="M3771">
        <v>52</v>
      </c>
      <c r="N3771">
        <v>60</v>
      </c>
      <c r="O3771">
        <v>35</v>
      </c>
      <c r="P3771">
        <v>25</v>
      </c>
      <c r="Q3771">
        <v>33</v>
      </c>
      <c r="R3771" t="s">
        <v>66</v>
      </c>
      <c r="S3771" t="s">
        <v>39</v>
      </c>
      <c r="T3771">
        <v>197</v>
      </c>
      <c r="U3771">
        <v>4</v>
      </c>
      <c r="V3771">
        <v>13</v>
      </c>
      <c r="W3771">
        <v>0</v>
      </c>
      <c r="X3771" t="s">
        <v>40</v>
      </c>
      <c r="Y3771">
        <v>0</v>
      </c>
      <c r="Z3771">
        <v>14</v>
      </c>
      <c r="AA3771">
        <v>0</v>
      </c>
      <c r="AB3771">
        <v>0</v>
      </c>
      <c r="AC3771">
        <v>0</v>
      </c>
      <c r="AD3771">
        <v>11</v>
      </c>
    </row>
    <row r="3772" spans="1:30" x14ac:dyDescent="0.25">
      <c r="A3772">
        <v>0.62357839000000004</v>
      </c>
      <c r="B3772">
        <v>2008</v>
      </c>
      <c r="C3772">
        <v>1</v>
      </c>
      <c r="D3772">
        <v>9</v>
      </c>
      <c r="E3772">
        <v>3</v>
      </c>
      <c r="F3772">
        <v>1801</v>
      </c>
      <c r="G3772">
        <v>1755</v>
      </c>
      <c r="H3772">
        <v>2048</v>
      </c>
      <c r="I3772">
        <v>2035</v>
      </c>
      <c r="J3772" t="s">
        <v>36</v>
      </c>
      <c r="K3772">
        <v>3603</v>
      </c>
      <c r="L3772" t="s">
        <v>57</v>
      </c>
      <c r="M3772">
        <v>167</v>
      </c>
      <c r="N3772">
        <v>160</v>
      </c>
      <c r="O3772">
        <v>142</v>
      </c>
      <c r="P3772">
        <v>13</v>
      </c>
      <c r="Q3772">
        <v>6</v>
      </c>
      <c r="R3772" t="s">
        <v>39</v>
      </c>
      <c r="S3772" t="s">
        <v>107</v>
      </c>
      <c r="T3772">
        <v>1130</v>
      </c>
      <c r="U3772">
        <v>4</v>
      </c>
      <c r="V3772">
        <v>21</v>
      </c>
      <c r="W3772">
        <v>0</v>
      </c>
      <c r="X3772" t="s">
        <v>40</v>
      </c>
      <c r="Y3772">
        <v>0</v>
      </c>
    </row>
    <row r="3773" spans="1:30" x14ac:dyDescent="0.25">
      <c r="A3773">
        <v>0.62338908100000001</v>
      </c>
      <c r="B3773">
        <v>2008</v>
      </c>
      <c r="C3773">
        <v>1</v>
      </c>
      <c r="D3773">
        <v>4</v>
      </c>
      <c r="E3773">
        <v>5</v>
      </c>
      <c r="F3773">
        <v>1932</v>
      </c>
      <c r="G3773">
        <v>1850</v>
      </c>
      <c r="H3773">
        <v>2122</v>
      </c>
      <c r="I3773">
        <v>2045</v>
      </c>
      <c r="J3773" t="s">
        <v>36</v>
      </c>
      <c r="K3773">
        <v>205</v>
      </c>
      <c r="L3773" t="s">
        <v>590</v>
      </c>
      <c r="M3773">
        <v>110</v>
      </c>
      <c r="N3773">
        <v>115</v>
      </c>
      <c r="O3773">
        <v>94</v>
      </c>
      <c r="P3773">
        <v>37</v>
      </c>
      <c r="Q3773">
        <v>42</v>
      </c>
      <c r="R3773" t="s">
        <v>84</v>
      </c>
      <c r="S3773" t="s">
        <v>54</v>
      </c>
      <c r="T3773">
        <v>666</v>
      </c>
      <c r="U3773">
        <v>7</v>
      </c>
      <c r="V3773">
        <v>9</v>
      </c>
      <c r="W3773">
        <v>0</v>
      </c>
      <c r="X3773" t="s">
        <v>40</v>
      </c>
      <c r="Y3773">
        <v>0</v>
      </c>
      <c r="Z3773">
        <v>0</v>
      </c>
      <c r="AA3773">
        <v>0</v>
      </c>
      <c r="AB3773">
        <v>0</v>
      </c>
      <c r="AC3773">
        <v>0</v>
      </c>
      <c r="AD3773">
        <v>37</v>
      </c>
    </row>
    <row r="3774" spans="1:30" x14ac:dyDescent="0.25">
      <c r="A3774">
        <v>0.62320026100000003</v>
      </c>
      <c r="B3774">
        <v>2008</v>
      </c>
      <c r="C3774">
        <v>1</v>
      </c>
      <c r="D3774">
        <v>3</v>
      </c>
      <c r="E3774">
        <v>4</v>
      </c>
      <c r="F3774">
        <v>750</v>
      </c>
      <c r="G3774">
        <v>730</v>
      </c>
      <c r="H3774">
        <v>1002</v>
      </c>
      <c r="I3774">
        <v>950</v>
      </c>
      <c r="J3774" t="s">
        <v>36</v>
      </c>
      <c r="K3774">
        <v>1414</v>
      </c>
      <c r="L3774" t="s">
        <v>312</v>
      </c>
      <c r="M3774">
        <v>72</v>
      </c>
      <c r="N3774">
        <v>80</v>
      </c>
      <c r="O3774">
        <v>59</v>
      </c>
      <c r="P3774">
        <v>12</v>
      </c>
      <c r="Q3774">
        <v>20</v>
      </c>
      <c r="R3774" t="s">
        <v>54</v>
      </c>
      <c r="S3774" t="s">
        <v>222</v>
      </c>
      <c r="T3774">
        <v>402</v>
      </c>
      <c r="U3774">
        <v>6</v>
      </c>
      <c r="V3774">
        <v>7</v>
      </c>
      <c r="W3774">
        <v>0</v>
      </c>
      <c r="X3774" t="s">
        <v>40</v>
      </c>
      <c r="Y3774">
        <v>0</v>
      </c>
    </row>
    <row r="3775" spans="1:30" x14ac:dyDescent="0.25">
      <c r="A3775">
        <v>0.62311816399999997</v>
      </c>
      <c r="B3775">
        <v>2008</v>
      </c>
      <c r="C3775">
        <v>1</v>
      </c>
      <c r="D3775">
        <v>3</v>
      </c>
      <c r="E3775">
        <v>4</v>
      </c>
      <c r="F3775">
        <v>1602</v>
      </c>
      <c r="G3775">
        <v>1550</v>
      </c>
      <c r="H3775">
        <v>1829</v>
      </c>
      <c r="I3775">
        <v>1815</v>
      </c>
      <c r="J3775" t="s">
        <v>36</v>
      </c>
      <c r="K3775">
        <v>630</v>
      </c>
      <c r="L3775" t="s">
        <v>62</v>
      </c>
      <c r="M3775">
        <v>147</v>
      </c>
      <c r="N3775">
        <v>145</v>
      </c>
      <c r="O3775">
        <v>134</v>
      </c>
      <c r="P3775">
        <v>14</v>
      </c>
      <c r="Q3775">
        <v>12</v>
      </c>
      <c r="R3775" t="s">
        <v>51</v>
      </c>
      <c r="S3775" t="s">
        <v>60</v>
      </c>
      <c r="T3775">
        <v>972</v>
      </c>
      <c r="U3775">
        <v>4</v>
      </c>
      <c r="V3775">
        <v>9</v>
      </c>
      <c r="W3775">
        <v>0</v>
      </c>
      <c r="X3775" t="s">
        <v>40</v>
      </c>
      <c r="Y3775">
        <v>0</v>
      </c>
    </row>
    <row r="3776" spans="1:30" x14ac:dyDescent="0.25">
      <c r="A3776">
        <v>0.62304013700000005</v>
      </c>
      <c r="B3776">
        <v>2008</v>
      </c>
      <c r="C3776">
        <v>1</v>
      </c>
      <c r="D3776">
        <v>8</v>
      </c>
      <c r="E3776">
        <v>2</v>
      </c>
      <c r="F3776">
        <v>1446</v>
      </c>
      <c r="G3776">
        <v>1435</v>
      </c>
      <c r="H3776">
        <v>1533</v>
      </c>
      <c r="I3776">
        <v>1530</v>
      </c>
      <c r="J3776" t="s">
        <v>36</v>
      </c>
      <c r="K3776">
        <v>968</v>
      </c>
      <c r="L3776" t="s">
        <v>128</v>
      </c>
      <c r="M3776">
        <v>47</v>
      </c>
      <c r="N3776">
        <v>55</v>
      </c>
      <c r="O3776">
        <v>36</v>
      </c>
      <c r="P3776">
        <v>3</v>
      </c>
      <c r="Q3776">
        <v>11</v>
      </c>
      <c r="R3776" t="s">
        <v>39</v>
      </c>
      <c r="S3776" t="s">
        <v>66</v>
      </c>
      <c r="T3776">
        <v>197</v>
      </c>
      <c r="U3776">
        <v>3</v>
      </c>
      <c r="V3776">
        <v>8</v>
      </c>
      <c r="W3776">
        <v>0</v>
      </c>
      <c r="X3776" t="s">
        <v>40</v>
      </c>
      <c r="Y3776">
        <v>0</v>
      </c>
    </row>
    <row r="3777" spans="1:30" x14ac:dyDescent="0.25">
      <c r="A3777">
        <v>0.62302509399999995</v>
      </c>
      <c r="B3777">
        <v>2008</v>
      </c>
      <c r="C3777">
        <v>1</v>
      </c>
      <c r="D3777">
        <v>9</v>
      </c>
      <c r="E3777">
        <v>3</v>
      </c>
      <c r="F3777">
        <v>2302</v>
      </c>
      <c r="G3777">
        <v>2200</v>
      </c>
      <c r="H3777">
        <v>2351</v>
      </c>
      <c r="I3777">
        <v>2255</v>
      </c>
      <c r="J3777" t="s">
        <v>36</v>
      </c>
      <c r="K3777">
        <v>64</v>
      </c>
      <c r="L3777" t="s">
        <v>579</v>
      </c>
      <c r="M3777">
        <v>49</v>
      </c>
      <c r="N3777">
        <v>55</v>
      </c>
      <c r="O3777">
        <v>40</v>
      </c>
      <c r="P3777">
        <v>56</v>
      </c>
      <c r="Q3777">
        <v>62</v>
      </c>
      <c r="R3777" t="s">
        <v>86</v>
      </c>
      <c r="S3777" t="s">
        <v>344</v>
      </c>
      <c r="T3777">
        <v>239</v>
      </c>
      <c r="U3777">
        <v>2</v>
      </c>
      <c r="V3777">
        <v>7</v>
      </c>
      <c r="W3777">
        <v>0</v>
      </c>
      <c r="X3777" t="s">
        <v>40</v>
      </c>
      <c r="Y3777">
        <v>0</v>
      </c>
      <c r="Z3777">
        <v>56</v>
      </c>
      <c r="AA3777">
        <v>0</v>
      </c>
      <c r="AB3777">
        <v>0</v>
      </c>
      <c r="AC3777">
        <v>0</v>
      </c>
      <c r="AD3777">
        <v>0</v>
      </c>
    </row>
    <row r="3778" spans="1:30" x14ac:dyDescent="0.25">
      <c r="A3778">
        <v>0.62300364200000002</v>
      </c>
      <c r="B3778">
        <v>2008</v>
      </c>
      <c r="C3778">
        <v>1</v>
      </c>
      <c r="D3778">
        <v>9</v>
      </c>
      <c r="E3778">
        <v>3</v>
      </c>
      <c r="F3778">
        <v>1331</v>
      </c>
      <c r="G3778">
        <v>1300</v>
      </c>
      <c r="H3778">
        <v>2046</v>
      </c>
      <c r="I3778">
        <v>2025</v>
      </c>
      <c r="J3778" t="s">
        <v>36</v>
      </c>
      <c r="K3778">
        <v>380</v>
      </c>
      <c r="L3778" t="s">
        <v>455</v>
      </c>
      <c r="M3778">
        <v>255</v>
      </c>
      <c r="N3778">
        <v>265</v>
      </c>
      <c r="O3778">
        <v>226</v>
      </c>
      <c r="P3778">
        <v>21</v>
      </c>
      <c r="Q3778">
        <v>31</v>
      </c>
      <c r="R3778" t="s">
        <v>49</v>
      </c>
      <c r="S3778" t="s">
        <v>51</v>
      </c>
      <c r="T3778">
        <v>2039</v>
      </c>
      <c r="U3778">
        <v>7</v>
      </c>
      <c r="V3778">
        <v>22</v>
      </c>
      <c r="W3778">
        <v>0</v>
      </c>
      <c r="X3778" t="s">
        <v>40</v>
      </c>
      <c r="Y3778">
        <v>0</v>
      </c>
      <c r="Z3778">
        <v>21</v>
      </c>
      <c r="AA3778">
        <v>0</v>
      </c>
      <c r="AB3778">
        <v>0</v>
      </c>
      <c r="AC3778">
        <v>0</v>
      </c>
      <c r="AD3778">
        <v>0</v>
      </c>
    </row>
    <row r="3779" spans="1:30" x14ac:dyDescent="0.25">
      <c r="A3779">
        <v>0.62289615600000003</v>
      </c>
      <c r="B3779">
        <v>2008</v>
      </c>
      <c r="C3779">
        <v>1</v>
      </c>
      <c r="D3779">
        <v>6</v>
      </c>
      <c r="E3779">
        <v>7</v>
      </c>
      <c r="F3779">
        <v>2042</v>
      </c>
      <c r="G3779">
        <v>2030</v>
      </c>
      <c r="H3779">
        <v>2256</v>
      </c>
      <c r="I3779">
        <v>2250</v>
      </c>
      <c r="J3779" t="s">
        <v>36</v>
      </c>
      <c r="K3779">
        <v>2889</v>
      </c>
      <c r="L3779" t="s">
        <v>418</v>
      </c>
      <c r="M3779">
        <v>74</v>
      </c>
      <c r="N3779">
        <v>80</v>
      </c>
      <c r="O3779">
        <v>60</v>
      </c>
      <c r="P3779">
        <v>6</v>
      </c>
      <c r="Q3779">
        <v>12</v>
      </c>
      <c r="R3779" t="s">
        <v>280</v>
      </c>
      <c r="S3779" t="s">
        <v>393</v>
      </c>
      <c r="T3779">
        <v>440</v>
      </c>
      <c r="U3779">
        <v>5</v>
      </c>
      <c r="V3779">
        <v>9</v>
      </c>
      <c r="W3779">
        <v>0</v>
      </c>
      <c r="X3779" t="s">
        <v>40</v>
      </c>
      <c r="Y3779">
        <v>0</v>
      </c>
    </row>
    <row r="3780" spans="1:30" x14ac:dyDescent="0.25">
      <c r="A3780">
        <v>0.62285490099999996</v>
      </c>
      <c r="B3780">
        <v>2008</v>
      </c>
      <c r="C3780">
        <v>1</v>
      </c>
      <c r="D3780">
        <v>5</v>
      </c>
      <c r="E3780">
        <v>6</v>
      </c>
      <c r="F3780">
        <v>1454</v>
      </c>
      <c r="G3780">
        <v>1410</v>
      </c>
      <c r="H3780">
        <v>1526</v>
      </c>
      <c r="I3780">
        <v>1435</v>
      </c>
      <c r="J3780" t="s">
        <v>36</v>
      </c>
      <c r="K3780">
        <v>921</v>
      </c>
      <c r="L3780" t="s">
        <v>383</v>
      </c>
      <c r="M3780">
        <v>92</v>
      </c>
      <c r="N3780">
        <v>85</v>
      </c>
      <c r="O3780">
        <v>75</v>
      </c>
      <c r="P3780">
        <v>51</v>
      </c>
      <c r="Q3780">
        <v>44</v>
      </c>
      <c r="R3780" t="s">
        <v>222</v>
      </c>
      <c r="S3780" t="s">
        <v>54</v>
      </c>
      <c r="T3780">
        <v>402</v>
      </c>
      <c r="U3780">
        <v>5</v>
      </c>
      <c r="V3780">
        <v>12</v>
      </c>
      <c r="W3780">
        <v>0</v>
      </c>
      <c r="X3780" t="s">
        <v>40</v>
      </c>
      <c r="Y3780">
        <v>0</v>
      </c>
      <c r="Z3780">
        <v>39</v>
      </c>
      <c r="AA3780">
        <v>0</v>
      </c>
      <c r="AB3780">
        <v>7</v>
      </c>
      <c r="AC3780">
        <v>0</v>
      </c>
      <c r="AD3780">
        <v>5</v>
      </c>
    </row>
    <row r="3781" spans="1:30" x14ac:dyDescent="0.25">
      <c r="A3781">
        <v>0.62281610300000001</v>
      </c>
      <c r="B3781">
        <v>2008</v>
      </c>
      <c r="C3781">
        <v>1</v>
      </c>
      <c r="D3781">
        <v>8</v>
      </c>
      <c r="E3781">
        <v>2</v>
      </c>
      <c r="F3781">
        <v>2143</v>
      </c>
      <c r="G3781">
        <v>2115</v>
      </c>
      <c r="H3781">
        <v>22</v>
      </c>
      <c r="I3781">
        <v>5</v>
      </c>
      <c r="J3781" t="s">
        <v>36</v>
      </c>
      <c r="K3781">
        <v>632</v>
      </c>
      <c r="L3781" t="s">
        <v>327</v>
      </c>
      <c r="M3781">
        <v>99</v>
      </c>
      <c r="N3781">
        <v>110</v>
      </c>
      <c r="O3781">
        <v>80</v>
      </c>
      <c r="P3781">
        <v>17</v>
      </c>
      <c r="Q3781">
        <v>28</v>
      </c>
      <c r="R3781" t="s">
        <v>49</v>
      </c>
      <c r="S3781" t="s">
        <v>140</v>
      </c>
      <c r="T3781">
        <v>629</v>
      </c>
      <c r="U3781">
        <v>6</v>
      </c>
      <c r="V3781">
        <v>13</v>
      </c>
      <c r="W3781">
        <v>0</v>
      </c>
      <c r="X3781" t="s">
        <v>40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17</v>
      </c>
    </row>
    <row r="3782" spans="1:30" x14ac:dyDescent="0.25">
      <c r="A3782">
        <v>0.62281229400000004</v>
      </c>
      <c r="B3782">
        <v>2008</v>
      </c>
      <c r="C3782">
        <v>1</v>
      </c>
      <c r="D3782">
        <v>4</v>
      </c>
      <c r="E3782">
        <v>5</v>
      </c>
      <c r="F3782">
        <v>1606</v>
      </c>
      <c r="G3782">
        <v>1545</v>
      </c>
      <c r="H3782">
        <v>1725</v>
      </c>
      <c r="I3782">
        <v>1700</v>
      </c>
      <c r="J3782" t="s">
        <v>36</v>
      </c>
      <c r="K3782">
        <v>2028</v>
      </c>
      <c r="L3782" t="s">
        <v>467</v>
      </c>
      <c r="M3782">
        <v>79</v>
      </c>
      <c r="N3782">
        <v>75</v>
      </c>
      <c r="O3782">
        <v>61</v>
      </c>
      <c r="P3782">
        <v>25</v>
      </c>
      <c r="Q3782">
        <v>21</v>
      </c>
      <c r="R3782" t="s">
        <v>259</v>
      </c>
      <c r="S3782" t="s">
        <v>277</v>
      </c>
      <c r="T3782">
        <v>342</v>
      </c>
      <c r="U3782">
        <v>4</v>
      </c>
      <c r="V3782">
        <v>14</v>
      </c>
      <c r="W3782">
        <v>0</v>
      </c>
      <c r="X3782" t="s">
        <v>40</v>
      </c>
      <c r="Y3782">
        <v>0</v>
      </c>
      <c r="Z3782">
        <v>0</v>
      </c>
      <c r="AA3782">
        <v>0</v>
      </c>
      <c r="AB3782">
        <v>4</v>
      </c>
      <c r="AC3782">
        <v>0</v>
      </c>
      <c r="AD3782">
        <v>21</v>
      </c>
    </row>
    <row r="3783" spans="1:30" x14ac:dyDescent="0.25">
      <c r="A3783">
        <v>0.62267552599999998</v>
      </c>
      <c r="B3783">
        <v>2008</v>
      </c>
      <c r="C3783">
        <v>1</v>
      </c>
      <c r="D3783">
        <v>4</v>
      </c>
      <c r="E3783">
        <v>5</v>
      </c>
      <c r="F3783">
        <v>1811</v>
      </c>
      <c r="G3783">
        <v>1640</v>
      </c>
      <c r="H3783">
        <v>1940</v>
      </c>
      <c r="I3783">
        <v>1805</v>
      </c>
      <c r="J3783" t="s">
        <v>36</v>
      </c>
      <c r="K3783">
        <v>2804</v>
      </c>
      <c r="L3783" t="s">
        <v>278</v>
      </c>
      <c r="M3783">
        <v>89</v>
      </c>
      <c r="N3783">
        <v>85</v>
      </c>
      <c r="O3783">
        <v>74</v>
      </c>
      <c r="P3783">
        <v>95</v>
      </c>
      <c r="Q3783">
        <v>91</v>
      </c>
      <c r="R3783" t="s">
        <v>92</v>
      </c>
      <c r="S3783" t="s">
        <v>54</v>
      </c>
      <c r="T3783">
        <v>395</v>
      </c>
      <c r="U3783">
        <v>7</v>
      </c>
      <c r="V3783">
        <v>8</v>
      </c>
      <c r="W3783">
        <v>0</v>
      </c>
      <c r="X3783" t="s">
        <v>40</v>
      </c>
      <c r="Y3783">
        <v>0</v>
      </c>
      <c r="Z3783">
        <v>0</v>
      </c>
      <c r="AA3783">
        <v>0</v>
      </c>
      <c r="AB3783">
        <v>4</v>
      </c>
      <c r="AC3783">
        <v>0</v>
      </c>
      <c r="AD3783">
        <v>91</v>
      </c>
    </row>
    <row r="3784" spans="1:30" x14ac:dyDescent="0.25">
      <c r="A3784">
        <v>0.62261106700000002</v>
      </c>
      <c r="B3784">
        <v>2008</v>
      </c>
      <c r="C3784">
        <v>1</v>
      </c>
      <c r="D3784">
        <v>7</v>
      </c>
      <c r="E3784">
        <v>1</v>
      </c>
      <c r="F3784">
        <v>1352</v>
      </c>
      <c r="G3784">
        <v>1320</v>
      </c>
      <c r="H3784">
        <v>1533</v>
      </c>
      <c r="I3784">
        <v>1505</v>
      </c>
      <c r="J3784" t="s">
        <v>36</v>
      </c>
      <c r="K3784">
        <v>2039</v>
      </c>
      <c r="L3784" t="s">
        <v>435</v>
      </c>
      <c r="M3784">
        <v>101</v>
      </c>
      <c r="N3784">
        <v>105</v>
      </c>
      <c r="O3784">
        <v>83</v>
      </c>
      <c r="P3784">
        <v>28</v>
      </c>
      <c r="Q3784">
        <v>32</v>
      </c>
      <c r="R3784" t="s">
        <v>56</v>
      </c>
      <c r="S3784" t="s">
        <v>140</v>
      </c>
      <c r="T3784">
        <v>602</v>
      </c>
      <c r="U3784">
        <v>7</v>
      </c>
      <c r="V3784">
        <v>11</v>
      </c>
      <c r="W3784">
        <v>0</v>
      </c>
      <c r="X3784" t="s">
        <v>40</v>
      </c>
      <c r="Y3784">
        <v>0</v>
      </c>
      <c r="Z3784">
        <v>16</v>
      </c>
      <c r="AA3784">
        <v>0</v>
      </c>
      <c r="AB3784">
        <v>0</v>
      </c>
      <c r="AC3784">
        <v>0</v>
      </c>
      <c r="AD3784">
        <v>12</v>
      </c>
    </row>
    <row r="3785" spans="1:30" x14ac:dyDescent="0.25">
      <c r="A3785">
        <v>0.62239203600000004</v>
      </c>
      <c r="B3785">
        <v>2008</v>
      </c>
      <c r="C3785">
        <v>1</v>
      </c>
      <c r="D3785">
        <v>4</v>
      </c>
      <c r="E3785">
        <v>5</v>
      </c>
      <c r="F3785">
        <v>1043</v>
      </c>
      <c r="G3785">
        <v>1035</v>
      </c>
      <c r="H3785">
        <v>1214</v>
      </c>
      <c r="I3785">
        <v>1215</v>
      </c>
      <c r="J3785" t="s">
        <v>36</v>
      </c>
      <c r="K3785">
        <v>8</v>
      </c>
      <c r="L3785" t="s">
        <v>587</v>
      </c>
      <c r="M3785">
        <v>91</v>
      </c>
      <c r="N3785">
        <v>100</v>
      </c>
      <c r="O3785">
        <v>81</v>
      </c>
      <c r="P3785">
        <v>-1</v>
      </c>
      <c r="Q3785">
        <v>8</v>
      </c>
      <c r="R3785" t="s">
        <v>165</v>
      </c>
      <c r="S3785" t="s">
        <v>54</v>
      </c>
      <c r="T3785">
        <v>544</v>
      </c>
      <c r="U3785">
        <v>5</v>
      </c>
      <c r="V3785">
        <v>5</v>
      </c>
      <c r="W3785">
        <v>0</v>
      </c>
      <c r="X3785" t="s">
        <v>40</v>
      </c>
      <c r="Y3785">
        <v>0</v>
      </c>
    </row>
    <row r="3786" spans="1:30" x14ac:dyDescent="0.25">
      <c r="A3786">
        <v>0.622243455</v>
      </c>
      <c r="B3786">
        <v>2008</v>
      </c>
      <c r="C3786">
        <v>1</v>
      </c>
      <c r="D3786">
        <v>3</v>
      </c>
      <c r="E3786">
        <v>4</v>
      </c>
      <c r="F3786">
        <v>1503</v>
      </c>
      <c r="G3786">
        <v>1415</v>
      </c>
      <c r="H3786">
        <v>1729</v>
      </c>
      <c r="I3786">
        <v>1615</v>
      </c>
      <c r="J3786" t="s">
        <v>36</v>
      </c>
      <c r="K3786">
        <v>237</v>
      </c>
      <c r="L3786" t="s">
        <v>189</v>
      </c>
      <c r="M3786">
        <v>146</v>
      </c>
      <c r="N3786">
        <v>120</v>
      </c>
      <c r="O3786">
        <v>91</v>
      </c>
      <c r="P3786">
        <v>74</v>
      </c>
      <c r="Q3786">
        <v>48</v>
      </c>
      <c r="R3786" t="s">
        <v>187</v>
      </c>
      <c r="S3786" t="s">
        <v>250</v>
      </c>
      <c r="T3786">
        <v>671</v>
      </c>
      <c r="U3786">
        <v>5</v>
      </c>
      <c r="V3786">
        <v>50</v>
      </c>
      <c r="W3786">
        <v>0</v>
      </c>
      <c r="X3786" t="s">
        <v>40</v>
      </c>
      <c r="Y3786">
        <v>0</v>
      </c>
      <c r="Z3786">
        <v>8</v>
      </c>
      <c r="AA3786">
        <v>0</v>
      </c>
      <c r="AB3786">
        <v>26</v>
      </c>
      <c r="AC3786">
        <v>0</v>
      </c>
      <c r="AD3786">
        <v>40</v>
      </c>
    </row>
    <row r="3787" spans="1:30" x14ac:dyDescent="0.25">
      <c r="A3787">
        <v>0.62220565999999999</v>
      </c>
      <c r="B3787">
        <v>2008</v>
      </c>
      <c r="C3787">
        <v>1</v>
      </c>
      <c r="D3787">
        <v>6</v>
      </c>
      <c r="E3787">
        <v>7</v>
      </c>
      <c r="F3787">
        <v>1654</v>
      </c>
      <c r="G3787">
        <v>1600</v>
      </c>
      <c r="H3787">
        <v>1821</v>
      </c>
      <c r="I3787">
        <v>1750</v>
      </c>
      <c r="J3787" t="s">
        <v>36</v>
      </c>
      <c r="K3787">
        <v>3513</v>
      </c>
      <c r="L3787" t="s">
        <v>330</v>
      </c>
      <c r="M3787">
        <v>87</v>
      </c>
      <c r="N3787">
        <v>110</v>
      </c>
      <c r="O3787">
        <v>71</v>
      </c>
      <c r="P3787">
        <v>31</v>
      </c>
      <c r="Q3787">
        <v>54</v>
      </c>
      <c r="R3787" t="s">
        <v>230</v>
      </c>
      <c r="S3787" t="s">
        <v>236</v>
      </c>
      <c r="T3787">
        <v>488</v>
      </c>
      <c r="U3787">
        <v>5</v>
      </c>
      <c r="V3787">
        <v>11</v>
      </c>
      <c r="W3787">
        <v>0</v>
      </c>
      <c r="X3787" t="s">
        <v>40</v>
      </c>
      <c r="Y3787">
        <v>0</v>
      </c>
      <c r="Z3787">
        <v>5</v>
      </c>
      <c r="AA3787">
        <v>0</v>
      </c>
      <c r="AB3787">
        <v>0</v>
      </c>
      <c r="AC3787">
        <v>0</v>
      </c>
      <c r="AD3787">
        <v>26</v>
      </c>
    </row>
    <row r="3788" spans="1:30" x14ac:dyDescent="0.25">
      <c r="A3788">
        <v>0.62217166700000004</v>
      </c>
      <c r="B3788">
        <v>2008</v>
      </c>
      <c r="C3788">
        <v>1</v>
      </c>
      <c r="D3788">
        <v>9</v>
      </c>
      <c r="E3788">
        <v>3</v>
      </c>
      <c r="F3788">
        <v>1828</v>
      </c>
      <c r="G3788">
        <v>1755</v>
      </c>
      <c r="H3788">
        <v>1854</v>
      </c>
      <c r="I3788">
        <v>1830</v>
      </c>
      <c r="J3788" t="s">
        <v>36</v>
      </c>
      <c r="K3788">
        <v>490</v>
      </c>
      <c r="L3788" t="s">
        <v>149</v>
      </c>
      <c r="M3788">
        <v>86</v>
      </c>
      <c r="N3788">
        <v>95</v>
      </c>
      <c r="O3788">
        <v>69</v>
      </c>
      <c r="P3788">
        <v>24</v>
      </c>
      <c r="Q3788">
        <v>33</v>
      </c>
      <c r="R3788" t="s">
        <v>222</v>
      </c>
      <c r="S3788" t="s">
        <v>54</v>
      </c>
      <c r="T3788">
        <v>402</v>
      </c>
      <c r="U3788">
        <v>7</v>
      </c>
      <c r="V3788">
        <v>10</v>
      </c>
      <c r="W3788">
        <v>0</v>
      </c>
      <c r="X3788" t="s">
        <v>40</v>
      </c>
      <c r="Y3788">
        <v>0</v>
      </c>
      <c r="Z3788">
        <v>1</v>
      </c>
      <c r="AA3788">
        <v>0</v>
      </c>
      <c r="AB3788">
        <v>0</v>
      </c>
      <c r="AC3788">
        <v>0</v>
      </c>
      <c r="AD3788">
        <v>23</v>
      </c>
    </row>
    <row r="3789" spans="1:30" x14ac:dyDescent="0.25">
      <c r="A3789">
        <v>0.62212511500000001</v>
      </c>
      <c r="B3789">
        <v>2008</v>
      </c>
      <c r="C3789">
        <v>1</v>
      </c>
      <c r="D3789">
        <v>6</v>
      </c>
      <c r="E3789">
        <v>7</v>
      </c>
      <c r="F3789">
        <v>1710</v>
      </c>
      <c r="G3789">
        <v>1545</v>
      </c>
      <c r="H3789">
        <v>1812</v>
      </c>
      <c r="I3789">
        <v>1650</v>
      </c>
      <c r="J3789" t="s">
        <v>36</v>
      </c>
      <c r="K3789">
        <v>1252</v>
      </c>
      <c r="L3789" t="s">
        <v>65</v>
      </c>
      <c r="M3789">
        <v>62</v>
      </c>
      <c r="N3789">
        <v>65</v>
      </c>
      <c r="O3789">
        <v>53</v>
      </c>
      <c r="P3789">
        <v>82</v>
      </c>
      <c r="Q3789">
        <v>85</v>
      </c>
      <c r="R3789" t="s">
        <v>270</v>
      </c>
      <c r="S3789" t="s">
        <v>124</v>
      </c>
      <c r="T3789">
        <v>358</v>
      </c>
      <c r="U3789">
        <v>2</v>
      </c>
      <c r="V3789">
        <v>7</v>
      </c>
      <c r="W3789">
        <v>0</v>
      </c>
      <c r="X3789" t="s">
        <v>40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82</v>
      </c>
    </row>
    <row r="3790" spans="1:30" x14ac:dyDescent="0.25">
      <c r="A3790">
        <v>0.622013433</v>
      </c>
      <c r="B3790">
        <v>2008</v>
      </c>
      <c r="C3790">
        <v>1</v>
      </c>
      <c r="D3790">
        <v>5</v>
      </c>
      <c r="E3790">
        <v>6</v>
      </c>
      <c r="F3790">
        <v>1216</v>
      </c>
      <c r="G3790">
        <v>1200</v>
      </c>
      <c r="H3790">
        <v>1306</v>
      </c>
      <c r="I3790">
        <v>1300</v>
      </c>
      <c r="J3790" t="s">
        <v>36</v>
      </c>
      <c r="K3790">
        <v>1013</v>
      </c>
      <c r="L3790" t="s">
        <v>447</v>
      </c>
      <c r="M3790">
        <v>50</v>
      </c>
      <c r="N3790">
        <v>60</v>
      </c>
      <c r="O3790">
        <v>37</v>
      </c>
      <c r="P3790">
        <v>6</v>
      </c>
      <c r="Q3790">
        <v>16</v>
      </c>
      <c r="R3790" t="s">
        <v>44</v>
      </c>
      <c r="S3790" t="s">
        <v>222</v>
      </c>
      <c r="T3790">
        <v>210</v>
      </c>
      <c r="U3790">
        <v>6</v>
      </c>
      <c r="V3790">
        <v>7</v>
      </c>
      <c r="W3790">
        <v>0</v>
      </c>
      <c r="X3790" t="s">
        <v>40</v>
      </c>
      <c r="Y3790">
        <v>0</v>
      </c>
    </row>
    <row r="3791" spans="1:30" x14ac:dyDescent="0.25">
      <c r="A3791">
        <v>0.62198049200000005</v>
      </c>
      <c r="B3791">
        <v>2008</v>
      </c>
      <c r="C3791">
        <v>1</v>
      </c>
      <c r="D3791">
        <v>5</v>
      </c>
      <c r="E3791">
        <v>6</v>
      </c>
      <c r="F3791">
        <v>1134</v>
      </c>
      <c r="G3791">
        <v>1050</v>
      </c>
      <c r="H3791">
        <v>1315</v>
      </c>
      <c r="I3791">
        <v>1220</v>
      </c>
      <c r="J3791" t="s">
        <v>36</v>
      </c>
      <c r="K3791">
        <v>3502</v>
      </c>
      <c r="L3791" t="s">
        <v>180</v>
      </c>
      <c r="M3791">
        <v>101</v>
      </c>
      <c r="N3791">
        <v>90</v>
      </c>
      <c r="O3791">
        <v>79</v>
      </c>
      <c r="P3791">
        <v>55</v>
      </c>
      <c r="Q3791">
        <v>44</v>
      </c>
      <c r="R3791" t="s">
        <v>236</v>
      </c>
      <c r="S3791" t="s">
        <v>187</v>
      </c>
      <c r="T3791">
        <v>446</v>
      </c>
      <c r="U3791">
        <v>6</v>
      </c>
      <c r="V3791">
        <v>16</v>
      </c>
      <c r="W3791">
        <v>0</v>
      </c>
      <c r="X3791" t="s">
        <v>40</v>
      </c>
      <c r="Y3791">
        <v>0</v>
      </c>
      <c r="Z3791">
        <v>0</v>
      </c>
      <c r="AA3791">
        <v>2</v>
      </c>
      <c r="AB3791">
        <v>11</v>
      </c>
      <c r="AC3791">
        <v>0</v>
      </c>
      <c r="AD3791">
        <v>42</v>
      </c>
    </row>
    <row r="3792" spans="1:30" x14ac:dyDescent="0.25">
      <c r="A3792">
        <v>0.62179318500000003</v>
      </c>
      <c r="B3792">
        <v>2008</v>
      </c>
      <c r="C3792">
        <v>1</v>
      </c>
      <c r="D3792">
        <v>3</v>
      </c>
      <c r="E3792">
        <v>4</v>
      </c>
      <c r="F3792">
        <v>1208</v>
      </c>
      <c r="G3792">
        <v>1200</v>
      </c>
      <c r="H3792">
        <v>1306</v>
      </c>
      <c r="I3792">
        <v>1255</v>
      </c>
      <c r="J3792" t="s">
        <v>36</v>
      </c>
      <c r="K3792">
        <v>2621</v>
      </c>
      <c r="L3792" t="s">
        <v>415</v>
      </c>
      <c r="M3792">
        <v>58</v>
      </c>
      <c r="N3792">
        <v>55</v>
      </c>
      <c r="O3792">
        <v>48</v>
      </c>
      <c r="P3792">
        <v>11</v>
      </c>
      <c r="Q3792">
        <v>8</v>
      </c>
      <c r="R3792" t="s">
        <v>227</v>
      </c>
      <c r="S3792" t="s">
        <v>44</v>
      </c>
      <c r="T3792">
        <v>255</v>
      </c>
      <c r="U3792">
        <v>4</v>
      </c>
      <c r="V3792">
        <v>6</v>
      </c>
      <c r="W3792">
        <v>0</v>
      </c>
      <c r="X3792" t="s">
        <v>40</v>
      </c>
      <c r="Y3792">
        <v>0</v>
      </c>
    </row>
    <row r="3793" spans="1:30" x14ac:dyDescent="0.25">
      <c r="A3793">
        <v>0.62174734499999995</v>
      </c>
      <c r="B3793">
        <v>2008</v>
      </c>
      <c r="C3793">
        <v>1</v>
      </c>
      <c r="D3793">
        <v>3</v>
      </c>
      <c r="E3793">
        <v>4</v>
      </c>
      <c r="F3793">
        <v>1624</v>
      </c>
      <c r="G3793">
        <v>1530</v>
      </c>
      <c r="H3793">
        <v>1812</v>
      </c>
      <c r="I3793">
        <v>1700</v>
      </c>
      <c r="J3793" t="s">
        <v>36</v>
      </c>
      <c r="K3793">
        <v>299</v>
      </c>
      <c r="L3793" t="s">
        <v>318</v>
      </c>
      <c r="M3793">
        <v>108</v>
      </c>
      <c r="N3793">
        <v>90</v>
      </c>
      <c r="O3793">
        <v>75</v>
      </c>
      <c r="P3793">
        <v>72</v>
      </c>
      <c r="Q3793">
        <v>54</v>
      </c>
      <c r="R3793" t="s">
        <v>236</v>
      </c>
      <c r="S3793" t="s">
        <v>270</v>
      </c>
      <c r="T3793">
        <v>480</v>
      </c>
      <c r="U3793">
        <v>6</v>
      </c>
      <c r="V3793">
        <v>27</v>
      </c>
      <c r="W3793">
        <v>0</v>
      </c>
      <c r="X3793" t="s">
        <v>40</v>
      </c>
      <c r="Y3793">
        <v>0</v>
      </c>
      <c r="Z3793">
        <v>0</v>
      </c>
      <c r="AA3793">
        <v>0</v>
      </c>
      <c r="AB3793">
        <v>18</v>
      </c>
      <c r="AC3793">
        <v>0</v>
      </c>
      <c r="AD3793">
        <v>54</v>
      </c>
    </row>
    <row r="3794" spans="1:30" x14ac:dyDescent="0.25">
      <c r="A3794">
        <v>0.62171327700000001</v>
      </c>
      <c r="B3794">
        <v>2008</v>
      </c>
      <c r="C3794">
        <v>1</v>
      </c>
      <c r="D3794">
        <v>3</v>
      </c>
      <c r="E3794">
        <v>4</v>
      </c>
      <c r="F3794">
        <v>1438</v>
      </c>
      <c r="G3794">
        <v>1410</v>
      </c>
      <c r="H3794">
        <v>1553</v>
      </c>
      <c r="I3794">
        <v>1530</v>
      </c>
      <c r="J3794" t="s">
        <v>36</v>
      </c>
      <c r="K3794">
        <v>2907</v>
      </c>
      <c r="L3794" t="s">
        <v>145</v>
      </c>
      <c r="M3794">
        <v>75</v>
      </c>
      <c r="N3794">
        <v>80</v>
      </c>
      <c r="O3794">
        <v>61</v>
      </c>
      <c r="P3794">
        <v>23</v>
      </c>
      <c r="Q3794">
        <v>28</v>
      </c>
      <c r="R3794" t="s">
        <v>259</v>
      </c>
      <c r="S3794" t="s">
        <v>49</v>
      </c>
      <c r="T3794">
        <v>386</v>
      </c>
      <c r="U3794">
        <v>4</v>
      </c>
      <c r="V3794">
        <v>10</v>
      </c>
      <c r="W3794">
        <v>0</v>
      </c>
      <c r="X3794" t="s">
        <v>40</v>
      </c>
      <c r="Y3794">
        <v>0</v>
      </c>
      <c r="Z3794">
        <v>3</v>
      </c>
      <c r="AA3794">
        <v>0</v>
      </c>
      <c r="AB3794">
        <v>0</v>
      </c>
      <c r="AC3794">
        <v>0</v>
      </c>
      <c r="AD3794">
        <v>20</v>
      </c>
    </row>
    <row r="3795" spans="1:30" x14ac:dyDescent="0.25">
      <c r="A3795">
        <v>0.62166238900000004</v>
      </c>
      <c r="B3795">
        <v>2008</v>
      </c>
      <c r="C3795">
        <v>1</v>
      </c>
      <c r="D3795">
        <v>9</v>
      </c>
      <c r="E3795">
        <v>3</v>
      </c>
      <c r="F3795">
        <v>1512</v>
      </c>
      <c r="G3795">
        <v>1440</v>
      </c>
      <c r="H3795">
        <v>1637</v>
      </c>
      <c r="I3795">
        <v>1610</v>
      </c>
      <c r="J3795" t="s">
        <v>36</v>
      </c>
      <c r="K3795">
        <v>1018</v>
      </c>
      <c r="L3795" t="s">
        <v>188</v>
      </c>
      <c r="M3795">
        <v>85</v>
      </c>
      <c r="N3795">
        <v>90</v>
      </c>
      <c r="O3795">
        <v>65</v>
      </c>
      <c r="P3795">
        <v>27</v>
      </c>
      <c r="Q3795">
        <v>32</v>
      </c>
      <c r="R3795" t="s">
        <v>254</v>
      </c>
      <c r="S3795" t="s">
        <v>49</v>
      </c>
      <c r="T3795">
        <v>414</v>
      </c>
      <c r="U3795">
        <v>6</v>
      </c>
      <c r="V3795">
        <v>14</v>
      </c>
      <c r="W3795">
        <v>0</v>
      </c>
      <c r="X3795" t="s">
        <v>40</v>
      </c>
      <c r="Y3795">
        <v>0</v>
      </c>
      <c r="Z3795">
        <v>0</v>
      </c>
      <c r="AA3795">
        <v>0</v>
      </c>
      <c r="AB3795">
        <v>0</v>
      </c>
      <c r="AC3795">
        <v>0</v>
      </c>
      <c r="AD3795">
        <v>27</v>
      </c>
    </row>
    <row r="3796" spans="1:30" x14ac:dyDescent="0.25">
      <c r="A3796">
        <v>0.62164170799999996</v>
      </c>
      <c r="B3796">
        <v>2008</v>
      </c>
      <c r="C3796">
        <v>1</v>
      </c>
      <c r="D3796">
        <v>8</v>
      </c>
      <c r="E3796">
        <v>2</v>
      </c>
      <c r="F3796">
        <v>806</v>
      </c>
      <c r="G3796">
        <v>800</v>
      </c>
      <c r="H3796">
        <v>921</v>
      </c>
      <c r="I3796">
        <v>920</v>
      </c>
      <c r="J3796" t="s">
        <v>36</v>
      </c>
      <c r="K3796">
        <v>2635</v>
      </c>
      <c r="L3796" t="s">
        <v>268</v>
      </c>
      <c r="M3796">
        <v>75</v>
      </c>
      <c r="N3796">
        <v>80</v>
      </c>
      <c r="O3796">
        <v>59</v>
      </c>
      <c r="P3796">
        <v>1</v>
      </c>
      <c r="Q3796">
        <v>6</v>
      </c>
      <c r="R3796" t="s">
        <v>270</v>
      </c>
      <c r="S3796" t="s">
        <v>157</v>
      </c>
      <c r="T3796">
        <v>373</v>
      </c>
      <c r="U3796">
        <v>5</v>
      </c>
      <c r="V3796">
        <v>11</v>
      </c>
      <c r="W3796">
        <v>0</v>
      </c>
      <c r="X3796" t="s">
        <v>40</v>
      </c>
      <c r="Y3796">
        <v>0</v>
      </c>
    </row>
    <row r="3797" spans="1:30" x14ac:dyDescent="0.25">
      <c r="A3797">
        <v>0.62164028800000004</v>
      </c>
      <c r="B3797">
        <v>2008</v>
      </c>
      <c r="C3797">
        <v>1</v>
      </c>
      <c r="D3797">
        <v>3</v>
      </c>
      <c r="E3797">
        <v>4</v>
      </c>
      <c r="F3797">
        <v>2223</v>
      </c>
      <c r="G3797">
        <v>2125</v>
      </c>
      <c r="H3797">
        <v>18</v>
      </c>
      <c r="I3797">
        <v>2325</v>
      </c>
      <c r="J3797" t="s">
        <v>36</v>
      </c>
      <c r="K3797">
        <v>3915</v>
      </c>
      <c r="L3797" t="s">
        <v>369</v>
      </c>
      <c r="M3797">
        <v>55</v>
      </c>
      <c r="N3797">
        <v>60</v>
      </c>
      <c r="O3797">
        <v>36</v>
      </c>
      <c r="P3797">
        <v>53</v>
      </c>
      <c r="Q3797">
        <v>58</v>
      </c>
      <c r="R3797" t="s">
        <v>54</v>
      </c>
      <c r="S3797" t="s">
        <v>393</v>
      </c>
      <c r="T3797">
        <v>229</v>
      </c>
      <c r="U3797">
        <v>7</v>
      </c>
      <c r="V3797">
        <v>12</v>
      </c>
      <c r="W3797">
        <v>0</v>
      </c>
      <c r="X3797" t="s">
        <v>40</v>
      </c>
      <c r="Y3797">
        <v>0</v>
      </c>
      <c r="Z3797">
        <v>9</v>
      </c>
      <c r="AA3797">
        <v>0</v>
      </c>
      <c r="AB3797">
        <v>0</v>
      </c>
      <c r="AC3797">
        <v>0</v>
      </c>
      <c r="AD3797">
        <v>44</v>
      </c>
    </row>
    <row r="3798" spans="1:30" x14ac:dyDescent="0.25">
      <c r="A3798">
        <v>0.62147120199999994</v>
      </c>
      <c r="B3798">
        <v>2008</v>
      </c>
      <c r="C3798">
        <v>1</v>
      </c>
      <c r="D3798">
        <v>6</v>
      </c>
      <c r="E3798">
        <v>7</v>
      </c>
      <c r="F3798">
        <v>1833</v>
      </c>
      <c r="G3798">
        <v>1800</v>
      </c>
      <c r="H3798">
        <v>1951</v>
      </c>
      <c r="I3798">
        <v>1935</v>
      </c>
      <c r="J3798" t="s">
        <v>36</v>
      </c>
      <c r="K3798">
        <v>141</v>
      </c>
      <c r="L3798" t="s">
        <v>182</v>
      </c>
      <c r="M3798">
        <v>78</v>
      </c>
      <c r="N3798">
        <v>95</v>
      </c>
      <c r="O3798">
        <v>69</v>
      </c>
      <c r="P3798">
        <v>16</v>
      </c>
      <c r="Q3798">
        <v>33</v>
      </c>
      <c r="R3798" t="s">
        <v>344</v>
      </c>
      <c r="S3798" t="s">
        <v>280</v>
      </c>
      <c r="T3798">
        <v>546</v>
      </c>
      <c r="U3798">
        <v>3</v>
      </c>
      <c r="V3798">
        <v>6</v>
      </c>
      <c r="W3798">
        <v>0</v>
      </c>
      <c r="X3798" t="s">
        <v>40</v>
      </c>
      <c r="Y3798">
        <v>0</v>
      </c>
      <c r="Z3798">
        <v>3</v>
      </c>
      <c r="AA3798">
        <v>0</v>
      </c>
      <c r="AB3798">
        <v>0</v>
      </c>
      <c r="AC3798">
        <v>0</v>
      </c>
      <c r="AD3798">
        <v>13</v>
      </c>
    </row>
    <row r="3799" spans="1:30" x14ac:dyDescent="0.25">
      <c r="A3799">
        <v>0.62137794300000004</v>
      </c>
      <c r="B3799">
        <v>2008</v>
      </c>
      <c r="C3799">
        <v>1</v>
      </c>
      <c r="D3799">
        <v>4</v>
      </c>
      <c r="E3799">
        <v>5</v>
      </c>
      <c r="F3799">
        <v>648</v>
      </c>
      <c r="G3799">
        <v>640</v>
      </c>
      <c r="H3799">
        <v>1238</v>
      </c>
      <c r="I3799">
        <v>1235</v>
      </c>
      <c r="J3799" t="s">
        <v>36</v>
      </c>
      <c r="K3799">
        <v>234</v>
      </c>
      <c r="L3799" t="s">
        <v>338</v>
      </c>
      <c r="M3799">
        <v>230</v>
      </c>
      <c r="N3799">
        <v>235</v>
      </c>
      <c r="O3799">
        <v>215</v>
      </c>
      <c r="P3799">
        <v>3</v>
      </c>
      <c r="Q3799">
        <v>8</v>
      </c>
      <c r="R3799" t="s">
        <v>270</v>
      </c>
      <c r="S3799" t="s">
        <v>54</v>
      </c>
      <c r="T3799">
        <v>1790</v>
      </c>
      <c r="U3799">
        <v>5</v>
      </c>
      <c r="V3799">
        <v>10</v>
      </c>
      <c r="W3799">
        <v>0</v>
      </c>
      <c r="X3799" t="s">
        <v>40</v>
      </c>
      <c r="Y3799">
        <v>0</v>
      </c>
    </row>
    <row r="3800" spans="1:30" x14ac:dyDescent="0.25">
      <c r="A3800">
        <v>0.62132651800000005</v>
      </c>
      <c r="B3800">
        <v>2008</v>
      </c>
      <c r="C3800">
        <v>1</v>
      </c>
      <c r="D3800">
        <v>6</v>
      </c>
      <c r="E3800">
        <v>7</v>
      </c>
      <c r="F3800">
        <v>1553</v>
      </c>
      <c r="G3800">
        <v>1535</v>
      </c>
      <c r="H3800">
        <v>1711</v>
      </c>
      <c r="I3800">
        <v>1655</v>
      </c>
      <c r="J3800" t="s">
        <v>36</v>
      </c>
      <c r="K3800">
        <v>3072</v>
      </c>
      <c r="L3800" t="s">
        <v>93</v>
      </c>
      <c r="M3800">
        <v>78</v>
      </c>
      <c r="N3800">
        <v>80</v>
      </c>
      <c r="O3800">
        <v>68</v>
      </c>
      <c r="P3800">
        <v>16</v>
      </c>
      <c r="Q3800">
        <v>18</v>
      </c>
      <c r="R3800" t="s">
        <v>270</v>
      </c>
      <c r="S3800" t="s">
        <v>277</v>
      </c>
      <c r="T3800">
        <v>404</v>
      </c>
      <c r="U3800">
        <v>4</v>
      </c>
      <c r="V3800">
        <v>6</v>
      </c>
      <c r="W3800">
        <v>0</v>
      </c>
      <c r="X3800" t="s">
        <v>40</v>
      </c>
      <c r="Y3800">
        <v>0</v>
      </c>
      <c r="Z3800">
        <v>4</v>
      </c>
      <c r="AA3800">
        <v>0</v>
      </c>
      <c r="AB3800">
        <v>0</v>
      </c>
      <c r="AC3800">
        <v>0</v>
      </c>
      <c r="AD3800">
        <v>12</v>
      </c>
    </row>
    <row r="3801" spans="1:30" x14ac:dyDescent="0.25">
      <c r="A3801">
        <v>0.62110226999999996</v>
      </c>
      <c r="B3801">
        <v>2008</v>
      </c>
      <c r="C3801">
        <v>1</v>
      </c>
      <c r="D3801">
        <v>5</v>
      </c>
      <c r="E3801">
        <v>6</v>
      </c>
      <c r="F3801">
        <v>1833</v>
      </c>
      <c r="G3801">
        <v>1820</v>
      </c>
      <c r="H3801">
        <v>1944</v>
      </c>
      <c r="I3801">
        <v>1930</v>
      </c>
      <c r="J3801" t="s">
        <v>36</v>
      </c>
      <c r="K3801">
        <v>145</v>
      </c>
      <c r="L3801" t="s">
        <v>394</v>
      </c>
      <c r="M3801">
        <v>71</v>
      </c>
      <c r="N3801">
        <v>70</v>
      </c>
      <c r="O3801">
        <v>59</v>
      </c>
      <c r="P3801">
        <v>14</v>
      </c>
      <c r="Q3801">
        <v>13</v>
      </c>
      <c r="R3801" t="s">
        <v>201</v>
      </c>
      <c r="S3801" t="s">
        <v>259</v>
      </c>
      <c r="T3801">
        <v>333</v>
      </c>
      <c r="U3801">
        <v>5</v>
      </c>
      <c r="V3801">
        <v>7</v>
      </c>
      <c r="W3801">
        <v>0</v>
      </c>
      <c r="X3801" t="s">
        <v>40</v>
      </c>
      <c r="Y3801">
        <v>0</v>
      </c>
    </row>
    <row r="3802" spans="1:30" x14ac:dyDescent="0.25">
      <c r="A3802">
        <v>0.62107849400000004</v>
      </c>
      <c r="B3802">
        <v>2008</v>
      </c>
      <c r="C3802">
        <v>1</v>
      </c>
      <c r="D3802">
        <v>3</v>
      </c>
      <c r="E3802">
        <v>4</v>
      </c>
      <c r="F3802">
        <v>2025</v>
      </c>
      <c r="G3802">
        <v>1955</v>
      </c>
      <c r="H3802">
        <v>2120</v>
      </c>
      <c r="I3802">
        <v>2055</v>
      </c>
      <c r="J3802" t="s">
        <v>36</v>
      </c>
      <c r="K3802">
        <v>2809</v>
      </c>
      <c r="L3802" t="s">
        <v>158</v>
      </c>
      <c r="M3802">
        <v>55</v>
      </c>
      <c r="N3802">
        <v>60</v>
      </c>
      <c r="O3802">
        <v>43</v>
      </c>
      <c r="P3802">
        <v>25</v>
      </c>
      <c r="Q3802">
        <v>30</v>
      </c>
      <c r="R3802" t="s">
        <v>157</v>
      </c>
      <c r="S3802" t="s">
        <v>49</v>
      </c>
      <c r="T3802">
        <v>236</v>
      </c>
      <c r="U3802">
        <v>4</v>
      </c>
      <c r="V3802">
        <v>8</v>
      </c>
      <c r="W3802">
        <v>0</v>
      </c>
      <c r="X3802" t="s">
        <v>40</v>
      </c>
      <c r="Y3802">
        <v>0</v>
      </c>
      <c r="Z3802">
        <v>0</v>
      </c>
      <c r="AA3802">
        <v>0</v>
      </c>
      <c r="AB3802">
        <v>0</v>
      </c>
      <c r="AC3802">
        <v>0</v>
      </c>
      <c r="AD3802">
        <v>25</v>
      </c>
    </row>
    <row r="3803" spans="1:30" x14ac:dyDescent="0.25">
      <c r="A3803">
        <v>0.62103843599999997</v>
      </c>
      <c r="B3803">
        <v>2008</v>
      </c>
      <c r="C3803">
        <v>1</v>
      </c>
      <c r="D3803">
        <v>3</v>
      </c>
      <c r="E3803">
        <v>4</v>
      </c>
      <c r="F3803">
        <v>2034</v>
      </c>
      <c r="G3803">
        <v>1955</v>
      </c>
      <c r="H3803">
        <v>2135</v>
      </c>
      <c r="I3803">
        <v>2100</v>
      </c>
      <c r="J3803" t="s">
        <v>36</v>
      </c>
      <c r="K3803">
        <v>31</v>
      </c>
      <c r="L3803" t="s">
        <v>450</v>
      </c>
      <c r="M3803">
        <v>61</v>
      </c>
      <c r="N3803">
        <v>65</v>
      </c>
      <c r="O3803">
        <v>43</v>
      </c>
      <c r="P3803">
        <v>35</v>
      </c>
      <c r="Q3803">
        <v>39</v>
      </c>
      <c r="R3803" t="s">
        <v>96</v>
      </c>
      <c r="S3803" t="s">
        <v>225</v>
      </c>
      <c r="T3803">
        <v>238</v>
      </c>
      <c r="U3803">
        <v>5</v>
      </c>
      <c r="V3803">
        <v>13</v>
      </c>
      <c r="W3803">
        <v>0</v>
      </c>
      <c r="X3803" t="s">
        <v>40</v>
      </c>
      <c r="Y3803">
        <v>0</v>
      </c>
      <c r="Z3803">
        <v>2</v>
      </c>
      <c r="AA3803">
        <v>0</v>
      </c>
      <c r="AB3803">
        <v>0</v>
      </c>
      <c r="AC3803">
        <v>0</v>
      </c>
      <c r="AD3803">
        <v>33</v>
      </c>
    </row>
    <row r="3804" spans="1:30" x14ac:dyDescent="0.25">
      <c r="A3804">
        <v>0.62101950900000003</v>
      </c>
      <c r="B3804">
        <v>2008</v>
      </c>
      <c r="C3804">
        <v>1</v>
      </c>
      <c r="D3804">
        <v>6</v>
      </c>
      <c r="E3804">
        <v>7</v>
      </c>
      <c r="F3804">
        <v>1736</v>
      </c>
      <c r="G3804">
        <v>1715</v>
      </c>
      <c r="H3804">
        <v>1836</v>
      </c>
      <c r="I3804">
        <v>1820</v>
      </c>
      <c r="J3804" t="s">
        <v>36</v>
      </c>
      <c r="K3804">
        <v>357</v>
      </c>
      <c r="L3804" t="s">
        <v>563</v>
      </c>
      <c r="M3804">
        <v>120</v>
      </c>
      <c r="N3804">
        <v>125</v>
      </c>
      <c r="O3804">
        <v>110</v>
      </c>
      <c r="P3804">
        <v>16</v>
      </c>
      <c r="Q3804">
        <v>21</v>
      </c>
      <c r="R3804" t="s">
        <v>56</v>
      </c>
      <c r="S3804" t="s">
        <v>187</v>
      </c>
      <c r="T3804">
        <v>646</v>
      </c>
      <c r="U3804">
        <v>4</v>
      </c>
      <c r="V3804">
        <v>6</v>
      </c>
      <c r="W3804">
        <v>0</v>
      </c>
      <c r="X3804" t="s">
        <v>40</v>
      </c>
      <c r="Y3804">
        <v>0</v>
      </c>
      <c r="Z3804">
        <v>0</v>
      </c>
      <c r="AA3804">
        <v>0</v>
      </c>
      <c r="AB3804">
        <v>0</v>
      </c>
      <c r="AC3804">
        <v>1</v>
      </c>
      <c r="AD3804">
        <v>15</v>
      </c>
    </row>
    <row r="3805" spans="1:30" x14ac:dyDescent="0.25">
      <c r="A3805">
        <v>0.62097129299999998</v>
      </c>
      <c r="B3805">
        <v>2008</v>
      </c>
      <c r="C3805">
        <v>1</v>
      </c>
      <c r="D3805">
        <v>6</v>
      </c>
      <c r="E3805">
        <v>7</v>
      </c>
      <c r="F3805">
        <v>2042</v>
      </c>
      <c r="G3805">
        <v>2030</v>
      </c>
      <c r="H3805">
        <v>2041</v>
      </c>
      <c r="I3805">
        <v>2035</v>
      </c>
      <c r="J3805" t="s">
        <v>36</v>
      </c>
      <c r="K3805">
        <v>3061</v>
      </c>
      <c r="L3805" t="s">
        <v>300</v>
      </c>
      <c r="M3805">
        <v>59</v>
      </c>
      <c r="N3805">
        <v>65</v>
      </c>
      <c r="O3805">
        <v>46</v>
      </c>
      <c r="P3805">
        <v>6</v>
      </c>
      <c r="Q3805">
        <v>12</v>
      </c>
      <c r="R3805" t="s">
        <v>56</v>
      </c>
      <c r="S3805" t="s">
        <v>49</v>
      </c>
      <c r="T3805">
        <v>256</v>
      </c>
      <c r="U3805">
        <v>4</v>
      </c>
      <c r="V3805">
        <v>9</v>
      </c>
      <c r="W3805">
        <v>0</v>
      </c>
      <c r="X3805" t="s">
        <v>40</v>
      </c>
      <c r="Y3805">
        <v>0</v>
      </c>
    </row>
    <row r="3806" spans="1:30" x14ac:dyDescent="0.25">
      <c r="A3806">
        <v>0.62092123600000004</v>
      </c>
      <c r="B3806">
        <v>2008</v>
      </c>
      <c r="C3806">
        <v>1</v>
      </c>
      <c r="D3806">
        <v>8</v>
      </c>
      <c r="E3806">
        <v>2</v>
      </c>
      <c r="F3806">
        <v>750</v>
      </c>
      <c r="G3806">
        <v>700</v>
      </c>
      <c r="H3806">
        <v>1026</v>
      </c>
      <c r="I3806">
        <v>925</v>
      </c>
      <c r="J3806" t="s">
        <v>36</v>
      </c>
      <c r="K3806">
        <v>2787</v>
      </c>
      <c r="L3806" t="s">
        <v>567</v>
      </c>
      <c r="M3806">
        <v>96</v>
      </c>
      <c r="N3806">
        <v>85</v>
      </c>
      <c r="O3806">
        <v>69</v>
      </c>
      <c r="P3806">
        <v>61</v>
      </c>
      <c r="Q3806">
        <v>50</v>
      </c>
      <c r="R3806" t="s">
        <v>124</v>
      </c>
      <c r="S3806" t="s">
        <v>56</v>
      </c>
      <c r="T3806">
        <v>369</v>
      </c>
      <c r="U3806">
        <v>5</v>
      </c>
      <c r="V3806">
        <v>22</v>
      </c>
      <c r="W3806">
        <v>0</v>
      </c>
      <c r="X3806" t="s">
        <v>40</v>
      </c>
      <c r="Y3806">
        <v>0</v>
      </c>
      <c r="Z3806">
        <v>0</v>
      </c>
      <c r="AA3806">
        <v>50</v>
      </c>
      <c r="AB3806">
        <v>11</v>
      </c>
      <c r="AC3806">
        <v>0</v>
      </c>
      <c r="AD3806">
        <v>0</v>
      </c>
    </row>
    <row r="3807" spans="1:30" x14ac:dyDescent="0.25">
      <c r="A3807">
        <v>0.62079625400000005</v>
      </c>
      <c r="B3807">
        <v>2008</v>
      </c>
      <c r="C3807">
        <v>1</v>
      </c>
      <c r="D3807">
        <v>7</v>
      </c>
      <c r="E3807">
        <v>1</v>
      </c>
      <c r="F3807">
        <v>1606</v>
      </c>
      <c r="G3807">
        <v>1550</v>
      </c>
      <c r="H3807">
        <v>1700</v>
      </c>
      <c r="I3807">
        <v>1650</v>
      </c>
      <c r="J3807" t="s">
        <v>36</v>
      </c>
      <c r="K3807">
        <v>33</v>
      </c>
      <c r="L3807" t="s">
        <v>352</v>
      </c>
      <c r="M3807">
        <v>54</v>
      </c>
      <c r="N3807">
        <v>60</v>
      </c>
      <c r="O3807">
        <v>45</v>
      </c>
      <c r="P3807">
        <v>10</v>
      </c>
      <c r="Q3807">
        <v>16</v>
      </c>
      <c r="R3807" t="s">
        <v>86</v>
      </c>
      <c r="S3807" t="s">
        <v>569</v>
      </c>
      <c r="T3807">
        <v>276</v>
      </c>
      <c r="U3807">
        <v>1</v>
      </c>
      <c r="V3807">
        <v>8</v>
      </c>
      <c r="W3807">
        <v>0</v>
      </c>
      <c r="X3807" t="s">
        <v>40</v>
      </c>
      <c r="Y3807">
        <v>0</v>
      </c>
    </row>
    <row r="3808" spans="1:30" x14ac:dyDescent="0.25">
      <c r="A3808">
        <v>0.62074546100000005</v>
      </c>
      <c r="B3808">
        <v>2008</v>
      </c>
      <c r="C3808">
        <v>1</v>
      </c>
      <c r="D3808">
        <v>7</v>
      </c>
      <c r="E3808">
        <v>1</v>
      </c>
      <c r="F3808">
        <v>2023</v>
      </c>
      <c r="G3808">
        <v>2015</v>
      </c>
      <c r="H3808">
        <v>2255</v>
      </c>
      <c r="I3808">
        <v>2220</v>
      </c>
      <c r="J3808" t="s">
        <v>36</v>
      </c>
      <c r="K3808">
        <v>485</v>
      </c>
      <c r="L3808" t="s">
        <v>584</v>
      </c>
      <c r="M3808">
        <v>212</v>
      </c>
      <c r="N3808">
        <v>185</v>
      </c>
      <c r="O3808">
        <v>192</v>
      </c>
      <c r="P3808">
        <v>35</v>
      </c>
      <c r="Q3808">
        <v>8</v>
      </c>
      <c r="R3808" t="s">
        <v>66</v>
      </c>
      <c r="S3808" t="s">
        <v>54</v>
      </c>
      <c r="T3808">
        <v>1166</v>
      </c>
      <c r="U3808">
        <v>7</v>
      </c>
      <c r="V3808">
        <v>13</v>
      </c>
      <c r="W3808">
        <v>0</v>
      </c>
      <c r="X3808" t="s">
        <v>40</v>
      </c>
      <c r="Y3808">
        <v>0</v>
      </c>
      <c r="Z3808">
        <v>8</v>
      </c>
      <c r="AA3808">
        <v>0</v>
      </c>
      <c r="AB3808">
        <v>27</v>
      </c>
      <c r="AC3808">
        <v>0</v>
      </c>
      <c r="AD3808">
        <v>0</v>
      </c>
    </row>
    <row r="3809" spans="1:30" x14ac:dyDescent="0.25">
      <c r="A3809">
        <v>0.62071555300000003</v>
      </c>
      <c r="B3809">
        <v>2008</v>
      </c>
      <c r="C3809">
        <v>1</v>
      </c>
      <c r="D3809">
        <v>6</v>
      </c>
      <c r="E3809">
        <v>7</v>
      </c>
      <c r="F3809">
        <v>2140</v>
      </c>
      <c r="G3809">
        <v>2015</v>
      </c>
      <c r="H3809">
        <v>207</v>
      </c>
      <c r="I3809">
        <v>50</v>
      </c>
      <c r="J3809" t="s">
        <v>36</v>
      </c>
      <c r="K3809">
        <v>2021</v>
      </c>
      <c r="L3809" t="s">
        <v>459</v>
      </c>
      <c r="M3809">
        <v>147</v>
      </c>
      <c r="N3809">
        <v>155</v>
      </c>
      <c r="O3809">
        <v>127</v>
      </c>
      <c r="P3809">
        <v>77</v>
      </c>
      <c r="Q3809">
        <v>85</v>
      </c>
      <c r="R3809" t="s">
        <v>49</v>
      </c>
      <c r="S3809" t="s">
        <v>111</v>
      </c>
      <c r="T3809">
        <v>1090</v>
      </c>
      <c r="U3809">
        <v>6</v>
      </c>
      <c r="V3809">
        <v>14</v>
      </c>
      <c r="W3809">
        <v>0</v>
      </c>
      <c r="X3809" t="s">
        <v>40</v>
      </c>
      <c r="Y3809">
        <v>0</v>
      </c>
      <c r="Z3809">
        <v>7</v>
      </c>
      <c r="AA3809">
        <v>0</v>
      </c>
      <c r="AB3809">
        <v>0</v>
      </c>
      <c r="AC3809">
        <v>0</v>
      </c>
      <c r="AD3809">
        <v>70</v>
      </c>
    </row>
    <row r="3810" spans="1:30" x14ac:dyDescent="0.25">
      <c r="A3810">
        <v>0.62068342200000004</v>
      </c>
      <c r="B3810">
        <v>2008</v>
      </c>
      <c r="C3810">
        <v>1</v>
      </c>
      <c r="D3810">
        <v>6</v>
      </c>
      <c r="E3810">
        <v>7</v>
      </c>
      <c r="F3810">
        <v>1637</v>
      </c>
      <c r="G3810">
        <v>1630</v>
      </c>
      <c r="H3810">
        <v>1741</v>
      </c>
      <c r="I3810">
        <v>1750</v>
      </c>
      <c r="J3810" t="s">
        <v>36</v>
      </c>
      <c r="K3810">
        <v>421</v>
      </c>
      <c r="L3810" t="s">
        <v>323</v>
      </c>
      <c r="M3810">
        <v>64</v>
      </c>
      <c r="N3810">
        <v>80</v>
      </c>
      <c r="O3810">
        <v>56</v>
      </c>
      <c r="P3810">
        <v>-9</v>
      </c>
      <c r="Q3810">
        <v>7</v>
      </c>
      <c r="R3810" t="s">
        <v>225</v>
      </c>
      <c r="S3810" t="s">
        <v>44</v>
      </c>
      <c r="T3810">
        <v>328</v>
      </c>
      <c r="U3810">
        <v>2</v>
      </c>
      <c r="V3810">
        <v>6</v>
      </c>
      <c r="W3810">
        <v>0</v>
      </c>
      <c r="X3810" t="s">
        <v>40</v>
      </c>
      <c r="Y3810">
        <v>0</v>
      </c>
    </row>
    <row r="3811" spans="1:30" x14ac:dyDescent="0.25">
      <c r="A3811">
        <v>0.62062097199999999</v>
      </c>
      <c r="B3811">
        <v>2008</v>
      </c>
      <c r="C3811">
        <v>1</v>
      </c>
      <c r="D3811">
        <v>7</v>
      </c>
      <c r="E3811">
        <v>1</v>
      </c>
      <c r="F3811">
        <v>1850</v>
      </c>
      <c r="G3811">
        <v>1630</v>
      </c>
      <c r="H3811">
        <v>2014</v>
      </c>
      <c r="I3811">
        <v>1750</v>
      </c>
      <c r="J3811" t="s">
        <v>36</v>
      </c>
      <c r="K3811">
        <v>1006</v>
      </c>
      <c r="L3811" t="s">
        <v>269</v>
      </c>
      <c r="M3811">
        <v>84</v>
      </c>
      <c r="N3811">
        <v>80</v>
      </c>
      <c r="O3811">
        <v>60</v>
      </c>
      <c r="P3811">
        <v>144</v>
      </c>
      <c r="Q3811">
        <v>140</v>
      </c>
      <c r="R3811" t="s">
        <v>169</v>
      </c>
      <c r="S3811" t="s">
        <v>54</v>
      </c>
      <c r="T3811">
        <v>405</v>
      </c>
      <c r="U3811">
        <v>6</v>
      </c>
      <c r="V3811">
        <v>18</v>
      </c>
      <c r="W3811">
        <v>0</v>
      </c>
      <c r="X3811" t="s">
        <v>40</v>
      </c>
      <c r="Y3811">
        <v>0</v>
      </c>
      <c r="Z3811">
        <v>0</v>
      </c>
      <c r="AA3811">
        <v>60</v>
      </c>
      <c r="AB3811">
        <v>4</v>
      </c>
      <c r="AC3811">
        <v>0</v>
      </c>
      <c r="AD3811">
        <v>80</v>
      </c>
    </row>
    <row r="3812" spans="1:30" x14ac:dyDescent="0.25">
      <c r="A3812">
        <v>0.62040369699999998</v>
      </c>
      <c r="B3812">
        <v>2008</v>
      </c>
      <c r="C3812">
        <v>1</v>
      </c>
      <c r="D3812">
        <v>4</v>
      </c>
      <c r="E3812">
        <v>5</v>
      </c>
      <c r="F3812">
        <v>1247</v>
      </c>
      <c r="G3812">
        <v>1235</v>
      </c>
      <c r="H3812">
        <v>1604</v>
      </c>
      <c r="I3812">
        <v>1555</v>
      </c>
      <c r="J3812" t="s">
        <v>36</v>
      </c>
      <c r="K3812">
        <v>327</v>
      </c>
      <c r="L3812" t="s">
        <v>517</v>
      </c>
      <c r="M3812">
        <v>137</v>
      </c>
      <c r="N3812">
        <v>140</v>
      </c>
      <c r="O3812">
        <v>119</v>
      </c>
      <c r="P3812">
        <v>9</v>
      </c>
      <c r="Q3812">
        <v>12</v>
      </c>
      <c r="R3812" t="s">
        <v>245</v>
      </c>
      <c r="S3812" t="s">
        <v>39</v>
      </c>
      <c r="T3812">
        <v>972</v>
      </c>
      <c r="U3812">
        <v>5</v>
      </c>
      <c r="V3812">
        <v>13</v>
      </c>
      <c r="W3812">
        <v>0</v>
      </c>
      <c r="X3812" t="s">
        <v>40</v>
      </c>
      <c r="Y3812">
        <v>0</v>
      </c>
    </row>
    <row r="3813" spans="1:30" x14ac:dyDescent="0.25">
      <c r="A3813">
        <v>0.62038654000000004</v>
      </c>
      <c r="B3813">
        <v>2008</v>
      </c>
      <c r="C3813">
        <v>1</v>
      </c>
      <c r="D3813">
        <v>9</v>
      </c>
      <c r="E3813">
        <v>3</v>
      </c>
      <c r="F3813">
        <v>1755</v>
      </c>
      <c r="G3813">
        <v>1745</v>
      </c>
      <c r="H3813">
        <v>1911</v>
      </c>
      <c r="I3813">
        <v>1910</v>
      </c>
      <c r="J3813" t="s">
        <v>36</v>
      </c>
      <c r="K3813">
        <v>1255</v>
      </c>
      <c r="L3813" t="s">
        <v>313</v>
      </c>
      <c r="M3813">
        <v>76</v>
      </c>
      <c r="N3813">
        <v>85</v>
      </c>
      <c r="O3813">
        <v>67</v>
      </c>
      <c r="P3813">
        <v>1</v>
      </c>
      <c r="Q3813">
        <v>10</v>
      </c>
      <c r="R3813" t="s">
        <v>187</v>
      </c>
      <c r="S3813" t="s">
        <v>236</v>
      </c>
      <c r="T3813">
        <v>446</v>
      </c>
      <c r="U3813">
        <v>3</v>
      </c>
      <c r="V3813">
        <v>6</v>
      </c>
      <c r="W3813">
        <v>0</v>
      </c>
      <c r="X3813" t="s">
        <v>40</v>
      </c>
      <c r="Y3813">
        <v>0</v>
      </c>
    </row>
    <row r="3814" spans="1:30" x14ac:dyDescent="0.25">
      <c r="A3814">
        <v>0.62034760499999997</v>
      </c>
      <c r="B3814">
        <v>2008</v>
      </c>
      <c r="C3814">
        <v>1</v>
      </c>
      <c r="D3814">
        <v>4</v>
      </c>
      <c r="E3814">
        <v>5</v>
      </c>
      <c r="F3814">
        <v>1959</v>
      </c>
      <c r="G3814">
        <v>1920</v>
      </c>
      <c r="H3814">
        <v>2125</v>
      </c>
      <c r="I3814">
        <v>2040</v>
      </c>
      <c r="J3814" t="s">
        <v>36</v>
      </c>
      <c r="K3814">
        <v>153</v>
      </c>
      <c r="L3814" t="s">
        <v>547</v>
      </c>
      <c r="M3814">
        <v>86</v>
      </c>
      <c r="N3814">
        <v>80</v>
      </c>
      <c r="O3814">
        <v>61</v>
      </c>
      <c r="P3814">
        <v>45</v>
      </c>
      <c r="Q3814">
        <v>39</v>
      </c>
      <c r="R3814" t="s">
        <v>198</v>
      </c>
      <c r="S3814" t="s">
        <v>54</v>
      </c>
      <c r="T3814">
        <v>423</v>
      </c>
      <c r="U3814">
        <v>16</v>
      </c>
      <c r="V3814">
        <v>9</v>
      </c>
      <c r="W3814">
        <v>0</v>
      </c>
      <c r="X3814" t="s">
        <v>40</v>
      </c>
      <c r="Y3814">
        <v>0</v>
      </c>
      <c r="Z3814">
        <v>39</v>
      </c>
      <c r="AA3814">
        <v>0</v>
      </c>
      <c r="AB3814">
        <v>6</v>
      </c>
      <c r="AC3814">
        <v>0</v>
      </c>
      <c r="AD3814">
        <v>0</v>
      </c>
    </row>
    <row r="3815" spans="1:30" x14ac:dyDescent="0.25">
      <c r="A3815">
        <v>0.62025810999999997</v>
      </c>
      <c r="B3815">
        <v>2008</v>
      </c>
      <c r="C3815">
        <v>1</v>
      </c>
      <c r="D3815">
        <v>10</v>
      </c>
      <c r="E3815">
        <v>4</v>
      </c>
      <c r="F3815">
        <v>1421</v>
      </c>
      <c r="G3815">
        <v>1415</v>
      </c>
      <c r="H3815">
        <v>1523</v>
      </c>
      <c r="I3815">
        <v>1520</v>
      </c>
      <c r="J3815" t="s">
        <v>36</v>
      </c>
      <c r="K3815">
        <v>2111</v>
      </c>
      <c r="L3815" t="s">
        <v>538</v>
      </c>
      <c r="M3815">
        <v>62</v>
      </c>
      <c r="N3815">
        <v>65</v>
      </c>
      <c r="O3815">
        <v>52</v>
      </c>
      <c r="P3815">
        <v>3</v>
      </c>
      <c r="Q3815">
        <v>6</v>
      </c>
      <c r="R3815" t="s">
        <v>198</v>
      </c>
      <c r="S3815" t="s">
        <v>280</v>
      </c>
      <c r="T3815">
        <v>342</v>
      </c>
      <c r="U3815">
        <v>3</v>
      </c>
      <c r="V3815">
        <v>7</v>
      </c>
      <c r="W3815">
        <v>0</v>
      </c>
      <c r="X3815" t="s">
        <v>40</v>
      </c>
      <c r="Y3815">
        <v>0</v>
      </c>
    </row>
    <row r="3816" spans="1:30" x14ac:dyDescent="0.25">
      <c r="A3816">
        <v>0.62004542699999998</v>
      </c>
      <c r="B3816">
        <v>2008</v>
      </c>
      <c r="C3816">
        <v>1</v>
      </c>
      <c r="D3816">
        <v>10</v>
      </c>
      <c r="E3816">
        <v>4</v>
      </c>
      <c r="F3816">
        <v>1713</v>
      </c>
      <c r="G3816">
        <v>1655</v>
      </c>
      <c r="H3816">
        <v>1800</v>
      </c>
      <c r="I3816">
        <v>1745</v>
      </c>
      <c r="J3816" t="s">
        <v>36</v>
      </c>
      <c r="K3816">
        <v>1760</v>
      </c>
      <c r="L3816" t="s">
        <v>125</v>
      </c>
      <c r="M3816">
        <v>47</v>
      </c>
      <c r="N3816">
        <v>50</v>
      </c>
      <c r="O3816">
        <v>41</v>
      </c>
      <c r="P3816">
        <v>15</v>
      </c>
      <c r="Q3816">
        <v>18</v>
      </c>
      <c r="R3816" t="s">
        <v>196</v>
      </c>
      <c r="S3816" t="s">
        <v>344</v>
      </c>
      <c r="T3816">
        <v>181</v>
      </c>
      <c r="U3816">
        <v>1</v>
      </c>
      <c r="V3816">
        <v>5</v>
      </c>
      <c r="W3816">
        <v>0</v>
      </c>
      <c r="X3816" t="s">
        <v>40</v>
      </c>
      <c r="Y3816">
        <v>0</v>
      </c>
      <c r="Z3816">
        <v>0</v>
      </c>
      <c r="AA3816">
        <v>0</v>
      </c>
      <c r="AB3816">
        <v>0</v>
      </c>
      <c r="AC3816">
        <v>0</v>
      </c>
      <c r="AD3816">
        <v>15</v>
      </c>
    </row>
    <row r="3817" spans="1:30" x14ac:dyDescent="0.25">
      <c r="A3817">
        <v>0.61989607800000002</v>
      </c>
      <c r="B3817">
        <v>2008</v>
      </c>
      <c r="C3817">
        <v>1</v>
      </c>
      <c r="D3817">
        <v>8</v>
      </c>
      <c r="E3817">
        <v>2</v>
      </c>
      <c r="F3817">
        <v>1310</v>
      </c>
      <c r="G3817">
        <v>1300</v>
      </c>
      <c r="H3817">
        <v>1559</v>
      </c>
      <c r="I3817">
        <v>1545</v>
      </c>
      <c r="J3817" t="s">
        <v>36</v>
      </c>
      <c r="K3817">
        <v>2725</v>
      </c>
      <c r="L3817" t="s">
        <v>58</v>
      </c>
      <c r="M3817">
        <v>109</v>
      </c>
      <c r="N3817">
        <v>105</v>
      </c>
      <c r="O3817">
        <v>87</v>
      </c>
      <c r="P3817">
        <v>14</v>
      </c>
      <c r="Q3817">
        <v>10</v>
      </c>
      <c r="R3817" t="s">
        <v>259</v>
      </c>
      <c r="S3817" t="s">
        <v>56</v>
      </c>
      <c r="T3817">
        <v>621</v>
      </c>
      <c r="U3817">
        <v>6</v>
      </c>
      <c r="V3817">
        <v>16</v>
      </c>
      <c r="W3817">
        <v>0</v>
      </c>
      <c r="X3817" t="s">
        <v>40</v>
      </c>
      <c r="Y3817">
        <v>0</v>
      </c>
    </row>
    <row r="3818" spans="1:30" x14ac:dyDescent="0.25">
      <c r="A3818">
        <v>0.61979093600000001</v>
      </c>
      <c r="B3818">
        <v>2008</v>
      </c>
      <c r="C3818">
        <v>1</v>
      </c>
      <c r="D3818">
        <v>4</v>
      </c>
      <c r="E3818">
        <v>5</v>
      </c>
      <c r="F3818">
        <v>956</v>
      </c>
      <c r="G3818">
        <v>950</v>
      </c>
      <c r="H3818">
        <v>1029</v>
      </c>
      <c r="I3818">
        <v>1035</v>
      </c>
      <c r="J3818" t="s">
        <v>36</v>
      </c>
      <c r="K3818">
        <v>280</v>
      </c>
      <c r="L3818" t="s">
        <v>460</v>
      </c>
      <c r="M3818">
        <v>93</v>
      </c>
      <c r="N3818">
        <v>105</v>
      </c>
      <c r="O3818">
        <v>79</v>
      </c>
      <c r="P3818">
        <v>-6</v>
      </c>
      <c r="Q3818">
        <v>6</v>
      </c>
      <c r="R3818" t="s">
        <v>122</v>
      </c>
      <c r="S3818" t="s">
        <v>54</v>
      </c>
      <c r="T3818">
        <v>468</v>
      </c>
      <c r="U3818">
        <v>6</v>
      </c>
      <c r="V3818">
        <v>8</v>
      </c>
      <c r="W3818">
        <v>0</v>
      </c>
      <c r="X3818" t="s">
        <v>40</v>
      </c>
      <c r="Y3818">
        <v>0</v>
      </c>
    </row>
    <row r="3819" spans="1:30" x14ac:dyDescent="0.25">
      <c r="A3819">
        <v>0.61971020799999998</v>
      </c>
      <c r="B3819">
        <v>2008</v>
      </c>
      <c r="C3819">
        <v>1</v>
      </c>
      <c r="D3819">
        <v>3</v>
      </c>
      <c r="E3819">
        <v>4</v>
      </c>
      <c r="F3819">
        <v>1106</v>
      </c>
      <c r="G3819">
        <v>1045</v>
      </c>
      <c r="H3819">
        <v>1436</v>
      </c>
      <c r="I3819">
        <v>1415</v>
      </c>
      <c r="J3819" t="s">
        <v>36</v>
      </c>
      <c r="K3819">
        <v>3425</v>
      </c>
      <c r="L3819" t="s">
        <v>533</v>
      </c>
      <c r="M3819">
        <v>150</v>
      </c>
      <c r="N3819">
        <v>150</v>
      </c>
      <c r="O3819">
        <v>137</v>
      </c>
      <c r="P3819">
        <v>21</v>
      </c>
      <c r="Q3819">
        <v>21</v>
      </c>
      <c r="R3819" t="s">
        <v>209</v>
      </c>
      <c r="S3819" t="s">
        <v>102</v>
      </c>
      <c r="T3819">
        <v>1111</v>
      </c>
      <c r="U3819">
        <v>5</v>
      </c>
      <c r="V3819">
        <v>8</v>
      </c>
      <c r="W3819">
        <v>0</v>
      </c>
      <c r="X3819" t="s">
        <v>40</v>
      </c>
      <c r="Y3819">
        <v>0</v>
      </c>
      <c r="Z3819">
        <v>21</v>
      </c>
      <c r="AA3819">
        <v>0</v>
      </c>
      <c r="AB3819">
        <v>0</v>
      </c>
      <c r="AC3819">
        <v>0</v>
      </c>
      <c r="AD3819">
        <v>0</v>
      </c>
    </row>
    <row r="3820" spans="1:30" x14ac:dyDescent="0.25">
      <c r="A3820">
        <v>0.61966590799999999</v>
      </c>
      <c r="B3820">
        <v>2008</v>
      </c>
      <c r="C3820">
        <v>1</v>
      </c>
      <c r="D3820">
        <v>6</v>
      </c>
      <c r="E3820">
        <v>7</v>
      </c>
      <c r="F3820">
        <v>2025</v>
      </c>
      <c r="G3820">
        <v>2005</v>
      </c>
      <c r="H3820">
        <v>2220</v>
      </c>
      <c r="I3820">
        <v>2205</v>
      </c>
      <c r="J3820" t="s">
        <v>36</v>
      </c>
      <c r="K3820">
        <v>556</v>
      </c>
      <c r="L3820" t="s">
        <v>403</v>
      </c>
      <c r="M3820">
        <v>235</v>
      </c>
      <c r="N3820">
        <v>240</v>
      </c>
      <c r="O3820">
        <v>222</v>
      </c>
      <c r="P3820">
        <v>15</v>
      </c>
      <c r="Q3820">
        <v>20</v>
      </c>
      <c r="R3820" t="s">
        <v>54</v>
      </c>
      <c r="S3820" t="s">
        <v>49</v>
      </c>
      <c r="T3820">
        <v>1521</v>
      </c>
      <c r="U3820">
        <v>5</v>
      </c>
      <c r="V3820">
        <v>8</v>
      </c>
      <c r="W3820">
        <v>0</v>
      </c>
      <c r="X3820" t="s">
        <v>40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15</v>
      </c>
    </row>
    <row r="3821" spans="1:30" x14ac:dyDescent="0.25">
      <c r="A3821">
        <v>0.61928827399999997</v>
      </c>
      <c r="B3821">
        <v>2008</v>
      </c>
      <c r="C3821">
        <v>1</v>
      </c>
      <c r="D3821">
        <v>6</v>
      </c>
      <c r="E3821">
        <v>7</v>
      </c>
      <c r="F3821">
        <v>1959</v>
      </c>
      <c r="G3821">
        <v>1925</v>
      </c>
      <c r="H3821">
        <v>2329</v>
      </c>
      <c r="I3821">
        <v>2300</v>
      </c>
      <c r="J3821" t="s">
        <v>36</v>
      </c>
      <c r="K3821">
        <v>1158</v>
      </c>
      <c r="L3821" t="s">
        <v>581</v>
      </c>
      <c r="M3821">
        <v>150</v>
      </c>
      <c r="N3821">
        <v>155</v>
      </c>
      <c r="O3821">
        <v>130</v>
      </c>
      <c r="P3821">
        <v>29</v>
      </c>
      <c r="Q3821">
        <v>34</v>
      </c>
      <c r="R3821" t="s">
        <v>250</v>
      </c>
      <c r="S3821" t="s">
        <v>140</v>
      </c>
      <c r="T3821">
        <v>1024</v>
      </c>
      <c r="U3821">
        <v>7</v>
      </c>
      <c r="V3821">
        <v>13</v>
      </c>
      <c r="W3821">
        <v>0</v>
      </c>
      <c r="X3821" t="s">
        <v>40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29</v>
      </c>
    </row>
    <row r="3822" spans="1:30" x14ac:dyDescent="0.25">
      <c r="A3822">
        <v>0.61924808200000003</v>
      </c>
      <c r="B3822">
        <v>2008</v>
      </c>
      <c r="C3822">
        <v>1</v>
      </c>
      <c r="D3822">
        <v>5</v>
      </c>
      <c r="E3822">
        <v>6</v>
      </c>
      <c r="F3822">
        <v>1101</v>
      </c>
      <c r="G3822">
        <v>1050</v>
      </c>
      <c r="H3822">
        <v>1602</v>
      </c>
      <c r="I3822">
        <v>1600</v>
      </c>
      <c r="J3822" t="s">
        <v>36</v>
      </c>
      <c r="K3822">
        <v>773</v>
      </c>
      <c r="L3822" t="s">
        <v>572</v>
      </c>
      <c r="M3822">
        <v>181</v>
      </c>
      <c r="N3822">
        <v>190</v>
      </c>
      <c r="O3822">
        <v>162</v>
      </c>
      <c r="P3822">
        <v>2</v>
      </c>
      <c r="Q3822">
        <v>11</v>
      </c>
      <c r="R3822" t="s">
        <v>49</v>
      </c>
      <c r="S3822" t="s">
        <v>280</v>
      </c>
      <c r="T3822">
        <v>1372</v>
      </c>
      <c r="U3822">
        <v>3</v>
      </c>
      <c r="V3822">
        <v>16</v>
      </c>
      <c r="W3822">
        <v>0</v>
      </c>
      <c r="X3822" t="s">
        <v>40</v>
      </c>
      <c r="Y3822">
        <v>0</v>
      </c>
    </row>
    <row r="3823" spans="1:30" x14ac:dyDescent="0.25">
      <c r="A3823">
        <v>0.61895239000000002</v>
      </c>
      <c r="B3823">
        <v>2008</v>
      </c>
      <c r="C3823">
        <v>1</v>
      </c>
      <c r="D3823">
        <v>6</v>
      </c>
      <c r="E3823">
        <v>7</v>
      </c>
      <c r="F3823">
        <v>806</v>
      </c>
      <c r="G3823">
        <v>800</v>
      </c>
      <c r="H3823">
        <v>1019</v>
      </c>
      <c r="I3823">
        <v>1005</v>
      </c>
      <c r="J3823" t="s">
        <v>36</v>
      </c>
      <c r="K3823">
        <v>2538</v>
      </c>
      <c r="L3823" t="s">
        <v>134</v>
      </c>
      <c r="M3823">
        <v>73</v>
      </c>
      <c r="N3823">
        <v>65</v>
      </c>
      <c r="O3823">
        <v>47</v>
      </c>
      <c r="P3823">
        <v>14</v>
      </c>
      <c r="Q3823">
        <v>6</v>
      </c>
      <c r="R3823" t="s">
        <v>230</v>
      </c>
      <c r="S3823" t="s">
        <v>120</v>
      </c>
      <c r="T3823">
        <v>335</v>
      </c>
      <c r="U3823">
        <v>6</v>
      </c>
      <c r="V3823">
        <v>20</v>
      </c>
      <c r="W3823">
        <v>0</v>
      </c>
      <c r="X3823" t="s">
        <v>40</v>
      </c>
      <c r="Y3823">
        <v>0</v>
      </c>
    </row>
    <row r="3824" spans="1:30" x14ac:dyDescent="0.25">
      <c r="A3824">
        <v>0.61891185599999998</v>
      </c>
      <c r="B3824">
        <v>2008</v>
      </c>
      <c r="C3824">
        <v>1</v>
      </c>
      <c r="D3824">
        <v>7</v>
      </c>
      <c r="E3824">
        <v>1</v>
      </c>
      <c r="F3824">
        <v>2002</v>
      </c>
      <c r="G3824">
        <v>1955</v>
      </c>
      <c r="H3824">
        <v>2101</v>
      </c>
      <c r="I3824">
        <v>2055</v>
      </c>
      <c r="J3824" t="s">
        <v>36</v>
      </c>
      <c r="K3824">
        <v>325</v>
      </c>
      <c r="L3824" t="s">
        <v>106</v>
      </c>
      <c r="M3824">
        <v>59</v>
      </c>
      <c r="N3824">
        <v>60</v>
      </c>
      <c r="O3824">
        <v>49</v>
      </c>
      <c r="P3824">
        <v>6</v>
      </c>
      <c r="Q3824">
        <v>7</v>
      </c>
      <c r="R3824" t="s">
        <v>259</v>
      </c>
      <c r="S3824" t="s">
        <v>124</v>
      </c>
      <c r="T3824">
        <v>296</v>
      </c>
      <c r="U3824">
        <v>2</v>
      </c>
      <c r="V3824">
        <v>8</v>
      </c>
      <c r="W3824">
        <v>0</v>
      </c>
      <c r="X3824" t="s">
        <v>40</v>
      </c>
      <c r="Y3824">
        <v>0</v>
      </c>
    </row>
    <row r="3825" spans="1:30" x14ac:dyDescent="0.25">
      <c r="A3825">
        <v>0.61886852699999995</v>
      </c>
      <c r="B3825">
        <v>2008</v>
      </c>
      <c r="C3825">
        <v>1</v>
      </c>
      <c r="D3825">
        <v>10</v>
      </c>
      <c r="E3825">
        <v>4</v>
      </c>
      <c r="F3825">
        <v>1942</v>
      </c>
      <c r="G3825">
        <v>1925</v>
      </c>
      <c r="H3825">
        <v>2037</v>
      </c>
      <c r="I3825">
        <v>2030</v>
      </c>
      <c r="J3825" t="s">
        <v>36</v>
      </c>
      <c r="K3825">
        <v>3862</v>
      </c>
      <c r="L3825" t="s">
        <v>125</v>
      </c>
      <c r="M3825">
        <v>175</v>
      </c>
      <c r="N3825">
        <v>185</v>
      </c>
      <c r="O3825">
        <v>164</v>
      </c>
      <c r="P3825">
        <v>7</v>
      </c>
      <c r="Q3825">
        <v>17</v>
      </c>
      <c r="R3825" t="s">
        <v>111</v>
      </c>
      <c r="S3825" t="s">
        <v>49</v>
      </c>
      <c r="T3825">
        <v>1090</v>
      </c>
      <c r="U3825">
        <v>3</v>
      </c>
      <c r="V3825">
        <v>8</v>
      </c>
      <c r="W3825">
        <v>0</v>
      </c>
      <c r="X3825" t="s">
        <v>40</v>
      </c>
      <c r="Y3825">
        <v>0</v>
      </c>
    </row>
    <row r="3826" spans="1:30" x14ac:dyDescent="0.25">
      <c r="A3826">
        <v>0.61884566600000002</v>
      </c>
      <c r="B3826">
        <v>2008</v>
      </c>
      <c r="C3826">
        <v>1</v>
      </c>
      <c r="D3826">
        <v>4</v>
      </c>
      <c r="E3826">
        <v>5</v>
      </c>
      <c r="F3826">
        <v>1621</v>
      </c>
      <c r="G3826">
        <v>1525</v>
      </c>
      <c r="H3826">
        <v>1721</v>
      </c>
      <c r="I3826">
        <v>1625</v>
      </c>
      <c r="J3826" t="s">
        <v>36</v>
      </c>
      <c r="K3826">
        <v>2382</v>
      </c>
      <c r="L3826" t="s">
        <v>443</v>
      </c>
      <c r="M3826">
        <v>60</v>
      </c>
      <c r="N3826">
        <v>60</v>
      </c>
      <c r="O3826">
        <v>50</v>
      </c>
      <c r="P3826">
        <v>56</v>
      </c>
      <c r="Q3826">
        <v>56</v>
      </c>
      <c r="R3826" t="s">
        <v>163</v>
      </c>
      <c r="S3826" t="s">
        <v>344</v>
      </c>
      <c r="T3826">
        <v>293</v>
      </c>
      <c r="U3826">
        <v>3</v>
      </c>
      <c r="V3826">
        <v>7</v>
      </c>
      <c r="W3826">
        <v>0</v>
      </c>
      <c r="X3826" t="s">
        <v>40</v>
      </c>
      <c r="Y3826">
        <v>0</v>
      </c>
      <c r="Z3826">
        <v>0</v>
      </c>
      <c r="AA3826">
        <v>0</v>
      </c>
      <c r="AB3826">
        <v>0</v>
      </c>
      <c r="AC3826">
        <v>0</v>
      </c>
      <c r="AD3826">
        <v>56</v>
      </c>
    </row>
    <row r="3827" spans="1:30" x14ac:dyDescent="0.25">
      <c r="A3827">
        <v>0.61882388200000005</v>
      </c>
      <c r="B3827">
        <v>2008</v>
      </c>
      <c r="C3827">
        <v>1</v>
      </c>
      <c r="D3827">
        <v>3</v>
      </c>
      <c r="E3827">
        <v>4</v>
      </c>
      <c r="F3827">
        <v>1707</v>
      </c>
      <c r="G3827">
        <v>1630</v>
      </c>
      <c r="H3827">
        <v>2014</v>
      </c>
      <c r="I3827">
        <v>1945</v>
      </c>
      <c r="J3827" t="s">
        <v>36</v>
      </c>
      <c r="K3827">
        <v>773</v>
      </c>
      <c r="L3827" t="s">
        <v>279</v>
      </c>
      <c r="M3827">
        <v>127</v>
      </c>
      <c r="N3827">
        <v>135</v>
      </c>
      <c r="O3827">
        <v>112</v>
      </c>
      <c r="P3827">
        <v>29</v>
      </c>
      <c r="Q3827">
        <v>37</v>
      </c>
      <c r="R3827" t="s">
        <v>280</v>
      </c>
      <c r="S3827" t="s">
        <v>39</v>
      </c>
      <c r="T3827">
        <v>869</v>
      </c>
      <c r="U3827">
        <v>5</v>
      </c>
      <c r="V3827">
        <v>10</v>
      </c>
      <c r="W3827">
        <v>0</v>
      </c>
      <c r="X3827" t="s">
        <v>40</v>
      </c>
      <c r="Y3827">
        <v>0</v>
      </c>
      <c r="Z3827">
        <v>0</v>
      </c>
      <c r="AA3827">
        <v>0</v>
      </c>
      <c r="AB3827">
        <v>0</v>
      </c>
      <c r="AC3827">
        <v>0</v>
      </c>
      <c r="AD3827">
        <v>29</v>
      </c>
    </row>
    <row r="3828" spans="1:30" x14ac:dyDescent="0.25">
      <c r="A3828">
        <v>0.61874281099999995</v>
      </c>
      <c r="B3828">
        <v>2008</v>
      </c>
      <c r="C3828">
        <v>1</v>
      </c>
      <c r="D3828">
        <v>5</v>
      </c>
      <c r="E3828">
        <v>6</v>
      </c>
      <c r="F3828">
        <v>1602</v>
      </c>
      <c r="G3828">
        <v>1535</v>
      </c>
      <c r="H3828">
        <v>1729</v>
      </c>
      <c r="I3828">
        <v>1710</v>
      </c>
      <c r="J3828" t="s">
        <v>36</v>
      </c>
      <c r="K3828">
        <v>3743</v>
      </c>
      <c r="L3828" t="s">
        <v>261</v>
      </c>
      <c r="M3828">
        <v>147</v>
      </c>
      <c r="N3828">
        <v>155</v>
      </c>
      <c r="O3828">
        <v>132</v>
      </c>
      <c r="P3828">
        <v>19</v>
      </c>
      <c r="Q3828">
        <v>27</v>
      </c>
      <c r="R3828" t="s">
        <v>51</v>
      </c>
      <c r="S3828" t="s">
        <v>280</v>
      </c>
      <c r="T3828">
        <v>880</v>
      </c>
      <c r="U3828">
        <v>2</v>
      </c>
      <c r="V3828">
        <v>13</v>
      </c>
      <c r="W3828">
        <v>0</v>
      </c>
      <c r="X3828" t="s">
        <v>40</v>
      </c>
      <c r="Y3828">
        <v>0</v>
      </c>
      <c r="Z3828">
        <v>12</v>
      </c>
      <c r="AA3828">
        <v>0</v>
      </c>
      <c r="AB3828">
        <v>0</v>
      </c>
      <c r="AC3828">
        <v>0</v>
      </c>
      <c r="AD3828">
        <v>7</v>
      </c>
    </row>
    <row r="3829" spans="1:30" x14ac:dyDescent="0.25">
      <c r="A3829">
        <v>0.618656082</v>
      </c>
      <c r="B3829">
        <v>2008</v>
      </c>
      <c r="C3829">
        <v>1</v>
      </c>
      <c r="D3829">
        <v>4</v>
      </c>
      <c r="E3829">
        <v>5</v>
      </c>
      <c r="F3829">
        <v>1917</v>
      </c>
      <c r="G3829">
        <v>1855</v>
      </c>
      <c r="H3829">
        <v>24</v>
      </c>
      <c r="I3829">
        <v>2355</v>
      </c>
      <c r="J3829" t="s">
        <v>36</v>
      </c>
      <c r="K3829">
        <v>1583</v>
      </c>
      <c r="L3829" t="s">
        <v>272</v>
      </c>
      <c r="M3829">
        <v>187</v>
      </c>
      <c r="N3829">
        <v>180</v>
      </c>
      <c r="O3829">
        <v>166</v>
      </c>
      <c r="P3829">
        <v>29</v>
      </c>
      <c r="Q3829">
        <v>22</v>
      </c>
      <c r="R3829" t="s">
        <v>49</v>
      </c>
      <c r="S3829" t="s">
        <v>280</v>
      </c>
      <c r="T3829">
        <v>1372</v>
      </c>
      <c r="U3829">
        <v>3</v>
      </c>
      <c r="V3829">
        <v>18</v>
      </c>
      <c r="W3829">
        <v>0</v>
      </c>
      <c r="X3829" t="s">
        <v>40</v>
      </c>
      <c r="Y3829">
        <v>0</v>
      </c>
      <c r="Z3829">
        <v>5</v>
      </c>
      <c r="AA3829">
        <v>0</v>
      </c>
      <c r="AB3829">
        <v>7</v>
      </c>
      <c r="AC3829">
        <v>0</v>
      </c>
      <c r="AD3829">
        <v>17</v>
      </c>
    </row>
    <row r="3830" spans="1:30" x14ac:dyDescent="0.25">
      <c r="A3830">
        <v>0.61861175099999999</v>
      </c>
      <c r="B3830">
        <v>2008</v>
      </c>
      <c r="C3830">
        <v>1</v>
      </c>
      <c r="D3830">
        <v>4</v>
      </c>
      <c r="E3830">
        <v>5</v>
      </c>
      <c r="F3830">
        <v>1418</v>
      </c>
      <c r="G3830">
        <v>1335</v>
      </c>
      <c r="H3830">
        <v>1634</v>
      </c>
      <c r="I3830">
        <v>1550</v>
      </c>
      <c r="J3830" t="s">
        <v>36</v>
      </c>
      <c r="K3830">
        <v>2015</v>
      </c>
      <c r="L3830" t="s">
        <v>224</v>
      </c>
      <c r="M3830">
        <v>76</v>
      </c>
      <c r="N3830">
        <v>75</v>
      </c>
      <c r="O3830">
        <v>48</v>
      </c>
      <c r="P3830">
        <v>44</v>
      </c>
      <c r="Q3830">
        <v>43</v>
      </c>
      <c r="R3830" t="s">
        <v>157</v>
      </c>
      <c r="S3830" t="s">
        <v>56</v>
      </c>
      <c r="T3830">
        <v>370</v>
      </c>
      <c r="U3830">
        <v>7</v>
      </c>
      <c r="V3830">
        <v>21</v>
      </c>
      <c r="W3830">
        <v>0</v>
      </c>
      <c r="X3830" t="s">
        <v>40</v>
      </c>
      <c r="Y3830">
        <v>0</v>
      </c>
      <c r="Z3830">
        <v>0</v>
      </c>
      <c r="AA3830">
        <v>4</v>
      </c>
      <c r="AB3830">
        <v>1</v>
      </c>
      <c r="AC3830">
        <v>0</v>
      </c>
      <c r="AD3830">
        <v>39</v>
      </c>
    </row>
    <row r="3831" spans="1:30" x14ac:dyDescent="0.25">
      <c r="A3831">
        <v>0.618404065</v>
      </c>
      <c r="B3831">
        <v>2008</v>
      </c>
      <c r="C3831">
        <v>1</v>
      </c>
      <c r="D3831">
        <v>10</v>
      </c>
      <c r="E3831">
        <v>4</v>
      </c>
      <c r="F3831">
        <v>2050</v>
      </c>
      <c r="G3831">
        <v>2000</v>
      </c>
      <c r="H3831">
        <v>2154</v>
      </c>
      <c r="I3831">
        <v>2110</v>
      </c>
      <c r="J3831" t="s">
        <v>36</v>
      </c>
      <c r="K3831">
        <v>2474</v>
      </c>
      <c r="L3831" t="s">
        <v>484</v>
      </c>
      <c r="M3831">
        <v>64</v>
      </c>
      <c r="N3831">
        <v>70</v>
      </c>
      <c r="O3831">
        <v>48</v>
      </c>
      <c r="P3831">
        <v>44</v>
      </c>
      <c r="Q3831">
        <v>50</v>
      </c>
      <c r="R3831" t="s">
        <v>137</v>
      </c>
      <c r="S3831" t="s">
        <v>44</v>
      </c>
      <c r="T3831">
        <v>336</v>
      </c>
      <c r="U3831">
        <v>8</v>
      </c>
      <c r="V3831">
        <v>8</v>
      </c>
      <c r="W3831">
        <v>0</v>
      </c>
      <c r="X3831" t="s">
        <v>40</v>
      </c>
      <c r="Y3831">
        <v>0</v>
      </c>
      <c r="Z3831">
        <v>0</v>
      </c>
      <c r="AA3831">
        <v>0</v>
      </c>
      <c r="AB3831">
        <v>0</v>
      </c>
      <c r="AC3831">
        <v>0</v>
      </c>
      <c r="AD3831">
        <v>44</v>
      </c>
    </row>
    <row r="3832" spans="1:30" x14ac:dyDescent="0.25">
      <c r="A3832">
        <v>0.61837539100000005</v>
      </c>
      <c r="B3832">
        <v>2008</v>
      </c>
      <c r="C3832">
        <v>1</v>
      </c>
      <c r="D3832">
        <v>4</v>
      </c>
      <c r="E3832">
        <v>5</v>
      </c>
      <c r="F3832">
        <v>1730</v>
      </c>
      <c r="G3832">
        <v>1710</v>
      </c>
      <c r="H3832">
        <v>1834</v>
      </c>
      <c r="I3832">
        <v>1805</v>
      </c>
      <c r="J3832" t="s">
        <v>36</v>
      </c>
      <c r="K3832">
        <v>2624</v>
      </c>
      <c r="L3832" t="s">
        <v>304</v>
      </c>
      <c r="M3832">
        <v>64</v>
      </c>
      <c r="N3832">
        <v>55</v>
      </c>
      <c r="O3832">
        <v>53</v>
      </c>
      <c r="P3832">
        <v>29</v>
      </c>
      <c r="Q3832">
        <v>20</v>
      </c>
      <c r="R3832" t="s">
        <v>245</v>
      </c>
      <c r="S3832" t="s">
        <v>344</v>
      </c>
      <c r="T3832">
        <v>248</v>
      </c>
      <c r="U3832">
        <v>3</v>
      </c>
      <c r="V3832">
        <v>8</v>
      </c>
      <c r="W3832">
        <v>0</v>
      </c>
      <c r="X3832" t="s">
        <v>40</v>
      </c>
      <c r="Y3832">
        <v>0</v>
      </c>
      <c r="Z3832">
        <v>1</v>
      </c>
      <c r="AA3832">
        <v>0</v>
      </c>
      <c r="AB3832">
        <v>9</v>
      </c>
      <c r="AC3832">
        <v>0</v>
      </c>
      <c r="AD3832">
        <v>19</v>
      </c>
    </row>
    <row r="3833" spans="1:30" x14ac:dyDescent="0.25">
      <c r="A3833">
        <v>0.61818636199999999</v>
      </c>
      <c r="B3833">
        <v>2008</v>
      </c>
      <c r="C3833">
        <v>1</v>
      </c>
      <c r="D3833">
        <v>6</v>
      </c>
      <c r="E3833">
        <v>7</v>
      </c>
      <c r="F3833">
        <v>1722</v>
      </c>
      <c r="G3833">
        <v>1630</v>
      </c>
      <c r="H3833">
        <v>1849</v>
      </c>
      <c r="I3833">
        <v>1755</v>
      </c>
      <c r="J3833" t="s">
        <v>36</v>
      </c>
      <c r="K3833">
        <v>239</v>
      </c>
      <c r="L3833" t="s">
        <v>253</v>
      </c>
      <c r="M3833">
        <v>87</v>
      </c>
      <c r="N3833">
        <v>85</v>
      </c>
      <c r="O3833">
        <v>61</v>
      </c>
      <c r="P3833">
        <v>54</v>
      </c>
      <c r="Q3833">
        <v>52</v>
      </c>
      <c r="R3833" t="s">
        <v>49</v>
      </c>
      <c r="S3833" t="s">
        <v>230</v>
      </c>
      <c r="T3833">
        <v>345</v>
      </c>
      <c r="U3833">
        <v>9</v>
      </c>
      <c r="V3833">
        <v>17</v>
      </c>
      <c r="W3833">
        <v>0</v>
      </c>
      <c r="X3833" t="s">
        <v>40</v>
      </c>
      <c r="Y3833">
        <v>0</v>
      </c>
      <c r="Z3833">
        <v>32</v>
      </c>
      <c r="AA3833">
        <v>0</v>
      </c>
      <c r="AB3833">
        <v>2</v>
      </c>
      <c r="AC3833">
        <v>0</v>
      </c>
      <c r="AD3833">
        <v>20</v>
      </c>
    </row>
    <row r="3834" spans="1:30" x14ac:dyDescent="0.25">
      <c r="A3834">
        <v>0.61814562799999995</v>
      </c>
      <c r="B3834">
        <v>2008</v>
      </c>
      <c r="C3834">
        <v>1</v>
      </c>
      <c r="D3834">
        <v>5</v>
      </c>
      <c r="E3834">
        <v>6</v>
      </c>
      <c r="F3834">
        <v>1827</v>
      </c>
      <c r="G3834">
        <v>1745</v>
      </c>
      <c r="H3834">
        <v>1925</v>
      </c>
      <c r="I3834">
        <v>1845</v>
      </c>
      <c r="J3834" t="s">
        <v>36</v>
      </c>
      <c r="K3834">
        <v>2457</v>
      </c>
      <c r="L3834" t="s">
        <v>548</v>
      </c>
      <c r="M3834">
        <v>58</v>
      </c>
      <c r="N3834">
        <v>60</v>
      </c>
      <c r="O3834">
        <v>41</v>
      </c>
      <c r="P3834">
        <v>40</v>
      </c>
      <c r="Q3834">
        <v>42</v>
      </c>
      <c r="R3834" t="s">
        <v>124</v>
      </c>
      <c r="S3834" t="s">
        <v>49</v>
      </c>
      <c r="T3834">
        <v>223</v>
      </c>
      <c r="U3834">
        <v>8</v>
      </c>
      <c r="V3834">
        <v>9</v>
      </c>
      <c r="W3834">
        <v>0</v>
      </c>
      <c r="X3834" t="s">
        <v>40</v>
      </c>
      <c r="Y3834">
        <v>0</v>
      </c>
      <c r="Z3834">
        <v>5</v>
      </c>
      <c r="AA3834">
        <v>0</v>
      </c>
      <c r="AB3834">
        <v>0</v>
      </c>
      <c r="AC3834">
        <v>0</v>
      </c>
      <c r="AD3834">
        <v>35</v>
      </c>
    </row>
    <row r="3835" spans="1:30" x14ac:dyDescent="0.25">
      <c r="A3835">
        <v>0.61812869000000004</v>
      </c>
      <c r="B3835">
        <v>2008</v>
      </c>
      <c r="C3835">
        <v>1</v>
      </c>
      <c r="D3835">
        <v>9</v>
      </c>
      <c r="E3835">
        <v>3</v>
      </c>
      <c r="F3835">
        <v>1500</v>
      </c>
      <c r="G3835">
        <v>1450</v>
      </c>
      <c r="H3835">
        <v>1555</v>
      </c>
      <c r="I3835">
        <v>1555</v>
      </c>
      <c r="J3835" t="s">
        <v>36</v>
      </c>
      <c r="K3835">
        <v>1161</v>
      </c>
      <c r="L3835" t="s">
        <v>206</v>
      </c>
      <c r="M3835">
        <v>115</v>
      </c>
      <c r="N3835">
        <v>125</v>
      </c>
      <c r="O3835">
        <v>100</v>
      </c>
      <c r="P3835">
        <v>0</v>
      </c>
      <c r="Q3835">
        <v>10</v>
      </c>
      <c r="R3835" t="s">
        <v>44</v>
      </c>
      <c r="S3835" t="s">
        <v>54</v>
      </c>
      <c r="T3835">
        <v>611</v>
      </c>
      <c r="U3835">
        <v>6</v>
      </c>
      <c r="V3835">
        <v>9</v>
      </c>
      <c r="W3835">
        <v>0</v>
      </c>
      <c r="X3835" t="s">
        <v>40</v>
      </c>
      <c r="Y3835">
        <v>0</v>
      </c>
    </row>
    <row r="3836" spans="1:30" x14ac:dyDescent="0.25">
      <c r="A3836">
        <v>0.61804310500000004</v>
      </c>
      <c r="B3836">
        <v>2008</v>
      </c>
      <c r="C3836">
        <v>1</v>
      </c>
      <c r="D3836">
        <v>3</v>
      </c>
      <c r="E3836">
        <v>4</v>
      </c>
      <c r="F3836">
        <v>1609</v>
      </c>
      <c r="G3836">
        <v>1550</v>
      </c>
      <c r="H3836">
        <v>1723</v>
      </c>
      <c r="I3836">
        <v>1705</v>
      </c>
      <c r="J3836" t="s">
        <v>36</v>
      </c>
      <c r="K3836">
        <v>1496</v>
      </c>
      <c r="L3836" t="s">
        <v>282</v>
      </c>
      <c r="M3836">
        <v>74</v>
      </c>
      <c r="N3836">
        <v>75</v>
      </c>
      <c r="O3836">
        <v>62</v>
      </c>
      <c r="P3836">
        <v>18</v>
      </c>
      <c r="Q3836">
        <v>19</v>
      </c>
      <c r="R3836" t="s">
        <v>270</v>
      </c>
      <c r="S3836" t="s">
        <v>201</v>
      </c>
      <c r="T3836">
        <v>389</v>
      </c>
      <c r="U3836">
        <v>3</v>
      </c>
      <c r="V3836">
        <v>9</v>
      </c>
      <c r="W3836">
        <v>0</v>
      </c>
      <c r="X3836" t="s">
        <v>40</v>
      </c>
      <c r="Y3836">
        <v>0</v>
      </c>
      <c r="Z3836">
        <v>10</v>
      </c>
      <c r="AA3836">
        <v>0</v>
      </c>
      <c r="AB3836">
        <v>0</v>
      </c>
      <c r="AC3836">
        <v>0</v>
      </c>
      <c r="AD3836">
        <v>8</v>
      </c>
    </row>
    <row r="3837" spans="1:30" x14ac:dyDescent="0.25">
      <c r="A3837">
        <v>0.61791893799999997</v>
      </c>
      <c r="B3837">
        <v>2008</v>
      </c>
      <c r="C3837">
        <v>1</v>
      </c>
      <c r="D3837">
        <v>10</v>
      </c>
      <c r="E3837">
        <v>4</v>
      </c>
      <c r="F3837">
        <v>736</v>
      </c>
      <c r="G3837">
        <v>730</v>
      </c>
      <c r="H3837">
        <v>912</v>
      </c>
      <c r="I3837">
        <v>855</v>
      </c>
      <c r="J3837" t="s">
        <v>36</v>
      </c>
      <c r="K3837">
        <v>2387</v>
      </c>
      <c r="L3837" t="s">
        <v>309</v>
      </c>
      <c r="M3837">
        <v>96</v>
      </c>
      <c r="N3837">
        <v>85</v>
      </c>
      <c r="O3837">
        <v>77</v>
      </c>
      <c r="P3837">
        <v>17</v>
      </c>
      <c r="Q3837">
        <v>6</v>
      </c>
      <c r="R3837" t="s">
        <v>49</v>
      </c>
      <c r="S3837" t="s">
        <v>259</v>
      </c>
      <c r="T3837">
        <v>386</v>
      </c>
      <c r="U3837">
        <v>6</v>
      </c>
      <c r="V3837">
        <v>13</v>
      </c>
      <c r="W3837">
        <v>0</v>
      </c>
      <c r="X3837" t="s">
        <v>40</v>
      </c>
      <c r="Y3837">
        <v>0</v>
      </c>
      <c r="Z3837">
        <v>6</v>
      </c>
      <c r="AA3837">
        <v>0</v>
      </c>
      <c r="AB3837">
        <v>11</v>
      </c>
      <c r="AC3837">
        <v>0</v>
      </c>
      <c r="AD3837">
        <v>0</v>
      </c>
    </row>
    <row r="3838" spans="1:30" x14ac:dyDescent="0.25">
      <c r="A3838">
        <v>0.61788985699999999</v>
      </c>
      <c r="B3838">
        <v>2008</v>
      </c>
      <c r="C3838">
        <v>1</v>
      </c>
      <c r="D3838">
        <v>4</v>
      </c>
      <c r="E3838">
        <v>5</v>
      </c>
      <c r="F3838">
        <v>1605</v>
      </c>
      <c r="G3838">
        <v>1525</v>
      </c>
      <c r="H3838">
        <v>1707</v>
      </c>
      <c r="I3838">
        <v>1630</v>
      </c>
      <c r="J3838" t="s">
        <v>36</v>
      </c>
      <c r="K3838">
        <v>1865</v>
      </c>
      <c r="L3838" t="s">
        <v>73</v>
      </c>
      <c r="M3838">
        <v>62</v>
      </c>
      <c r="N3838">
        <v>65</v>
      </c>
      <c r="O3838">
        <v>45</v>
      </c>
      <c r="P3838">
        <v>37</v>
      </c>
      <c r="Q3838">
        <v>40</v>
      </c>
      <c r="R3838" t="s">
        <v>277</v>
      </c>
      <c r="S3838" t="s">
        <v>49</v>
      </c>
      <c r="T3838">
        <v>226</v>
      </c>
      <c r="U3838">
        <v>7</v>
      </c>
      <c r="V3838">
        <v>10</v>
      </c>
      <c r="W3838">
        <v>0</v>
      </c>
      <c r="X3838" t="s">
        <v>40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37</v>
      </c>
    </row>
    <row r="3839" spans="1:30" x14ac:dyDescent="0.25">
      <c r="A3839">
        <v>0.61764912599999999</v>
      </c>
      <c r="B3839">
        <v>2008</v>
      </c>
      <c r="C3839">
        <v>1</v>
      </c>
      <c r="D3839">
        <v>3</v>
      </c>
      <c r="E3839">
        <v>4</v>
      </c>
      <c r="F3839">
        <v>1652</v>
      </c>
      <c r="G3839">
        <v>1635</v>
      </c>
      <c r="H3839">
        <v>2030</v>
      </c>
      <c r="I3839">
        <v>2030</v>
      </c>
      <c r="J3839" t="s">
        <v>36</v>
      </c>
      <c r="K3839">
        <v>1033</v>
      </c>
      <c r="L3839" t="s">
        <v>496</v>
      </c>
      <c r="M3839">
        <v>338</v>
      </c>
      <c r="N3839">
        <v>355</v>
      </c>
      <c r="O3839">
        <v>320</v>
      </c>
      <c r="P3839">
        <v>0</v>
      </c>
      <c r="Q3839">
        <v>17</v>
      </c>
      <c r="R3839" t="s">
        <v>184</v>
      </c>
      <c r="S3839" t="s">
        <v>56</v>
      </c>
      <c r="T3839">
        <v>2279</v>
      </c>
      <c r="U3839">
        <v>4</v>
      </c>
      <c r="V3839">
        <v>14</v>
      </c>
      <c r="W3839">
        <v>0</v>
      </c>
      <c r="X3839" t="s">
        <v>40</v>
      </c>
      <c r="Y3839">
        <v>0</v>
      </c>
    </row>
    <row r="3840" spans="1:30" x14ac:dyDescent="0.25">
      <c r="A3840">
        <v>0.61748023200000002</v>
      </c>
      <c r="B3840">
        <v>2008</v>
      </c>
      <c r="C3840">
        <v>1</v>
      </c>
      <c r="D3840">
        <v>6</v>
      </c>
      <c r="E3840">
        <v>7</v>
      </c>
      <c r="F3840">
        <v>1519</v>
      </c>
      <c r="G3840">
        <v>1500</v>
      </c>
      <c r="H3840">
        <v>1606</v>
      </c>
      <c r="I3840">
        <v>1600</v>
      </c>
      <c r="J3840" t="s">
        <v>36</v>
      </c>
      <c r="K3840">
        <v>877</v>
      </c>
      <c r="L3840" t="s">
        <v>469</v>
      </c>
      <c r="M3840">
        <v>107</v>
      </c>
      <c r="N3840">
        <v>120</v>
      </c>
      <c r="O3840">
        <v>95</v>
      </c>
      <c r="P3840">
        <v>6</v>
      </c>
      <c r="Q3840">
        <v>19</v>
      </c>
      <c r="R3840" t="s">
        <v>56</v>
      </c>
      <c r="S3840" t="s">
        <v>270</v>
      </c>
      <c r="T3840">
        <v>647</v>
      </c>
      <c r="U3840">
        <v>4</v>
      </c>
      <c r="V3840">
        <v>8</v>
      </c>
      <c r="W3840">
        <v>0</v>
      </c>
      <c r="X3840" t="s">
        <v>40</v>
      </c>
      <c r="Y3840">
        <v>0</v>
      </c>
    </row>
    <row r="3841" spans="1:30" x14ac:dyDescent="0.25">
      <c r="A3841">
        <v>0.61739918299999996</v>
      </c>
      <c r="B3841">
        <v>2008</v>
      </c>
      <c r="C3841">
        <v>1</v>
      </c>
      <c r="D3841">
        <v>5</v>
      </c>
      <c r="E3841">
        <v>6</v>
      </c>
      <c r="F3841">
        <v>1722</v>
      </c>
      <c r="G3841">
        <v>1715</v>
      </c>
      <c r="H3841">
        <v>1837</v>
      </c>
      <c r="I3841">
        <v>1835</v>
      </c>
      <c r="J3841" t="s">
        <v>36</v>
      </c>
      <c r="K3841">
        <v>1230</v>
      </c>
      <c r="L3841" t="s">
        <v>450</v>
      </c>
      <c r="M3841">
        <v>75</v>
      </c>
      <c r="N3841">
        <v>80</v>
      </c>
      <c r="O3841">
        <v>63</v>
      </c>
      <c r="P3841">
        <v>2</v>
      </c>
      <c r="Q3841">
        <v>7</v>
      </c>
      <c r="R3841" t="s">
        <v>86</v>
      </c>
      <c r="S3841" t="s">
        <v>196</v>
      </c>
      <c r="T3841">
        <v>419</v>
      </c>
      <c r="U3841">
        <v>4</v>
      </c>
      <c r="V3841">
        <v>8</v>
      </c>
      <c r="W3841">
        <v>0</v>
      </c>
      <c r="X3841" t="s">
        <v>40</v>
      </c>
      <c r="Y3841">
        <v>0</v>
      </c>
    </row>
    <row r="3842" spans="1:30" x14ac:dyDescent="0.25">
      <c r="A3842">
        <v>0.61732971000000003</v>
      </c>
      <c r="B3842">
        <v>2008</v>
      </c>
      <c r="C3842">
        <v>1</v>
      </c>
      <c r="D3842">
        <v>6</v>
      </c>
      <c r="E3842">
        <v>7</v>
      </c>
      <c r="F3842">
        <v>1420</v>
      </c>
      <c r="G3842">
        <v>1335</v>
      </c>
      <c r="H3842">
        <v>1538</v>
      </c>
      <c r="I3842">
        <v>1455</v>
      </c>
      <c r="J3842" t="s">
        <v>36</v>
      </c>
      <c r="K3842">
        <v>2105</v>
      </c>
      <c r="L3842" t="s">
        <v>104</v>
      </c>
      <c r="M3842">
        <v>78</v>
      </c>
      <c r="N3842">
        <v>80</v>
      </c>
      <c r="O3842">
        <v>67</v>
      </c>
      <c r="P3842">
        <v>43</v>
      </c>
      <c r="Q3842">
        <v>45</v>
      </c>
      <c r="R3842" t="s">
        <v>201</v>
      </c>
      <c r="S3842" t="s">
        <v>270</v>
      </c>
      <c r="T3842">
        <v>389</v>
      </c>
      <c r="U3842">
        <v>4</v>
      </c>
      <c r="V3842">
        <v>7</v>
      </c>
      <c r="W3842">
        <v>0</v>
      </c>
      <c r="X3842" t="s">
        <v>40</v>
      </c>
      <c r="Y3842">
        <v>0</v>
      </c>
      <c r="Z3842">
        <v>6</v>
      </c>
      <c r="AA3842">
        <v>0</v>
      </c>
      <c r="AB3842">
        <v>0</v>
      </c>
      <c r="AC3842">
        <v>0</v>
      </c>
      <c r="AD3842">
        <v>37</v>
      </c>
    </row>
    <row r="3843" spans="1:30" x14ac:dyDescent="0.25">
      <c r="A3843">
        <v>0.61725867400000001</v>
      </c>
      <c r="B3843">
        <v>2008</v>
      </c>
      <c r="C3843">
        <v>1</v>
      </c>
      <c r="D3843">
        <v>10</v>
      </c>
      <c r="E3843">
        <v>4</v>
      </c>
      <c r="F3843">
        <v>936</v>
      </c>
      <c r="G3843">
        <v>925</v>
      </c>
      <c r="H3843">
        <v>1105</v>
      </c>
      <c r="I3843">
        <v>1055</v>
      </c>
      <c r="J3843" t="s">
        <v>36</v>
      </c>
      <c r="K3843">
        <v>1258</v>
      </c>
      <c r="L3843" t="s">
        <v>466</v>
      </c>
      <c r="M3843">
        <v>89</v>
      </c>
      <c r="N3843">
        <v>90</v>
      </c>
      <c r="O3843">
        <v>78</v>
      </c>
      <c r="P3843">
        <v>10</v>
      </c>
      <c r="Q3843">
        <v>11</v>
      </c>
      <c r="R3843" t="s">
        <v>49</v>
      </c>
      <c r="S3843" t="s">
        <v>187</v>
      </c>
      <c r="T3843">
        <v>407</v>
      </c>
      <c r="U3843">
        <v>3</v>
      </c>
      <c r="V3843">
        <v>8</v>
      </c>
      <c r="W3843">
        <v>0</v>
      </c>
      <c r="X3843" t="s">
        <v>40</v>
      </c>
      <c r="Y3843">
        <v>0</v>
      </c>
    </row>
    <row r="3844" spans="1:30" x14ac:dyDescent="0.25">
      <c r="A3844">
        <v>0.61719810600000002</v>
      </c>
      <c r="B3844">
        <v>2008</v>
      </c>
      <c r="C3844">
        <v>1</v>
      </c>
      <c r="D3844">
        <v>10</v>
      </c>
      <c r="E3844">
        <v>4</v>
      </c>
      <c r="F3844">
        <v>2017</v>
      </c>
      <c r="G3844">
        <v>1930</v>
      </c>
      <c r="H3844">
        <v>2025</v>
      </c>
      <c r="I3844">
        <v>1940</v>
      </c>
      <c r="J3844" t="s">
        <v>36</v>
      </c>
      <c r="K3844">
        <v>1023</v>
      </c>
      <c r="L3844" t="s">
        <v>548</v>
      </c>
      <c r="M3844">
        <v>68</v>
      </c>
      <c r="N3844">
        <v>70</v>
      </c>
      <c r="O3844">
        <v>52</v>
      </c>
      <c r="P3844">
        <v>45</v>
      </c>
      <c r="Q3844">
        <v>47</v>
      </c>
      <c r="R3844" t="s">
        <v>393</v>
      </c>
      <c r="S3844" t="s">
        <v>54</v>
      </c>
      <c r="T3844">
        <v>229</v>
      </c>
      <c r="U3844">
        <v>5</v>
      </c>
      <c r="V3844">
        <v>11</v>
      </c>
      <c r="W3844">
        <v>0</v>
      </c>
      <c r="X3844" t="s">
        <v>40</v>
      </c>
      <c r="Y3844">
        <v>0</v>
      </c>
      <c r="Z3844">
        <v>45</v>
      </c>
      <c r="AA3844">
        <v>0</v>
      </c>
      <c r="AB3844">
        <v>0</v>
      </c>
      <c r="AC3844">
        <v>0</v>
      </c>
      <c r="AD3844">
        <v>0</v>
      </c>
    </row>
    <row r="3845" spans="1:30" x14ac:dyDescent="0.25">
      <c r="A3845">
        <v>0.61707325199999996</v>
      </c>
      <c r="B3845">
        <v>2008</v>
      </c>
      <c r="C3845">
        <v>1</v>
      </c>
      <c r="D3845">
        <v>3</v>
      </c>
      <c r="E3845">
        <v>4</v>
      </c>
      <c r="F3845">
        <v>2059</v>
      </c>
      <c r="G3845">
        <v>2005</v>
      </c>
      <c r="H3845">
        <v>19</v>
      </c>
      <c r="I3845">
        <v>2335</v>
      </c>
      <c r="J3845" t="s">
        <v>36</v>
      </c>
      <c r="K3845">
        <v>1189</v>
      </c>
      <c r="L3845" t="s">
        <v>460</v>
      </c>
      <c r="M3845">
        <v>140</v>
      </c>
      <c r="N3845">
        <v>150</v>
      </c>
      <c r="O3845">
        <v>127</v>
      </c>
      <c r="P3845">
        <v>44</v>
      </c>
      <c r="Q3845">
        <v>54</v>
      </c>
      <c r="R3845" t="s">
        <v>54</v>
      </c>
      <c r="S3845" t="s">
        <v>51</v>
      </c>
      <c r="T3845">
        <v>989</v>
      </c>
      <c r="U3845">
        <v>4</v>
      </c>
      <c r="V3845">
        <v>9</v>
      </c>
      <c r="W3845">
        <v>0</v>
      </c>
      <c r="X3845" t="s">
        <v>40</v>
      </c>
      <c r="Y3845">
        <v>0</v>
      </c>
      <c r="Z3845">
        <v>24</v>
      </c>
      <c r="AA3845">
        <v>0</v>
      </c>
      <c r="AB3845">
        <v>0</v>
      </c>
      <c r="AC3845">
        <v>0</v>
      </c>
      <c r="AD3845">
        <v>20</v>
      </c>
    </row>
    <row r="3846" spans="1:30" x14ac:dyDescent="0.25">
      <c r="A3846">
        <v>0.61705985900000004</v>
      </c>
      <c r="B3846">
        <v>2008</v>
      </c>
      <c r="C3846">
        <v>1</v>
      </c>
      <c r="D3846">
        <v>9</v>
      </c>
      <c r="E3846">
        <v>3</v>
      </c>
      <c r="F3846">
        <v>2112</v>
      </c>
      <c r="G3846">
        <v>1925</v>
      </c>
      <c r="H3846">
        <v>2350</v>
      </c>
      <c r="I3846">
        <v>2215</v>
      </c>
      <c r="J3846" t="s">
        <v>36</v>
      </c>
      <c r="K3846">
        <v>714</v>
      </c>
      <c r="L3846" t="s">
        <v>411</v>
      </c>
      <c r="M3846">
        <v>98</v>
      </c>
      <c r="N3846">
        <v>110</v>
      </c>
      <c r="O3846">
        <v>85</v>
      </c>
      <c r="P3846">
        <v>95</v>
      </c>
      <c r="Q3846">
        <v>107</v>
      </c>
      <c r="R3846" t="s">
        <v>54</v>
      </c>
      <c r="S3846" t="s">
        <v>107</v>
      </c>
      <c r="T3846">
        <v>717</v>
      </c>
      <c r="U3846">
        <v>3</v>
      </c>
      <c r="V3846">
        <v>10</v>
      </c>
      <c r="W3846">
        <v>0</v>
      </c>
      <c r="X3846" t="s">
        <v>40</v>
      </c>
      <c r="Y3846">
        <v>0</v>
      </c>
      <c r="Z3846">
        <v>0</v>
      </c>
      <c r="AA3846">
        <v>0</v>
      </c>
      <c r="AB3846">
        <v>0</v>
      </c>
      <c r="AC3846">
        <v>0</v>
      </c>
      <c r="AD3846">
        <v>95</v>
      </c>
    </row>
    <row r="3847" spans="1:30" x14ac:dyDescent="0.25">
      <c r="A3847">
        <v>0.61703259300000002</v>
      </c>
      <c r="B3847">
        <v>2008</v>
      </c>
      <c r="C3847">
        <v>1</v>
      </c>
      <c r="D3847">
        <v>4</v>
      </c>
      <c r="E3847">
        <v>5</v>
      </c>
      <c r="F3847">
        <v>1747</v>
      </c>
      <c r="G3847">
        <v>1715</v>
      </c>
      <c r="H3847">
        <v>1832</v>
      </c>
      <c r="I3847">
        <v>1805</v>
      </c>
      <c r="J3847" t="s">
        <v>36</v>
      </c>
      <c r="K3847">
        <v>1828</v>
      </c>
      <c r="L3847" t="s">
        <v>367</v>
      </c>
      <c r="M3847">
        <v>45</v>
      </c>
      <c r="N3847">
        <v>50</v>
      </c>
      <c r="O3847">
        <v>30</v>
      </c>
      <c r="P3847">
        <v>27</v>
      </c>
      <c r="Q3847">
        <v>32</v>
      </c>
      <c r="R3847" t="s">
        <v>44</v>
      </c>
      <c r="S3847" t="s">
        <v>207</v>
      </c>
      <c r="T3847">
        <v>159</v>
      </c>
      <c r="U3847">
        <v>4</v>
      </c>
      <c r="V3847">
        <v>11</v>
      </c>
      <c r="W3847">
        <v>0</v>
      </c>
      <c r="X3847" t="s">
        <v>4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27</v>
      </c>
    </row>
    <row r="3848" spans="1:30" x14ac:dyDescent="0.25">
      <c r="A3848">
        <v>0.61687641900000001</v>
      </c>
      <c r="B3848">
        <v>2008</v>
      </c>
      <c r="C3848">
        <v>1</v>
      </c>
      <c r="D3848">
        <v>3</v>
      </c>
      <c r="E3848">
        <v>4</v>
      </c>
      <c r="F3848">
        <v>1900</v>
      </c>
      <c r="G3848">
        <v>1840</v>
      </c>
      <c r="H3848">
        <v>1956</v>
      </c>
      <c r="I3848">
        <v>1950</v>
      </c>
      <c r="J3848" t="s">
        <v>36</v>
      </c>
      <c r="K3848">
        <v>717</v>
      </c>
      <c r="L3848" t="s">
        <v>62</v>
      </c>
      <c r="M3848">
        <v>56</v>
      </c>
      <c r="N3848">
        <v>70</v>
      </c>
      <c r="O3848">
        <v>49</v>
      </c>
      <c r="P3848">
        <v>6</v>
      </c>
      <c r="Q3848">
        <v>20</v>
      </c>
      <c r="R3848" t="s">
        <v>60</v>
      </c>
      <c r="S3848" t="s">
        <v>44</v>
      </c>
      <c r="T3848">
        <v>220</v>
      </c>
      <c r="U3848">
        <v>2</v>
      </c>
      <c r="V3848">
        <v>5</v>
      </c>
      <c r="W3848">
        <v>0</v>
      </c>
      <c r="X3848" t="s">
        <v>40</v>
      </c>
      <c r="Y3848">
        <v>0</v>
      </c>
    </row>
    <row r="3849" spans="1:30" x14ac:dyDescent="0.25">
      <c r="A3849">
        <v>0.61687641900000001</v>
      </c>
      <c r="B3849">
        <v>2008</v>
      </c>
      <c r="C3849">
        <v>1</v>
      </c>
      <c r="D3849">
        <v>3</v>
      </c>
      <c r="E3849">
        <v>4</v>
      </c>
      <c r="F3849">
        <v>1900</v>
      </c>
      <c r="G3849">
        <v>1840</v>
      </c>
      <c r="H3849">
        <v>1956</v>
      </c>
      <c r="I3849">
        <v>1950</v>
      </c>
      <c r="J3849" t="s">
        <v>36</v>
      </c>
      <c r="K3849">
        <v>717</v>
      </c>
      <c r="L3849" t="s">
        <v>62</v>
      </c>
      <c r="M3849">
        <v>56</v>
      </c>
      <c r="N3849">
        <v>70</v>
      </c>
      <c r="O3849">
        <v>49</v>
      </c>
      <c r="P3849">
        <v>6</v>
      </c>
      <c r="Q3849">
        <v>20</v>
      </c>
      <c r="R3849" t="s">
        <v>60</v>
      </c>
      <c r="S3849" t="s">
        <v>44</v>
      </c>
      <c r="T3849">
        <v>220</v>
      </c>
      <c r="U3849">
        <v>2</v>
      </c>
      <c r="V3849">
        <v>5</v>
      </c>
      <c r="W3849">
        <v>0</v>
      </c>
      <c r="X3849" t="s">
        <v>40</v>
      </c>
      <c r="Y3849">
        <v>0</v>
      </c>
    </row>
    <row r="3850" spans="1:30" x14ac:dyDescent="0.25">
      <c r="A3850">
        <v>0.61668528</v>
      </c>
      <c r="B3850">
        <v>2008</v>
      </c>
      <c r="C3850">
        <v>1</v>
      </c>
      <c r="D3850">
        <v>10</v>
      </c>
      <c r="E3850">
        <v>4</v>
      </c>
      <c r="F3850">
        <v>941</v>
      </c>
      <c r="G3850">
        <v>930</v>
      </c>
      <c r="H3850">
        <v>1030</v>
      </c>
      <c r="I3850">
        <v>1030</v>
      </c>
      <c r="J3850" t="s">
        <v>36</v>
      </c>
      <c r="K3850">
        <v>2019</v>
      </c>
      <c r="L3850" t="s">
        <v>575</v>
      </c>
      <c r="M3850">
        <v>109</v>
      </c>
      <c r="N3850">
        <v>120</v>
      </c>
      <c r="O3850">
        <v>96</v>
      </c>
      <c r="P3850">
        <v>0</v>
      </c>
      <c r="Q3850">
        <v>11</v>
      </c>
      <c r="R3850" t="s">
        <v>38</v>
      </c>
      <c r="S3850" t="s">
        <v>54</v>
      </c>
      <c r="T3850">
        <v>577</v>
      </c>
      <c r="U3850">
        <v>5</v>
      </c>
      <c r="V3850">
        <v>8</v>
      </c>
      <c r="W3850">
        <v>0</v>
      </c>
      <c r="X3850" t="s">
        <v>40</v>
      </c>
      <c r="Y3850">
        <v>0</v>
      </c>
    </row>
    <row r="3851" spans="1:30" x14ac:dyDescent="0.25">
      <c r="A3851">
        <v>0.61667063700000002</v>
      </c>
      <c r="B3851">
        <v>2008</v>
      </c>
      <c r="C3851">
        <v>1</v>
      </c>
      <c r="D3851">
        <v>3</v>
      </c>
      <c r="E3851">
        <v>4</v>
      </c>
      <c r="F3851">
        <v>645</v>
      </c>
      <c r="G3851">
        <v>635</v>
      </c>
      <c r="H3851">
        <v>822</v>
      </c>
      <c r="I3851">
        <v>820</v>
      </c>
      <c r="J3851" t="s">
        <v>36</v>
      </c>
      <c r="K3851">
        <v>1844</v>
      </c>
      <c r="L3851" t="s">
        <v>146</v>
      </c>
      <c r="M3851">
        <v>217</v>
      </c>
      <c r="N3851">
        <v>225</v>
      </c>
      <c r="O3851">
        <v>196</v>
      </c>
      <c r="P3851">
        <v>2</v>
      </c>
      <c r="Q3851">
        <v>10</v>
      </c>
      <c r="R3851" t="s">
        <v>169</v>
      </c>
      <c r="S3851" t="s">
        <v>157</v>
      </c>
      <c r="T3851">
        <v>1363</v>
      </c>
      <c r="U3851">
        <v>10</v>
      </c>
      <c r="V3851">
        <v>11</v>
      </c>
      <c r="W3851">
        <v>0</v>
      </c>
      <c r="X3851" t="s">
        <v>40</v>
      </c>
      <c r="Y3851">
        <v>0</v>
      </c>
    </row>
    <row r="3852" spans="1:30" x14ac:dyDescent="0.25">
      <c r="A3852">
        <v>0.61663531699999996</v>
      </c>
      <c r="B3852">
        <v>2008</v>
      </c>
      <c r="C3852">
        <v>1</v>
      </c>
      <c r="D3852">
        <v>6</v>
      </c>
      <c r="E3852">
        <v>7</v>
      </c>
      <c r="F3852">
        <v>755</v>
      </c>
      <c r="G3852">
        <v>740</v>
      </c>
      <c r="H3852">
        <v>918</v>
      </c>
      <c r="I3852">
        <v>930</v>
      </c>
      <c r="J3852" t="s">
        <v>36</v>
      </c>
      <c r="K3852">
        <v>1940</v>
      </c>
      <c r="L3852" t="s">
        <v>588</v>
      </c>
      <c r="M3852">
        <v>83</v>
      </c>
      <c r="N3852">
        <v>110</v>
      </c>
      <c r="O3852">
        <v>71</v>
      </c>
      <c r="P3852">
        <v>-12</v>
      </c>
      <c r="Q3852">
        <v>15</v>
      </c>
      <c r="R3852" t="s">
        <v>230</v>
      </c>
      <c r="S3852" t="s">
        <v>236</v>
      </c>
      <c r="T3852">
        <v>488</v>
      </c>
      <c r="U3852">
        <v>4</v>
      </c>
      <c r="V3852">
        <v>8</v>
      </c>
      <c r="W3852">
        <v>0</v>
      </c>
      <c r="X3852" t="s">
        <v>40</v>
      </c>
      <c r="Y3852">
        <v>0</v>
      </c>
    </row>
    <row r="3853" spans="1:30" x14ac:dyDescent="0.25">
      <c r="A3853">
        <v>0.61658382700000003</v>
      </c>
      <c r="B3853">
        <v>2008</v>
      </c>
      <c r="C3853">
        <v>1</v>
      </c>
      <c r="D3853">
        <v>4</v>
      </c>
      <c r="E3853">
        <v>5</v>
      </c>
      <c r="F3853">
        <v>1506</v>
      </c>
      <c r="G3853">
        <v>1455</v>
      </c>
      <c r="H3853">
        <v>1607</v>
      </c>
      <c r="I3853">
        <v>1605</v>
      </c>
      <c r="J3853" t="s">
        <v>36</v>
      </c>
      <c r="K3853">
        <v>2553</v>
      </c>
      <c r="L3853" t="s">
        <v>491</v>
      </c>
      <c r="M3853">
        <v>61</v>
      </c>
      <c r="N3853">
        <v>70</v>
      </c>
      <c r="O3853">
        <v>52</v>
      </c>
      <c r="P3853">
        <v>2</v>
      </c>
      <c r="Q3853">
        <v>11</v>
      </c>
      <c r="R3853" t="s">
        <v>60</v>
      </c>
      <c r="S3853" t="s">
        <v>44</v>
      </c>
      <c r="T3853">
        <v>220</v>
      </c>
      <c r="U3853">
        <v>3</v>
      </c>
      <c r="V3853">
        <v>6</v>
      </c>
      <c r="W3853">
        <v>0</v>
      </c>
      <c r="X3853" t="s">
        <v>40</v>
      </c>
      <c r="Y3853">
        <v>0</v>
      </c>
    </row>
    <row r="3854" spans="1:30" x14ac:dyDescent="0.25">
      <c r="A3854">
        <v>0.61657520899999996</v>
      </c>
      <c r="B3854">
        <v>2008</v>
      </c>
      <c r="C3854">
        <v>1</v>
      </c>
      <c r="D3854">
        <v>5</v>
      </c>
      <c r="E3854">
        <v>6</v>
      </c>
      <c r="F3854">
        <v>1652</v>
      </c>
      <c r="G3854">
        <v>1645</v>
      </c>
      <c r="H3854">
        <v>1743</v>
      </c>
      <c r="I3854">
        <v>1745</v>
      </c>
      <c r="J3854" t="s">
        <v>36</v>
      </c>
      <c r="K3854">
        <v>702</v>
      </c>
      <c r="L3854" t="s">
        <v>369</v>
      </c>
      <c r="M3854">
        <v>51</v>
      </c>
      <c r="N3854">
        <v>60</v>
      </c>
      <c r="O3854">
        <v>39</v>
      </c>
      <c r="P3854">
        <v>-2</v>
      </c>
      <c r="Q3854">
        <v>7</v>
      </c>
      <c r="R3854" t="s">
        <v>39</v>
      </c>
      <c r="S3854" t="s">
        <v>66</v>
      </c>
      <c r="T3854">
        <v>197</v>
      </c>
      <c r="U3854">
        <v>4</v>
      </c>
      <c r="V3854">
        <v>8</v>
      </c>
      <c r="W3854">
        <v>0</v>
      </c>
      <c r="X3854" t="s">
        <v>40</v>
      </c>
      <c r="Y3854">
        <v>0</v>
      </c>
    </row>
    <row r="3855" spans="1:30" x14ac:dyDescent="0.25">
      <c r="A3855">
        <v>0.61644315400000005</v>
      </c>
      <c r="B3855">
        <v>2008</v>
      </c>
      <c r="C3855">
        <v>1</v>
      </c>
      <c r="D3855">
        <v>5</v>
      </c>
      <c r="E3855">
        <v>6</v>
      </c>
      <c r="F3855">
        <v>2114</v>
      </c>
      <c r="G3855">
        <v>1850</v>
      </c>
      <c r="H3855">
        <v>36</v>
      </c>
      <c r="I3855">
        <v>2220</v>
      </c>
      <c r="J3855" t="s">
        <v>36</v>
      </c>
      <c r="K3855">
        <v>789</v>
      </c>
      <c r="L3855" t="s">
        <v>411</v>
      </c>
      <c r="M3855">
        <v>142</v>
      </c>
      <c r="N3855">
        <v>150</v>
      </c>
      <c r="O3855">
        <v>133</v>
      </c>
      <c r="P3855">
        <v>136</v>
      </c>
      <c r="Q3855">
        <v>144</v>
      </c>
      <c r="R3855" t="s">
        <v>209</v>
      </c>
      <c r="S3855" t="s">
        <v>56</v>
      </c>
      <c r="T3855">
        <v>1009</v>
      </c>
      <c r="U3855">
        <v>2</v>
      </c>
      <c r="V3855">
        <v>7</v>
      </c>
      <c r="W3855">
        <v>0</v>
      </c>
      <c r="X3855" t="s">
        <v>40</v>
      </c>
      <c r="Y3855">
        <v>0</v>
      </c>
      <c r="Z3855">
        <v>8</v>
      </c>
      <c r="AA3855">
        <v>0</v>
      </c>
      <c r="AB3855">
        <v>0</v>
      </c>
      <c r="AC3855">
        <v>0</v>
      </c>
      <c r="AD3855">
        <v>128</v>
      </c>
    </row>
    <row r="3856" spans="1:30" x14ac:dyDescent="0.25">
      <c r="A3856">
        <v>0.61643547700000001</v>
      </c>
      <c r="B3856">
        <v>2008</v>
      </c>
      <c r="C3856">
        <v>1</v>
      </c>
      <c r="D3856">
        <v>3</v>
      </c>
      <c r="E3856">
        <v>4</v>
      </c>
      <c r="F3856">
        <v>1004</v>
      </c>
      <c r="G3856">
        <v>955</v>
      </c>
      <c r="H3856">
        <v>1113</v>
      </c>
      <c r="I3856">
        <v>1100</v>
      </c>
      <c r="J3856" t="s">
        <v>36</v>
      </c>
      <c r="K3856">
        <v>502</v>
      </c>
      <c r="L3856" t="s">
        <v>507</v>
      </c>
      <c r="M3856">
        <v>129</v>
      </c>
      <c r="N3856">
        <v>125</v>
      </c>
      <c r="O3856">
        <v>109</v>
      </c>
      <c r="P3856">
        <v>13</v>
      </c>
      <c r="Q3856">
        <v>9</v>
      </c>
      <c r="R3856" t="s">
        <v>56</v>
      </c>
      <c r="S3856" t="s">
        <v>259</v>
      </c>
      <c r="T3856">
        <v>621</v>
      </c>
      <c r="U3856">
        <v>4</v>
      </c>
      <c r="V3856">
        <v>16</v>
      </c>
      <c r="W3856">
        <v>0</v>
      </c>
      <c r="X3856" t="s">
        <v>40</v>
      </c>
      <c r="Y3856">
        <v>0</v>
      </c>
    </row>
    <row r="3857" spans="1:30" x14ac:dyDescent="0.25">
      <c r="A3857">
        <v>0.61630484600000002</v>
      </c>
      <c r="B3857">
        <v>2008</v>
      </c>
      <c r="C3857">
        <v>1</v>
      </c>
      <c r="D3857">
        <v>5</v>
      </c>
      <c r="E3857">
        <v>6</v>
      </c>
      <c r="F3857">
        <v>1759</v>
      </c>
      <c r="G3857">
        <v>1610</v>
      </c>
      <c r="H3857">
        <v>1859</v>
      </c>
      <c r="I3857">
        <v>1720</v>
      </c>
      <c r="J3857" t="s">
        <v>36</v>
      </c>
      <c r="K3857">
        <v>780</v>
      </c>
      <c r="L3857" t="s">
        <v>75</v>
      </c>
      <c r="M3857">
        <v>60</v>
      </c>
      <c r="N3857">
        <v>70</v>
      </c>
      <c r="O3857">
        <v>49</v>
      </c>
      <c r="P3857">
        <v>99</v>
      </c>
      <c r="Q3857">
        <v>109</v>
      </c>
      <c r="R3857" t="s">
        <v>259</v>
      </c>
      <c r="S3857" t="s">
        <v>201</v>
      </c>
      <c r="T3857">
        <v>333</v>
      </c>
      <c r="U3857">
        <v>4</v>
      </c>
      <c r="V3857">
        <v>7</v>
      </c>
      <c r="W3857">
        <v>0</v>
      </c>
      <c r="X3857" t="s">
        <v>40</v>
      </c>
      <c r="Y3857">
        <v>0</v>
      </c>
      <c r="Z3857">
        <v>17</v>
      </c>
      <c r="AA3857">
        <v>0</v>
      </c>
      <c r="AB3857">
        <v>0</v>
      </c>
      <c r="AC3857">
        <v>0</v>
      </c>
      <c r="AD3857">
        <v>82</v>
      </c>
    </row>
    <row r="3858" spans="1:30" x14ac:dyDescent="0.25">
      <c r="A3858">
        <v>0.61612099300000001</v>
      </c>
      <c r="B3858">
        <v>2008</v>
      </c>
      <c r="C3858">
        <v>1</v>
      </c>
      <c r="D3858">
        <v>5</v>
      </c>
      <c r="E3858">
        <v>6</v>
      </c>
      <c r="F3858">
        <v>1642</v>
      </c>
      <c r="G3858">
        <v>1630</v>
      </c>
      <c r="H3858">
        <v>1755</v>
      </c>
      <c r="I3858">
        <v>1750</v>
      </c>
      <c r="J3858" t="s">
        <v>36</v>
      </c>
      <c r="K3858">
        <v>1006</v>
      </c>
      <c r="L3858" t="s">
        <v>529</v>
      </c>
      <c r="M3858">
        <v>73</v>
      </c>
      <c r="N3858">
        <v>80</v>
      </c>
      <c r="O3858">
        <v>61</v>
      </c>
      <c r="P3858">
        <v>5</v>
      </c>
      <c r="Q3858">
        <v>12</v>
      </c>
      <c r="R3858" t="s">
        <v>169</v>
      </c>
      <c r="S3858" t="s">
        <v>54</v>
      </c>
      <c r="T3858">
        <v>405</v>
      </c>
      <c r="U3858">
        <v>5</v>
      </c>
      <c r="V3858">
        <v>7</v>
      </c>
      <c r="W3858">
        <v>0</v>
      </c>
      <c r="X3858" t="s">
        <v>40</v>
      </c>
      <c r="Y3858">
        <v>0</v>
      </c>
    </row>
    <row r="3859" spans="1:30" x14ac:dyDescent="0.25">
      <c r="A3859">
        <v>0.61610222000000003</v>
      </c>
      <c r="B3859">
        <v>2008</v>
      </c>
      <c r="C3859">
        <v>1</v>
      </c>
      <c r="D3859">
        <v>6</v>
      </c>
      <c r="E3859">
        <v>7</v>
      </c>
      <c r="F3859">
        <v>1748</v>
      </c>
      <c r="G3859">
        <v>1720</v>
      </c>
      <c r="H3859">
        <v>1846</v>
      </c>
      <c r="I3859">
        <v>1825</v>
      </c>
      <c r="J3859" t="s">
        <v>36</v>
      </c>
      <c r="K3859">
        <v>1745</v>
      </c>
      <c r="L3859" t="s">
        <v>178</v>
      </c>
      <c r="M3859">
        <v>58</v>
      </c>
      <c r="N3859">
        <v>65</v>
      </c>
      <c r="O3859">
        <v>46</v>
      </c>
      <c r="P3859">
        <v>21</v>
      </c>
      <c r="Q3859">
        <v>28</v>
      </c>
      <c r="R3859" t="s">
        <v>56</v>
      </c>
      <c r="S3859" t="s">
        <v>147</v>
      </c>
      <c r="T3859">
        <v>347</v>
      </c>
      <c r="U3859">
        <v>5</v>
      </c>
      <c r="V3859">
        <v>7</v>
      </c>
      <c r="W3859">
        <v>0</v>
      </c>
      <c r="X3859" t="s">
        <v>40</v>
      </c>
      <c r="Y3859">
        <v>0</v>
      </c>
      <c r="Z3859">
        <v>14</v>
      </c>
      <c r="AA3859">
        <v>0</v>
      </c>
      <c r="AB3859">
        <v>0</v>
      </c>
      <c r="AC3859">
        <v>0</v>
      </c>
      <c r="AD3859">
        <v>7</v>
      </c>
    </row>
    <row r="3860" spans="1:30" x14ac:dyDescent="0.25">
      <c r="A3860">
        <v>0.61604959299999995</v>
      </c>
      <c r="B3860">
        <v>2008</v>
      </c>
      <c r="C3860">
        <v>1</v>
      </c>
      <c r="D3860">
        <v>4</v>
      </c>
      <c r="E3860">
        <v>5</v>
      </c>
      <c r="F3860">
        <v>713</v>
      </c>
      <c r="G3860">
        <v>700</v>
      </c>
      <c r="H3860">
        <v>830</v>
      </c>
      <c r="I3860">
        <v>825</v>
      </c>
      <c r="J3860" t="s">
        <v>36</v>
      </c>
      <c r="K3860">
        <v>565</v>
      </c>
      <c r="L3860" t="s">
        <v>312</v>
      </c>
      <c r="M3860">
        <v>77</v>
      </c>
      <c r="N3860">
        <v>85</v>
      </c>
      <c r="O3860">
        <v>62</v>
      </c>
      <c r="P3860">
        <v>5</v>
      </c>
      <c r="Q3860">
        <v>13</v>
      </c>
      <c r="R3860" t="s">
        <v>187</v>
      </c>
      <c r="S3860" t="s">
        <v>49</v>
      </c>
      <c r="T3860">
        <v>407</v>
      </c>
      <c r="U3860">
        <v>4</v>
      </c>
      <c r="V3860">
        <v>11</v>
      </c>
      <c r="W3860">
        <v>0</v>
      </c>
      <c r="X3860" t="s">
        <v>40</v>
      </c>
      <c r="Y3860">
        <v>0</v>
      </c>
    </row>
    <row r="3861" spans="1:30" x14ac:dyDescent="0.25">
      <c r="A3861">
        <v>0.61588919399999997</v>
      </c>
      <c r="B3861">
        <v>2008</v>
      </c>
      <c r="C3861">
        <v>1</v>
      </c>
      <c r="D3861">
        <v>10</v>
      </c>
      <c r="E3861">
        <v>4</v>
      </c>
      <c r="F3861">
        <v>1804</v>
      </c>
      <c r="G3861">
        <v>1735</v>
      </c>
      <c r="H3861">
        <v>2041</v>
      </c>
      <c r="I3861">
        <v>2025</v>
      </c>
      <c r="J3861" t="s">
        <v>36</v>
      </c>
      <c r="K3861">
        <v>1671</v>
      </c>
      <c r="L3861" t="s">
        <v>310</v>
      </c>
      <c r="M3861">
        <v>97</v>
      </c>
      <c r="N3861">
        <v>110</v>
      </c>
      <c r="O3861">
        <v>85</v>
      </c>
      <c r="P3861">
        <v>16</v>
      </c>
      <c r="Q3861">
        <v>29</v>
      </c>
      <c r="R3861" t="s">
        <v>157</v>
      </c>
      <c r="S3861" t="s">
        <v>147</v>
      </c>
      <c r="T3861">
        <v>714</v>
      </c>
      <c r="U3861">
        <v>5</v>
      </c>
      <c r="V3861">
        <v>7</v>
      </c>
      <c r="W3861">
        <v>0</v>
      </c>
      <c r="X3861" t="s">
        <v>40</v>
      </c>
      <c r="Y3861">
        <v>0</v>
      </c>
      <c r="Z3861">
        <v>0</v>
      </c>
      <c r="AA3861">
        <v>0</v>
      </c>
      <c r="AB3861">
        <v>0</v>
      </c>
      <c r="AC3861">
        <v>0</v>
      </c>
      <c r="AD3861">
        <v>16</v>
      </c>
    </row>
    <row r="3862" spans="1:30" x14ac:dyDescent="0.25">
      <c r="A3862">
        <v>0.61563745999999997</v>
      </c>
      <c r="B3862">
        <v>2008</v>
      </c>
      <c r="C3862">
        <v>1</v>
      </c>
      <c r="D3862">
        <v>6</v>
      </c>
      <c r="E3862">
        <v>7</v>
      </c>
      <c r="F3862">
        <v>1521</v>
      </c>
      <c r="G3862">
        <v>1510</v>
      </c>
      <c r="H3862">
        <v>1829</v>
      </c>
      <c r="I3862">
        <v>1805</v>
      </c>
      <c r="J3862" t="s">
        <v>36</v>
      </c>
      <c r="K3862">
        <v>921</v>
      </c>
      <c r="L3862" t="s">
        <v>152</v>
      </c>
      <c r="M3862">
        <v>248</v>
      </c>
      <c r="N3862">
        <v>235</v>
      </c>
      <c r="O3862">
        <v>221</v>
      </c>
      <c r="P3862">
        <v>24</v>
      </c>
      <c r="Q3862">
        <v>11</v>
      </c>
      <c r="R3862" t="s">
        <v>54</v>
      </c>
      <c r="S3862" t="s">
        <v>56</v>
      </c>
      <c r="T3862">
        <v>1444</v>
      </c>
      <c r="U3862">
        <v>6</v>
      </c>
      <c r="V3862">
        <v>21</v>
      </c>
      <c r="W3862">
        <v>0</v>
      </c>
      <c r="X3862" t="s">
        <v>40</v>
      </c>
      <c r="Y3862">
        <v>0</v>
      </c>
      <c r="Z3862">
        <v>10</v>
      </c>
      <c r="AA3862">
        <v>0</v>
      </c>
      <c r="AB3862">
        <v>13</v>
      </c>
      <c r="AC3862">
        <v>0</v>
      </c>
      <c r="AD3862">
        <v>1</v>
      </c>
    </row>
    <row r="3863" spans="1:30" x14ac:dyDescent="0.25">
      <c r="A3863">
        <v>0.61549149599999997</v>
      </c>
      <c r="B3863">
        <v>2008</v>
      </c>
      <c r="C3863">
        <v>1</v>
      </c>
      <c r="D3863">
        <v>9</v>
      </c>
      <c r="E3863">
        <v>3</v>
      </c>
      <c r="F3863">
        <v>1317</v>
      </c>
      <c r="G3863">
        <v>1300</v>
      </c>
      <c r="H3863">
        <v>1434</v>
      </c>
      <c r="I3863">
        <v>1415</v>
      </c>
      <c r="J3863" t="s">
        <v>36</v>
      </c>
      <c r="K3863">
        <v>1161</v>
      </c>
      <c r="L3863" t="s">
        <v>206</v>
      </c>
      <c r="M3863">
        <v>77</v>
      </c>
      <c r="N3863">
        <v>75</v>
      </c>
      <c r="O3863">
        <v>65</v>
      </c>
      <c r="P3863">
        <v>19</v>
      </c>
      <c r="Q3863">
        <v>17</v>
      </c>
      <c r="R3863" t="s">
        <v>225</v>
      </c>
      <c r="S3863" t="s">
        <v>44</v>
      </c>
      <c r="T3863">
        <v>328</v>
      </c>
      <c r="U3863">
        <v>5</v>
      </c>
      <c r="V3863">
        <v>7</v>
      </c>
      <c r="W3863">
        <v>0</v>
      </c>
      <c r="X3863" t="s">
        <v>40</v>
      </c>
      <c r="Y3863">
        <v>0</v>
      </c>
      <c r="Z3863">
        <v>0</v>
      </c>
      <c r="AA3863">
        <v>0</v>
      </c>
      <c r="AB3863">
        <v>2</v>
      </c>
      <c r="AC3863">
        <v>0</v>
      </c>
      <c r="AD3863">
        <v>17</v>
      </c>
    </row>
    <row r="3864" spans="1:30" x14ac:dyDescent="0.25">
      <c r="A3864">
        <v>0.61512658399999998</v>
      </c>
      <c r="B3864">
        <v>2008</v>
      </c>
      <c r="C3864">
        <v>1</v>
      </c>
      <c r="D3864">
        <v>3</v>
      </c>
      <c r="E3864">
        <v>4</v>
      </c>
      <c r="F3864">
        <v>1301</v>
      </c>
      <c r="G3864">
        <v>1245</v>
      </c>
      <c r="H3864">
        <v>1423</v>
      </c>
      <c r="I3864">
        <v>1410</v>
      </c>
      <c r="J3864" t="s">
        <v>36</v>
      </c>
      <c r="K3864">
        <v>179</v>
      </c>
      <c r="L3864" t="s">
        <v>333</v>
      </c>
      <c r="M3864">
        <v>82</v>
      </c>
      <c r="N3864">
        <v>85</v>
      </c>
      <c r="O3864">
        <v>71</v>
      </c>
      <c r="P3864">
        <v>13</v>
      </c>
      <c r="Q3864">
        <v>16</v>
      </c>
      <c r="R3864" t="s">
        <v>270</v>
      </c>
      <c r="S3864" t="s">
        <v>236</v>
      </c>
      <c r="T3864">
        <v>480</v>
      </c>
      <c r="U3864">
        <v>3</v>
      </c>
      <c r="V3864">
        <v>8</v>
      </c>
      <c r="W3864">
        <v>0</v>
      </c>
      <c r="X3864" t="s">
        <v>40</v>
      </c>
      <c r="Y3864">
        <v>0</v>
      </c>
    </row>
    <row r="3865" spans="1:30" x14ac:dyDescent="0.25">
      <c r="A3865">
        <v>0.61476590200000003</v>
      </c>
      <c r="B3865">
        <v>2008</v>
      </c>
      <c r="C3865">
        <v>1</v>
      </c>
      <c r="D3865">
        <v>3</v>
      </c>
      <c r="E3865">
        <v>4</v>
      </c>
      <c r="F3865">
        <v>1409</v>
      </c>
      <c r="G3865">
        <v>1350</v>
      </c>
      <c r="H3865">
        <v>1539</v>
      </c>
      <c r="I3865">
        <v>1520</v>
      </c>
      <c r="J3865" t="s">
        <v>36</v>
      </c>
      <c r="K3865">
        <v>584</v>
      </c>
      <c r="L3865" t="s">
        <v>271</v>
      </c>
      <c r="M3865">
        <v>90</v>
      </c>
      <c r="N3865">
        <v>90</v>
      </c>
      <c r="O3865">
        <v>74</v>
      </c>
      <c r="P3865">
        <v>19</v>
      </c>
      <c r="Q3865">
        <v>19</v>
      </c>
      <c r="R3865" t="s">
        <v>49</v>
      </c>
      <c r="S3865" t="s">
        <v>270</v>
      </c>
      <c r="T3865">
        <v>397</v>
      </c>
      <c r="U3865">
        <v>6</v>
      </c>
      <c r="V3865">
        <v>10</v>
      </c>
      <c r="W3865">
        <v>0</v>
      </c>
      <c r="X3865" t="s">
        <v>40</v>
      </c>
      <c r="Y3865">
        <v>0</v>
      </c>
      <c r="Z3865">
        <v>19</v>
      </c>
      <c r="AA3865">
        <v>0</v>
      </c>
      <c r="AB3865">
        <v>0</v>
      </c>
      <c r="AC3865">
        <v>0</v>
      </c>
      <c r="AD3865">
        <v>0</v>
      </c>
    </row>
    <row r="3866" spans="1:30" x14ac:dyDescent="0.25">
      <c r="A3866">
        <v>0.61474128100000003</v>
      </c>
      <c r="B3866">
        <v>2008</v>
      </c>
      <c r="C3866">
        <v>1</v>
      </c>
      <c r="D3866">
        <v>6</v>
      </c>
      <c r="E3866">
        <v>7</v>
      </c>
      <c r="F3866">
        <v>1116</v>
      </c>
      <c r="G3866">
        <v>1100</v>
      </c>
      <c r="H3866">
        <v>1232</v>
      </c>
      <c r="I3866">
        <v>1215</v>
      </c>
      <c r="J3866" t="s">
        <v>36</v>
      </c>
      <c r="K3866">
        <v>2733</v>
      </c>
      <c r="L3866" t="s">
        <v>358</v>
      </c>
      <c r="M3866">
        <v>76</v>
      </c>
      <c r="N3866">
        <v>75</v>
      </c>
      <c r="O3866">
        <v>55</v>
      </c>
      <c r="P3866">
        <v>17</v>
      </c>
      <c r="Q3866">
        <v>16</v>
      </c>
      <c r="R3866" t="s">
        <v>187</v>
      </c>
      <c r="S3866" t="s">
        <v>157</v>
      </c>
      <c r="T3866">
        <v>337</v>
      </c>
      <c r="U3866">
        <v>10</v>
      </c>
      <c r="V3866">
        <v>11</v>
      </c>
      <c r="W3866">
        <v>0</v>
      </c>
      <c r="X3866" t="s">
        <v>40</v>
      </c>
      <c r="Y3866">
        <v>0</v>
      </c>
      <c r="Z3866">
        <v>12</v>
      </c>
      <c r="AA3866">
        <v>0</v>
      </c>
      <c r="AB3866">
        <v>1</v>
      </c>
      <c r="AC3866">
        <v>0</v>
      </c>
      <c r="AD3866">
        <v>4</v>
      </c>
    </row>
    <row r="3867" spans="1:30" x14ac:dyDescent="0.25">
      <c r="A3867">
        <v>0.61473185299999999</v>
      </c>
      <c r="B3867">
        <v>2008</v>
      </c>
      <c r="C3867">
        <v>1</v>
      </c>
      <c r="D3867">
        <v>4</v>
      </c>
      <c r="E3867">
        <v>5</v>
      </c>
      <c r="F3867">
        <v>703</v>
      </c>
      <c r="G3867">
        <v>600</v>
      </c>
      <c r="H3867">
        <v>836</v>
      </c>
      <c r="I3867">
        <v>720</v>
      </c>
      <c r="J3867" t="s">
        <v>36</v>
      </c>
      <c r="K3867">
        <v>2906</v>
      </c>
      <c r="L3867" t="s">
        <v>508</v>
      </c>
      <c r="M3867">
        <v>93</v>
      </c>
      <c r="N3867">
        <v>80</v>
      </c>
      <c r="O3867">
        <v>61</v>
      </c>
      <c r="P3867">
        <v>76</v>
      </c>
      <c r="Q3867">
        <v>63</v>
      </c>
      <c r="R3867" t="s">
        <v>270</v>
      </c>
      <c r="S3867" t="s">
        <v>49</v>
      </c>
      <c r="T3867">
        <v>397</v>
      </c>
      <c r="U3867">
        <v>7</v>
      </c>
      <c r="V3867">
        <v>25</v>
      </c>
      <c r="W3867">
        <v>0</v>
      </c>
      <c r="X3867" t="s">
        <v>40</v>
      </c>
      <c r="Y3867">
        <v>0</v>
      </c>
      <c r="Z3867">
        <v>63</v>
      </c>
      <c r="AA3867">
        <v>0</v>
      </c>
      <c r="AB3867">
        <v>13</v>
      </c>
      <c r="AC3867">
        <v>0</v>
      </c>
      <c r="AD3867">
        <v>0</v>
      </c>
    </row>
    <row r="3868" spans="1:30" x14ac:dyDescent="0.25">
      <c r="A3868">
        <v>0.61471947599999999</v>
      </c>
      <c r="B3868">
        <v>2008</v>
      </c>
      <c r="C3868">
        <v>1</v>
      </c>
      <c r="D3868">
        <v>9</v>
      </c>
      <c r="E3868">
        <v>3</v>
      </c>
      <c r="F3868">
        <v>935</v>
      </c>
      <c r="G3868">
        <v>925</v>
      </c>
      <c r="H3868">
        <v>1108</v>
      </c>
      <c r="I3868">
        <v>1105</v>
      </c>
      <c r="J3868" t="s">
        <v>36</v>
      </c>
      <c r="K3868">
        <v>530</v>
      </c>
      <c r="L3868" t="s">
        <v>500</v>
      </c>
      <c r="M3868">
        <v>93</v>
      </c>
      <c r="N3868">
        <v>100</v>
      </c>
      <c r="O3868">
        <v>83</v>
      </c>
      <c r="P3868">
        <v>3</v>
      </c>
      <c r="Q3868">
        <v>10</v>
      </c>
      <c r="R3868" t="s">
        <v>236</v>
      </c>
      <c r="S3868" t="s">
        <v>230</v>
      </c>
      <c r="T3868">
        <v>488</v>
      </c>
      <c r="U3868">
        <v>2</v>
      </c>
      <c r="V3868">
        <v>8</v>
      </c>
      <c r="W3868">
        <v>0</v>
      </c>
      <c r="X3868" t="s">
        <v>40</v>
      </c>
      <c r="Y3868">
        <v>0</v>
      </c>
    </row>
    <row r="3869" spans="1:30" x14ac:dyDescent="0.25">
      <c r="A3869">
        <v>0.61463401500000003</v>
      </c>
      <c r="B3869">
        <v>2008</v>
      </c>
      <c r="C3869">
        <v>1</v>
      </c>
      <c r="D3869">
        <v>4</v>
      </c>
      <c r="E3869">
        <v>5</v>
      </c>
      <c r="F3869">
        <v>1114</v>
      </c>
      <c r="G3869">
        <v>1055</v>
      </c>
      <c r="I3869">
        <v>1155</v>
      </c>
      <c r="J3869" t="s">
        <v>36</v>
      </c>
      <c r="K3869">
        <v>2527</v>
      </c>
      <c r="L3869" t="s">
        <v>497</v>
      </c>
      <c r="N3869">
        <v>120</v>
      </c>
      <c r="Q3869">
        <v>19</v>
      </c>
      <c r="R3869" t="s">
        <v>264</v>
      </c>
      <c r="S3869" t="s">
        <v>187</v>
      </c>
      <c r="T3869">
        <v>588</v>
      </c>
      <c r="V3869">
        <v>15</v>
      </c>
      <c r="W3869">
        <v>0</v>
      </c>
      <c r="X3869" t="s">
        <v>40</v>
      </c>
      <c r="Y3869">
        <v>1</v>
      </c>
    </row>
    <row r="3870" spans="1:30" x14ac:dyDescent="0.25">
      <c r="A3870">
        <v>0.61447584099999997</v>
      </c>
      <c r="B3870">
        <v>2008</v>
      </c>
      <c r="C3870">
        <v>1</v>
      </c>
      <c r="D3870">
        <v>6</v>
      </c>
      <c r="E3870">
        <v>7</v>
      </c>
      <c r="F3870">
        <v>1313</v>
      </c>
      <c r="G3870">
        <v>1305</v>
      </c>
      <c r="H3870">
        <v>1415</v>
      </c>
      <c r="I3870">
        <v>1410</v>
      </c>
      <c r="J3870" t="s">
        <v>36</v>
      </c>
      <c r="K3870">
        <v>2361</v>
      </c>
      <c r="L3870" t="s">
        <v>214</v>
      </c>
      <c r="M3870">
        <v>62</v>
      </c>
      <c r="N3870">
        <v>65</v>
      </c>
      <c r="O3870">
        <v>47</v>
      </c>
      <c r="P3870">
        <v>5</v>
      </c>
      <c r="Q3870">
        <v>8</v>
      </c>
      <c r="R3870" t="s">
        <v>54</v>
      </c>
      <c r="S3870" t="s">
        <v>280</v>
      </c>
      <c r="T3870">
        <v>251</v>
      </c>
      <c r="U3870">
        <v>6</v>
      </c>
      <c r="V3870">
        <v>9</v>
      </c>
      <c r="W3870">
        <v>0</v>
      </c>
      <c r="X3870" t="s">
        <v>40</v>
      </c>
      <c r="Y3870">
        <v>0</v>
      </c>
    </row>
    <row r="3871" spans="1:30" x14ac:dyDescent="0.25">
      <c r="A3871">
        <v>0.61431667199999995</v>
      </c>
      <c r="B3871">
        <v>2008</v>
      </c>
      <c r="C3871">
        <v>1</v>
      </c>
      <c r="D3871">
        <v>6</v>
      </c>
      <c r="E3871">
        <v>7</v>
      </c>
      <c r="F3871">
        <v>813</v>
      </c>
      <c r="G3871">
        <v>805</v>
      </c>
      <c r="H3871">
        <v>949</v>
      </c>
      <c r="I3871">
        <v>945</v>
      </c>
      <c r="J3871" t="s">
        <v>36</v>
      </c>
      <c r="K3871">
        <v>237</v>
      </c>
      <c r="L3871" t="s">
        <v>118</v>
      </c>
      <c r="M3871">
        <v>156</v>
      </c>
      <c r="N3871">
        <v>160</v>
      </c>
      <c r="O3871">
        <v>129</v>
      </c>
      <c r="P3871">
        <v>4</v>
      </c>
      <c r="Q3871">
        <v>8</v>
      </c>
      <c r="R3871" t="s">
        <v>51</v>
      </c>
      <c r="S3871" t="s">
        <v>86</v>
      </c>
      <c r="T3871">
        <v>848</v>
      </c>
      <c r="U3871">
        <v>15</v>
      </c>
      <c r="V3871">
        <v>12</v>
      </c>
      <c r="W3871">
        <v>0</v>
      </c>
      <c r="X3871" t="s">
        <v>40</v>
      </c>
      <c r="Y3871">
        <v>0</v>
      </c>
    </row>
    <row r="3872" spans="1:30" x14ac:dyDescent="0.25">
      <c r="A3872">
        <v>0.61412750299999996</v>
      </c>
      <c r="B3872">
        <v>2008</v>
      </c>
      <c r="C3872">
        <v>1</v>
      </c>
      <c r="D3872">
        <v>6</v>
      </c>
      <c r="E3872">
        <v>7</v>
      </c>
      <c r="F3872">
        <v>2226</v>
      </c>
      <c r="G3872">
        <v>2120</v>
      </c>
      <c r="H3872">
        <v>2324</v>
      </c>
      <c r="I3872">
        <v>2240</v>
      </c>
      <c r="J3872" t="s">
        <v>36</v>
      </c>
      <c r="K3872">
        <v>2200</v>
      </c>
      <c r="L3872" t="s">
        <v>262</v>
      </c>
      <c r="M3872">
        <v>58</v>
      </c>
      <c r="N3872">
        <v>80</v>
      </c>
      <c r="O3872">
        <v>45</v>
      </c>
      <c r="P3872">
        <v>44</v>
      </c>
      <c r="Q3872">
        <v>66</v>
      </c>
      <c r="R3872" t="s">
        <v>96</v>
      </c>
      <c r="S3872" t="s">
        <v>222</v>
      </c>
      <c r="T3872">
        <v>267</v>
      </c>
      <c r="U3872">
        <v>4</v>
      </c>
      <c r="V3872">
        <v>9</v>
      </c>
      <c r="W3872">
        <v>0</v>
      </c>
      <c r="X3872" t="s">
        <v>40</v>
      </c>
      <c r="Y3872">
        <v>0</v>
      </c>
      <c r="Z3872">
        <v>15</v>
      </c>
      <c r="AA3872">
        <v>0</v>
      </c>
      <c r="AB3872">
        <v>0</v>
      </c>
      <c r="AC3872">
        <v>0</v>
      </c>
      <c r="AD3872">
        <v>29</v>
      </c>
    </row>
    <row r="3873" spans="1:30" x14ac:dyDescent="0.25">
      <c r="A3873">
        <v>0.61408246499999997</v>
      </c>
      <c r="B3873">
        <v>2008</v>
      </c>
      <c r="C3873">
        <v>1</v>
      </c>
      <c r="D3873">
        <v>4</v>
      </c>
      <c r="E3873">
        <v>5</v>
      </c>
      <c r="F3873">
        <v>1125</v>
      </c>
      <c r="G3873">
        <v>1010</v>
      </c>
      <c r="H3873">
        <v>1417</v>
      </c>
      <c r="I3873">
        <v>1300</v>
      </c>
      <c r="J3873" t="s">
        <v>36</v>
      </c>
      <c r="K3873">
        <v>3501</v>
      </c>
      <c r="L3873" t="s">
        <v>45</v>
      </c>
      <c r="M3873">
        <v>232</v>
      </c>
      <c r="N3873">
        <v>230</v>
      </c>
      <c r="O3873">
        <v>216</v>
      </c>
      <c r="P3873">
        <v>77</v>
      </c>
      <c r="Q3873">
        <v>75</v>
      </c>
      <c r="R3873" t="s">
        <v>54</v>
      </c>
      <c r="S3873" t="s">
        <v>56</v>
      </c>
      <c r="T3873">
        <v>1444</v>
      </c>
      <c r="U3873">
        <v>5</v>
      </c>
      <c r="V3873">
        <v>11</v>
      </c>
      <c r="W3873">
        <v>0</v>
      </c>
      <c r="X3873" t="s">
        <v>40</v>
      </c>
      <c r="Y3873">
        <v>0</v>
      </c>
      <c r="Z3873">
        <v>24</v>
      </c>
      <c r="AA3873">
        <v>0</v>
      </c>
      <c r="AB3873">
        <v>2</v>
      </c>
      <c r="AC3873">
        <v>0</v>
      </c>
      <c r="AD3873">
        <v>51</v>
      </c>
    </row>
    <row r="3874" spans="1:30" x14ac:dyDescent="0.25">
      <c r="A3874">
        <v>0.61400886099999996</v>
      </c>
      <c r="B3874">
        <v>2008</v>
      </c>
      <c r="C3874">
        <v>1</v>
      </c>
      <c r="D3874">
        <v>10</v>
      </c>
      <c r="E3874">
        <v>4</v>
      </c>
      <c r="F3874">
        <v>1442</v>
      </c>
      <c r="G3874">
        <v>1435</v>
      </c>
      <c r="H3874">
        <v>1746</v>
      </c>
      <c r="I3874">
        <v>1745</v>
      </c>
      <c r="J3874" t="s">
        <v>36</v>
      </c>
      <c r="K3874">
        <v>3244</v>
      </c>
      <c r="L3874" t="s">
        <v>231</v>
      </c>
      <c r="M3874">
        <v>124</v>
      </c>
      <c r="N3874">
        <v>130</v>
      </c>
      <c r="O3874">
        <v>112</v>
      </c>
      <c r="P3874">
        <v>1</v>
      </c>
      <c r="Q3874">
        <v>7</v>
      </c>
      <c r="R3874" t="s">
        <v>84</v>
      </c>
      <c r="S3874" t="s">
        <v>44</v>
      </c>
      <c r="T3874">
        <v>888</v>
      </c>
      <c r="U3874">
        <v>3</v>
      </c>
      <c r="V3874">
        <v>9</v>
      </c>
      <c r="W3874">
        <v>0</v>
      </c>
      <c r="X3874" t="s">
        <v>40</v>
      </c>
      <c r="Y3874">
        <v>0</v>
      </c>
    </row>
    <row r="3875" spans="1:30" x14ac:dyDescent="0.25">
      <c r="A3875">
        <v>0.61387189799999997</v>
      </c>
      <c r="B3875">
        <v>2008</v>
      </c>
      <c r="C3875">
        <v>1</v>
      </c>
      <c r="D3875">
        <v>8</v>
      </c>
      <c r="E3875">
        <v>2</v>
      </c>
      <c r="F3875">
        <v>820</v>
      </c>
      <c r="G3875">
        <v>740</v>
      </c>
      <c r="H3875">
        <v>1118</v>
      </c>
      <c r="I3875">
        <v>1110</v>
      </c>
      <c r="J3875" t="s">
        <v>36</v>
      </c>
      <c r="K3875">
        <v>2988</v>
      </c>
      <c r="L3875" t="s">
        <v>37</v>
      </c>
      <c r="M3875">
        <v>178</v>
      </c>
      <c r="N3875">
        <v>210</v>
      </c>
      <c r="O3875">
        <v>168</v>
      </c>
      <c r="P3875">
        <v>8</v>
      </c>
      <c r="Q3875">
        <v>40</v>
      </c>
      <c r="R3875" t="s">
        <v>225</v>
      </c>
      <c r="S3875" t="s">
        <v>66</v>
      </c>
      <c r="T3875">
        <v>1188</v>
      </c>
      <c r="U3875">
        <v>3</v>
      </c>
      <c r="V3875">
        <v>7</v>
      </c>
      <c r="W3875">
        <v>0</v>
      </c>
      <c r="X3875" t="s">
        <v>40</v>
      </c>
      <c r="Y3875">
        <v>0</v>
      </c>
    </row>
    <row r="3876" spans="1:30" x14ac:dyDescent="0.25">
      <c r="A3876">
        <v>0.61368083100000004</v>
      </c>
      <c r="B3876">
        <v>2008</v>
      </c>
      <c r="C3876">
        <v>1</v>
      </c>
      <c r="D3876">
        <v>6</v>
      </c>
      <c r="E3876">
        <v>7</v>
      </c>
      <c r="F3876">
        <v>1618</v>
      </c>
      <c r="G3876">
        <v>1540</v>
      </c>
      <c r="H3876">
        <v>1719</v>
      </c>
      <c r="I3876">
        <v>1650</v>
      </c>
      <c r="J3876" t="s">
        <v>36</v>
      </c>
      <c r="K3876">
        <v>484</v>
      </c>
      <c r="L3876" t="s">
        <v>112</v>
      </c>
      <c r="M3876">
        <v>61</v>
      </c>
      <c r="N3876">
        <v>70</v>
      </c>
      <c r="O3876">
        <v>51</v>
      </c>
      <c r="P3876">
        <v>29</v>
      </c>
      <c r="Q3876">
        <v>38</v>
      </c>
      <c r="R3876" t="s">
        <v>280</v>
      </c>
      <c r="S3876" t="s">
        <v>198</v>
      </c>
      <c r="T3876">
        <v>342</v>
      </c>
      <c r="U3876">
        <v>3</v>
      </c>
      <c r="V3876">
        <v>7</v>
      </c>
      <c r="W3876">
        <v>0</v>
      </c>
      <c r="X3876" t="s">
        <v>40</v>
      </c>
      <c r="Y3876">
        <v>0</v>
      </c>
      <c r="Z3876">
        <v>5</v>
      </c>
      <c r="AA3876">
        <v>0</v>
      </c>
      <c r="AB3876">
        <v>0</v>
      </c>
      <c r="AC3876">
        <v>0</v>
      </c>
      <c r="AD3876">
        <v>24</v>
      </c>
    </row>
    <row r="3877" spans="1:30" x14ac:dyDescent="0.25">
      <c r="A3877">
        <v>0.61366668499999999</v>
      </c>
      <c r="B3877">
        <v>2008</v>
      </c>
      <c r="C3877">
        <v>1</v>
      </c>
      <c r="D3877">
        <v>6</v>
      </c>
      <c r="E3877">
        <v>7</v>
      </c>
      <c r="F3877">
        <v>1342</v>
      </c>
      <c r="G3877">
        <v>1300</v>
      </c>
      <c r="H3877">
        <v>1620</v>
      </c>
      <c r="I3877">
        <v>1540</v>
      </c>
      <c r="J3877" t="s">
        <v>36</v>
      </c>
      <c r="K3877">
        <v>125</v>
      </c>
      <c r="L3877" t="s">
        <v>585</v>
      </c>
      <c r="M3877">
        <v>98</v>
      </c>
      <c r="N3877">
        <v>100</v>
      </c>
      <c r="O3877">
        <v>79</v>
      </c>
      <c r="P3877">
        <v>40</v>
      </c>
      <c r="Q3877">
        <v>42</v>
      </c>
      <c r="R3877" t="s">
        <v>187</v>
      </c>
      <c r="S3877" t="s">
        <v>264</v>
      </c>
      <c r="T3877">
        <v>588</v>
      </c>
      <c r="U3877">
        <v>7</v>
      </c>
      <c r="V3877">
        <v>12</v>
      </c>
      <c r="W3877">
        <v>0</v>
      </c>
      <c r="X3877" t="s">
        <v>40</v>
      </c>
      <c r="Y3877">
        <v>0</v>
      </c>
      <c r="Z3877">
        <v>35</v>
      </c>
      <c r="AA3877">
        <v>0</v>
      </c>
      <c r="AB3877">
        <v>0</v>
      </c>
      <c r="AC3877">
        <v>0</v>
      </c>
      <c r="AD3877">
        <v>5</v>
      </c>
    </row>
    <row r="3878" spans="1:30" x14ac:dyDescent="0.25">
      <c r="A3878">
        <v>0.61325549899999998</v>
      </c>
      <c r="B3878">
        <v>2008</v>
      </c>
      <c r="C3878">
        <v>1</v>
      </c>
      <c r="D3878">
        <v>4</v>
      </c>
      <c r="E3878">
        <v>5</v>
      </c>
      <c r="F3878">
        <v>1703</v>
      </c>
      <c r="G3878">
        <v>1420</v>
      </c>
      <c r="H3878">
        <v>1925</v>
      </c>
      <c r="I3878">
        <v>1630</v>
      </c>
      <c r="J3878" t="s">
        <v>36</v>
      </c>
      <c r="K3878">
        <v>2208</v>
      </c>
      <c r="L3878" t="s">
        <v>364</v>
      </c>
      <c r="M3878">
        <v>142</v>
      </c>
      <c r="N3878">
        <v>130</v>
      </c>
      <c r="O3878">
        <v>127</v>
      </c>
      <c r="P3878">
        <v>175</v>
      </c>
      <c r="Q3878">
        <v>163</v>
      </c>
      <c r="R3878" t="s">
        <v>150</v>
      </c>
      <c r="S3878" t="s">
        <v>187</v>
      </c>
      <c r="T3878">
        <v>723</v>
      </c>
      <c r="U3878">
        <v>6</v>
      </c>
      <c r="V3878">
        <v>9</v>
      </c>
      <c r="W3878">
        <v>0</v>
      </c>
      <c r="X3878" t="s">
        <v>40</v>
      </c>
      <c r="Y3878">
        <v>0</v>
      </c>
      <c r="Z3878">
        <v>0</v>
      </c>
      <c r="AA3878">
        <v>0</v>
      </c>
      <c r="AB3878">
        <v>12</v>
      </c>
      <c r="AC3878">
        <v>0</v>
      </c>
      <c r="AD3878">
        <v>163</v>
      </c>
    </row>
    <row r="3879" spans="1:30" x14ac:dyDescent="0.25">
      <c r="A3879">
        <v>0.61289122600000001</v>
      </c>
      <c r="B3879">
        <v>2008</v>
      </c>
      <c r="C3879">
        <v>1</v>
      </c>
      <c r="D3879">
        <v>9</v>
      </c>
      <c r="E3879">
        <v>3</v>
      </c>
      <c r="F3879">
        <v>2146</v>
      </c>
      <c r="G3879">
        <v>2030</v>
      </c>
      <c r="H3879">
        <v>33</v>
      </c>
      <c r="I3879">
        <v>2335</v>
      </c>
      <c r="J3879" t="s">
        <v>36</v>
      </c>
      <c r="K3879">
        <v>2174</v>
      </c>
      <c r="L3879" t="s">
        <v>456</v>
      </c>
      <c r="M3879">
        <v>107</v>
      </c>
      <c r="N3879">
        <v>125</v>
      </c>
      <c r="O3879">
        <v>94</v>
      </c>
      <c r="P3879">
        <v>58</v>
      </c>
      <c r="Q3879">
        <v>76</v>
      </c>
      <c r="R3879" t="s">
        <v>54</v>
      </c>
      <c r="S3879" t="s">
        <v>225</v>
      </c>
      <c r="T3879">
        <v>842</v>
      </c>
      <c r="U3879">
        <v>6</v>
      </c>
      <c r="V3879">
        <v>7</v>
      </c>
      <c r="W3879">
        <v>0</v>
      </c>
      <c r="X3879" t="s">
        <v>4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58</v>
      </c>
    </row>
    <row r="3880" spans="1:30" x14ac:dyDescent="0.25">
      <c r="A3880">
        <v>0.61284962399999998</v>
      </c>
      <c r="B3880">
        <v>2008</v>
      </c>
      <c r="C3880">
        <v>1</v>
      </c>
      <c r="D3880">
        <v>4</v>
      </c>
      <c r="E3880">
        <v>5</v>
      </c>
      <c r="F3880">
        <v>2039</v>
      </c>
      <c r="G3880">
        <v>2015</v>
      </c>
      <c r="H3880">
        <v>2341</v>
      </c>
      <c r="I3880">
        <v>2320</v>
      </c>
      <c r="J3880" t="s">
        <v>36</v>
      </c>
      <c r="K3880">
        <v>780</v>
      </c>
      <c r="L3880" t="s">
        <v>276</v>
      </c>
      <c r="M3880">
        <v>122</v>
      </c>
      <c r="N3880">
        <v>125</v>
      </c>
      <c r="O3880">
        <v>108</v>
      </c>
      <c r="P3880">
        <v>21</v>
      </c>
      <c r="Q3880">
        <v>24</v>
      </c>
      <c r="R3880" t="s">
        <v>56</v>
      </c>
      <c r="S3880" t="s">
        <v>111</v>
      </c>
      <c r="T3880">
        <v>872</v>
      </c>
      <c r="U3880">
        <v>6</v>
      </c>
      <c r="V3880">
        <v>8</v>
      </c>
      <c r="W3880">
        <v>0</v>
      </c>
      <c r="X3880" t="s">
        <v>40</v>
      </c>
      <c r="Y3880">
        <v>0</v>
      </c>
      <c r="Z3880">
        <v>4</v>
      </c>
      <c r="AA3880">
        <v>0</v>
      </c>
      <c r="AB3880">
        <v>0</v>
      </c>
      <c r="AC3880">
        <v>0</v>
      </c>
      <c r="AD3880">
        <v>17</v>
      </c>
    </row>
    <row r="3881" spans="1:30" x14ac:dyDescent="0.25">
      <c r="A3881">
        <v>0.61274923999999997</v>
      </c>
      <c r="B3881">
        <v>2008</v>
      </c>
      <c r="C3881">
        <v>1</v>
      </c>
      <c r="D3881">
        <v>6</v>
      </c>
      <c r="E3881">
        <v>7</v>
      </c>
      <c r="F3881">
        <v>2134</v>
      </c>
      <c r="G3881">
        <v>2100</v>
      </c>
      <c r="H3881">
        <v>2220</v>
      </c>
      <c r="I3881">
        <v>2200</v>
      </c>
      <c r="J3881" t="s">
        <v>36</v>
      </c>
      <c r="K3881">
        <v>999</v>
      </c>
      <c r="L3881" t="s">
        <v>559</v>
      </c>
      <c r="M3881">
        <v>106</v>
      </c>
      <c r="N3881">
        <v>120</v>
      </c>
      <c r="O3881">
        <v>91</v>
      </c>
      <c r="P3881">
        <v>20</v>
      </c>
      <c r="Q3881">
        <v>34</v>
      </c>
      <c r="R3881" t="s">
        <v>38</v>
      </c>
      <c r="S3881" t="s">
        <v>54</v>
      </c>
      <c r="T3881">
        <v>577</v>
      </c>
      <c r="U3881">
        <v>6</v>
      </c>
      <c r="V3881">
        <v>9</v>
      </c>
      <c r="W3881">
        <v>0</v>
      </c>
      <c r="X3881" t="s">
        <v>40</v>
      </c>
      <c r="Y3881">
        <v>0</v>
      </c>
      <c r="Z3881">
        <v>4</v>
      </c>
      <c r="AA3881">
        <v>0</v>
      </c>
      <c r="AB3881">
        <v>0</v>
      </c>
      <c r="AC3881">
        <v>0</v>
      </c>
      <c r="AD3881">
        <v>16</v>
      </c>
    </row>
    <row r="3882" spans="1:30" x14ac:dyDescent="0.25">
      <c r="A3882">
        <v>0.61271624599999996</v>
      </c>
      <c r="B3882">
        <v>2008</v>
      </c>
      <c r="C3882">
        <v>1</v>
      </c>
      <c r="D3882">
        <v>6</v>
      </c>
      <c r="E3882">
        <v>7</v>
      </c>
      <c r="F3882">
        <v>1837</v>
      </c>
      <c r="G3882">
        <v>1825</v>
      </c>
      <c r="H3882">
        <v>2033</v>
      </c>
      <c r="I3882">
        <v>2010</v>
      </c>
      <c r="J3882" t="s">
        <v>36</v>
      </c>
      <c r="K3882">
        <v>1113</v>
      </c>
      <c r="L3882" t="s">
        <v>502</v>
      </c>
      <c r="M3882">
        <v>236</v>
      </c>
      <c r="N3882">
        <v>225</v>
      </c>
      <c r="O3882">
        <v>204</v>
      </c>
      <c r="P3882">
        <v>23</v>
      </c>
      <c r="Q3882">
        <v>12</v>
      </c>
      <c r="R3882" t="s">
        <v>86</v>
      </c>
      <c r="S3882" t="s">
        <v>157</v>
      </c>
      <c r="T3882">
        <v>1390</v>
      </c>
      <c r="U3882">
        <v>25</v>
      </c>
      <c r="V3882">
        <v>7</v>
      </c>
      <c r="W3882">
        <v>0</v>
      </c>
      <c r="X3882" t="s">
        <v>40</v>
      </c>
      <c r="Y3882">
        <v>0</v>
      </c>
      <c r="Z3882">
        <v>8</v>
      </c>
      <c r="AA3882">
        <v>0</v>
      </c>
      <c r="AB3882">
        <v>11</v>
      </c>
      <c r="AC3882">
        <v>0</v>
      </c>
      <c r="AD3882">
        <v>4</v>
      </c>
    </row>
    <row r="3883" spans="1:30" x14ac:dyDescent="0.25">
      <c r="A3883">
        <v>0.61269901699999996</v>
      </c>
      <c r="B3883">
        <v>2008</v>
      </c>
      <c r="C3883">
        <v>1</v>
      </c>
      <c r="D3883">
        <v>5</v>
      </c>
      <c r="E3883">
        <v>6</v>
      </c>
      <c r="F3883">
        <v>1603</v>
      </c>
      <c r="G3883">
        <v>1530</v>
      </c>
      <c r="H3883">
        <v>1823</v>
      </c>
      <c r="I3883">
        <v>1735</v>
      </c>
      <c r="J3883" t="s">
        <v>36</v>
      </c>
      <c r="K3883">
        <v>3307</v>
      </c>
      <c r="L3883" t="s">
        <v>562</v>
      </c>
      <c r="M3883">
        <v>260</v>
      </c>
      <c r="N3883">
        <v>245</v>
      </c>
      <c r="O3883">
        <v>246</v>
      </c>
      <c r="P3883">
        <v>48</v>
      </c>
      <c r="Q3883">
        <v>33</v>
      </c>
      <c r="R3883" t="s">
        <v>169</v>
      </c>
      <c r="S3883" t="s">
        <v>187</v>
      </c>
      <c r="T3883">
        <v>1489</v>
      </c>
      <c r="U3883">
        <v>5</v>
      </c>
      <c r="V3883">
        <v>9</v>
      </c>
      <c r="W3883">
        <v>0</v>
      </c>
      <c r="X3883" t="s">
        <v>40</v>
      </c>
      <c r="Y3883">
        <v>0</v>
      </c>
      <c r="Z3883">
        <v>14</v>
      </c>
      <c r="AA3883">
        <v>0</v>
      </c>
      <c r="AB3883">
        <v>15</v>
      </c>
      <c r="AC3883">
        <v>0</v>
      </c>
      <c r="AD3883">
        <v>19</v>
      </c>
    </row>
    <row r="3884" spans="1:30" x14ac:dyDescent="0.25">
      <c r="A3884">
        <v>0.61261375200000001</v>
      </c>
      <c r="B3884">
        <v>2008</v>
      </c>
      <c r="C3884">
        <v>1</v>
      </c>
      <c r="D3884">
        <v>9</v>
      </c>
      <c r="E3884">
        <v>3</v>
      </c>
      <c r="F3884">
        <v>1401</v>
      </c>
      <c r="G3884">
        <v>1345</v>
      </c>
      <c r="H3884">
        <v>1924</v>
      </c>
      <c r="I3884">
        <v>1900</v>
      </c>
      <c r="J3884" t="s">
        <v>36</v>
      </c>
      <c r="K3884">
        <v>157</v>
      </c>
      <c r="L3884" t="s">
        <v>189</v>
      </c>
      <c r="M3884">
        <v>203</v>
      </c>
      <c r="N3884">
        <v>195</v>
      </c>
      <c r="O3884">
        <v>168</v>
      </c>
      <c r="P3884">
        <v>24</v>
      </c>
      <c r="Q3884">
        <v>16</v>
      </c>
      <c r="R3884" t="s">
        <v>140</v>
      </c>
      <c r="S3884" t="s">
        <v>44</v>
      </c>
      <c r="T3884">
        <v>1491</v>
      </c>
      <c r="U3884">
        <v>4</v>
      </c>
      <c r="V3884">
        <v>31</v>
      </c>
      <c r="W3884">
        <v>0</v>
      </c>
      <c r="X3884" t="s">
        <v>40</v>
      </c>
      <c r="Y3884">
        <v>0</v>
      </c>
      <c r="Z3884">
        <v>16</v>
      </c>
      <c r="AA3884">
        <v>0</v>
      </c>
      <c r="AB3884">
        <v>8</v>
      </c>
      <c r="AC3884">
        <v>0</v>
      </c>
      <c r="AD3884">
        <v>0</v>
      </c>
    </row>
    <row r="3885" spans="1:30" x14ac:dyDescent="0.25">
      <c r="A3885">
        <v>0.61250472300000003</v>
      </c>
      <c r="B3885">
        <v>2008</v>
      </c>
      <c r="C3885">
        <v>1</v>
      </c>
      <c r="D3885">
        <v>6</v>
      </c>
      <c r="E3885">
        <v>7</v>
      </c>
      <c r="F3885">
        <v>2212</v>
      </c>
      <c r="G3885">
        <v>2050</v>
      </c>
      <c r="H3885">
        <v>17</v>
      </c>
      <c r="I3885">
        <v>2255</v>
      </c>
      <c r="J3885" t="s">
        <v>36</v>
      </c>
      <c r="K3885">
        <v>2092</v>
      </c>
      <c r="L3885" t="s">
        <v>541</v>
      </c>
      <c r="M3885">
        <v>65</v>
      </c>
      <c r="N3885">
        <v>65</v>
      </c>
      <c r="O3885">
        <v>41</v>
      </c>
      <c r="P3885">
        <v>82</v>
      </c>
      <c r="Q3885">
        <v>82</v>
      </c>
      <c r="R3885" t="s">
        <v>236</v>
      </c>
      <c r="S3885" t="s">
        <v>56</v>
      </c>
      <c r="T3885">
        <v>304</v>
      </c>
      <c r="U3885">
        <v>3</v>
      </c>
      <c r="V3885">
        <v>21</v>
      </c>
      <c r="W3885">
        <v>0</v>
      </c>
      <c r="X3885" t="s">
        <v>40</v>
      </c>
      <c r="Y3885">
        <v>0</v>
      </c>
      <c r="Z3885">
        <v>0</v>
      </c>
      <c r="AA3885">
        <v>0</v>
      </c>
      <c r="AB3885">
        <v>5</v>
      </c>
      <c r="AC3885">
        <v>0</v>
      </c>
      <c r="AD3885">
        <v>77</v>
      </c>
    </row>
    <row r="3886" spans="1:30" x14ac:dyDescent="0.25">
      <c r="A3886">
        <v>0.61247285399999996</v>
      </c>
      <c r="B3886">
        <v>2008</v>
      </c>
      <c r="C3886">
        <v>1</v>
      </c>
      <c r="D3886">
        <v>4</v>
      </c>
      <c r="E3886">
        <v>5</v>
      </c>
      <c r="F3886">
        <v>1412</v>
      </c>
      <c r="G3886">
        <v>1350</v>
      </c>
      <c r="H3886">
        <v>1618</v>
      </c>
      <c r="I3886">
        <v>1615</v>
      </c>
      <c r="J3886" t="s">
        <v>36</v>
      </c>
      <c r="K3886">
        <v>813</v>
      </c>
      <c r="L3886" t="s">
        <v>246</v>
      </c>
      <c r="M3886">
        <v>126</v>
      </c>
      <c r="N3886">
        <v>145</v>
      </c>
      <c r="O3886">
        <v>113</v>
      </c>
      <c r="P3886">
        <v>3</v>
      </c>
      <c r="Q3886">
        <v>22</v>
      </c>
      <c r="R3886" t="s">
        <v>92</v>
      </c>
      <c r="S3886" t="s">
        <v>111</v>
      </c>
      <c r="T3886">
        <v>756</v>
      </c>
      <c r="U3886">
        <v>3</v>
      </c>
      <c r="V3886">
        <v>10</v>
      </c>
      <c r="W3886">
        <v>0</v>
      </c>
      <c r="X3886" t="s">
        <v>40</v>
      </c>
      <c r="Y3886">
        <v>0</v>
      </c>
    </row>
    <row r="3887" spans="1:30" x14ac:dyDescent="0.25">
      <c r="A3887">
        <v>0.61243628999999999</v>
      </c>
      <c r="B3887">
        <v>2008</v>
      </c>
      <c r="C3887">
        <v>1</v>
      </c>
      <c r="D3887">
        <v>4</v>
      </c>
      <c r="E3887">
        <v>5</v>
      </c>
      <c r="F3887">
        <v>1118</v>
      </c>
      <c r="G3887">
        <v>1110</v>
      </c>
      <c r="H3887">
        <v>1300</v>
      </c>
      <c r="I3887">
        <v>1305</v>
      </c>
      <c r="J3887" t="s">
        <v>36</v>
      </c>
      <c r="K3887">
        <v>112</v>
      </c>
      <c r="L3887" t="s">
        <v>215</v>
      </c>
      <c r="M3887">
        <v>102</v>
      </c>
      <c r="N3887">
        <v>115</v>
      </c>
      <c r="O3887">
        <v>92</v>
      </c>
      <c r="P3887">
        <v>-5</v>
      </c>
      <c r="Q3887">
        <v>8</v>
      </c>
      <c r="R3887" t="s">
        <v>91</v>
      </c>
      <c r="S3887" t="s">
        <v>344</v>
      </c>
      <c r="T3887">
        <v>587</v>
      </c>
      <c r="U3887">
        <v>2</v>
      </c>
      <c r="V3887">
        <v>8</v>
      </c>
      <c r="W3887">
        <v>0</v>
      </c>
      <c r="X3887" t="s">
        <v>40</v>
      </c>
      <c r="Y3887">
        <v>0</v>
      </c>
    </row>
    <row r="3888" spans="1:30" x14ac:dyDescent="0.25">
      <c r="A3888">
        <v>0.61237817100000003</v>
      </c>
      <c r="B3888">
        <v>2008</v>
      </c>
      <c r="C3888">
        <v>1</v>
      </c>
      <c r="D3888">
        <v>10</v>
      </c>
      <c r="E3888">
        <v>4</v>
      </c>
      <c r="F3888">
        <v>1737</v>
      </c>
      <c r="G3888">
        <v>1640</v>
      </c>
      <c r="H3888">
        <v>1827</v>
      </c>
      <c r="I3888">
        <v>1735</v>
      </c>
      <c r="J3888" t="s">
        <v>36</v>
      </c>
      <c r="K3888">
        <v>900</v>
      </c>
      <c r="L3888" t="s">
        <v>183</v>
      </c>
      <c r="M3888">
        <v>50</v>
      </c>
      <c r="N3888">
        <v>55</v>
      </c>
      <c r="O3888">
        <v>37</v>
      </c>
      <c r="P3888">
        <v>52</v>
      </c>
      <c r="Q3888">
        <v>57</v>
      </c>
      <c r="R3888" t="s">
        <v>111</v>
      </c>
      <c r="S3888" t="s">
        <v>344</v>
      </c>
      <c r="T3888">
        <v>189</v>
      </c>
      <c r="U3888">
        <v>4</v>
      </c>
      <c r="V3888">
        <v>9</v>
      </c>
      <c r="W3888">
        <v>0</v>
      </c>
      <c r="X3888" t="s">
        <v>4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52</v>
      </c>
    </row>
    <row r="3889" spans="1:30" x14ac:dyDescent="0.25">
      <c r="A3889">
        <v>0.61227114900000001</v>
      </c>
      <c r="B3889">
        <v>2008</v>
      </c>
      <c r="C3889">
        <v>1</v>
      </c>
      <c r="D3889">
        <v>3</v>
      </c>
      <c r="E3889">
        <v>4</v>
      </c>
      <c r="F3889">
        <v>853</v>
      </c>
      <c r="G3889">
        <v>845</v>
      </c>
      <c r="H3889">
        <v>1000</v>
      </c>
      <c r="I3889">
        <v>1005</v>
      </c>
      <c r="J3889" t="s">
        <v>36</v>
      </c>
      <c r="K3889">
        <v>1844</v>
      </c>
      <c r="L3889" t="s">
        <v>146</v>
      </c>
      <c r="M3889">
        <v>67</v>
      </c>
      <c r="N3889">
        <v>80</v>
      </c>
      <c r="O3889">
        <v>56</v>
      </c>
      <c r="P3889">
        <v>-5</v>
      </c>
      <c r="Q3889">
        <v>8</v>
      </c>
      <c r="R3889" t="s">
        <v>157</v>
      </c>
      <c r="S3889" t="s">
        <v>230</v>
      </c>
      <c r="T3889">
        <v>390</v>
      </c>
      <c r="U3889">
        <v>5</v>
      </c>
      <c r="V3889">
        <v>6</v>
      </c>
      <c r="W3889">
        <v>0</v>
      </c>
      <c r="X3889" t="s">
        <v>40</v>
      </c>
      <c r="Y3889">
        <v>0</v>
      </c>
    </row>
    <row r="3890" spans="1:30" x14ac:dyDescent="0.25">
      <c r="A3890">
        <v>0.61223448800000002</v>
      </c>
      <c r="B3890">
        <v>2008</v>
      </c>
      <c r="C3890">
        <v>1</v>
      </c>
      <c r="D3890">
        <v>4</v>
      </c>
      <c r="E3890">
        <v>5</v>
      </c>
      <c r="F3890">
        <v>1450</v>
      </c>
      <c r="G3890">
        <v>1435</v>
      </c>
      <c r="H3890">
        <v>1600</v>
      </c>
      <c r="I3890">
        <v>1550</v>
      </c>
      <c r="J3890" t="s">
        <v>36</v>
      </c>
      <c r="K3890">
        <v>2124</v>
      </c>
      <c r="L3890" t="s">
        <v>339</v>
      </c>
      <c r="M3890">
        <v>130</v>
      </c>
      <c r="N3890">
        <v>135</v>
      </c>
      <c r="O3890">
        <v>115</v>
      </c>
      <c r="P3890">
        <v>10</v>
      </c>
      <c r="Q3890">
        <v>15</v>
      </c>
      <c r="R3890" t="s">
        <v>111</v>
      </c>
      <c r="S3890" t="s">
        <v>140</v>
      </c>
      <c r="T3890">
        <v>775</v>
      </c>
      <c r="U3890">
        <v>5</v>
      </c>
      <c r="V3890">
        <v>10</v>
      </c>
      <c r="W3890">
        <v>0</v>
      </c>
      <c r="X3890" t="s">
        <v>40</v>
      </c>
      <c r="Y3890">
        <v>0</v>
      </c>
    </row>
    <row r="3891" spans="1:30" x14ac:dyDescent="0.25">
      <c r="A3891">
        <v>0.61217185699999999</v>
      </c>
      <c r="B3891">
        <v>2008</v>
      </c>
      <c r="C3891">
        <v>1</v>
      </c>
      <c r="D3891">
        <v>5</v>
      </c>
      <c r="E3891">
        <v>6</v>
      </c>
      <c r="F3891">
        <v>2029</v>
      </c>
      <c r="G3891">
        <v>2000</v>
      </c>
      <c r="H3891">
        <v>23</v>
      </c>
      <c r="I3891">
        <v>20</v>
      </c>
      <c r="J3891" t="s">
        <v>36</v>
      </c>
      <c r="K3891">
        <v>119</v>
      </c>
      <c r="L3891" t="s">
        <v>505</v>
      </c>
      <c r="M3891">
        <v>174</v>
      </c>
      <c r="N3891">
        <v>200</v>
      </c>
      <c r="O3891">
        <v>157</v>
      </c>
      <c r="P3891">
        <v>3</v>
      </c>
      <c r="Q3891">
        <v>29</v>
      </c>
      <c r="R3891" t="s">
        <v>56</v>
      </c>
      <c r="S3891" t="s">
        <v>54</v>
      </c>
      <c r="T3891">
        <v>1444</v>
      </c>
      <c r="U3891">
        <v>6</v>
      </c>
      <c r="V3891">
        <v>11</v>
      </c>
      <c r="W3891">
        <v>0</v>
      </c>
      <c r="X3891" t="s">
        <v>40</v>
      </c>
      <c r="Y3891">
        <v>0</v>
      </c>
    </row>
    <row r="3892" spans="1:30" x14ac:dyDescent="0.25">
      <c r="A3892">
        <v>0.61195892100000004</v>
      </c>
      <c r="B3892">
        <v>2008</v>
      </c>
      <c r="C3892">
        <v>1</v>
      </c>
      <c r="D3892">
        <v>6</v>
      </c>
      <c r="E3892">
        <v>7</v>
      </c>
      <c r="F3892">
        <v>2130</v>
      </c>
      <c r="G3892">
        <v>2055</v>
      </c>
      <c r="H3892">
        <v>2246</v>
      </c>
      <c r="I3892">
        <v>2210</v>
      </c>
      <c r="J3892" t="s">
        <v>36</v>
      </c>
      <c r="K3892">
        <v>333</v>
      </c>
      <c r="L3892" t="s">
        <v>237</v>
      </c>
      <c r="M3892">
        <v>76</v>
      </c>
      <c r="N3892">
        <v>75</v>
      </c>
      <c r="O3892">
        <v>62</v>
      </c>
      <c r="P3892">
        <v>36</v>
      </c>
      <c r="Q3892">
        <v>35</v>
      </c>
      <c r="R3892" t="s">
        <v>124</v>
      </c>
      <c r="S3892" t="s">
        <v>270</v>
      </c>
      <c r="T3892">
        <v>358</v>
      </c>
      <c r="U3892">
        <v>4</v>
      </c>
      <c r="V3892">
        <v>10</v>
      </c>
      <c r="W3892">
        <v>0</v>
      </c>
      <c r="X3892" t="s">
        <v>40</v>
      </c>
      <c r="Y3892">
        <v>0</v>
      </c>
      <c r="Z3892">
        <v>0</v>
      </c>
      <c r="AA3892">
        <v>0</v>
      </c>
      <c r="AB3892">
        <v>1</v>
      </c>
      <c r="AC3892">
        <v>0</v>
      </c>
      <c r="AD3892">
        <v>35</v>
      </c>
    </row>
    <row r="3893" spans="1:30" x14ac:dyDescent="0.25">
      <c r="A3893">
        <v>0.61184717200000005</v>
      </c>
      <c r="B3893">
        <v>2008</v>
      </c>
      <c r="C3893">
        <v>1</v>
      </c>
      <c r="D3893">
        <v>4</v>
      </c>
      <c r="E3893">
        <v>5</v>
      </c>
      <c r="F3893">
        <v>1341</v>
      </c>
      <c r="G3893">
        <v>1325</v>
      </c>
      <c r="H3893">
        <v>1458</v>
      </c>
      <c r="I3893">
        <v>1435</v>
      </c>
      <c r="J3893" t="s">
        <v>36</v>
      </c>
      <c r="K3893">
        <v>588</v>
      </c>
      <c r="L3893" t="s">
        <v>555</v>
      </c>
      <c r="M3893">
        <v>77</v>
      </c>
      <c r="N3893">
        <v>70</v>
      </c>
      <c r="O3893">
        <v>57</v>
      </c>
      <c r="P3893">
        <v>23</v>
      </c>
      <c r="Q3893">
        <v>16</v>
      </c>
      <c r="R3893" t="s">
        <v>86</v>
      </c>
      <c r="S3893" t="s">
        <v>165</v>
      </c>
      <c r="T3893">
        <v>393</v>
      </c>
      <c r="U3893">
        <v>5</v>
      </c>
      <c r="V3893">
        <v>15</v>
      </c>
      <c r="W3893">
        <v>0</v>
      </c>
      <c r="X3893" t="s">
        <v>40</v>
      </c>
      <c r="Y3893">
        <v>0</v>
      </c>
      <c r="Z3893">
        <v>5</v>
      </c>
      <c r="AA3893">
        <v>0</v>
      </c>
      <c r="AB3893">
        <v>7</v>
      </c>
      <c r="AC3893">
        <v>0</v>
      </c>
      <c r="AD3893">
        <v>11</v>
      </c>
    </row>
    <row r="3894" spans="1:30" x14ac:dyDescent="0.25">
      <c r="A3894">
        <v>0.61179932199999998</v>
      </c>
      <c r="B3894">
        <v>2008</v>
      </c>
      <c r="C3894">
        <v>1</v>
      </c>
      <c r="D3894">
        <v>5</v>
      </c>
      <c r="E3894">
        <v>6</v>
      </c>
      <c r="F3894">
        <v>1536</v>
      </c>
      <c r="G3894">
        <v>1315</v>
      </c>
      <c r="H3894">
        <v>1551</v>
      </c>
      <c r="I3894">
        <v>1335</v>
      </c>
      <c r="J3894" t="s">
        <v>36</v>
      </c>
      <c r="K3894">
        <v>2360</v>
      </c>
      <c r="L3894" t="s">
        <v>589</v>
      </c>
      <c r="M3894">
        <v>75</v>
      </c>
      <c r="N3894">
        <v>80</v>
      </c>
      <c r="O3894">
        <v>62</v>
      </c>
      <c r="P3894">
        <v>136</v>
      </c>
      <c r="Q3894">
        <v>141</v>
      </c>
      <c r="R3894" t="s">
        <v>56</v>
      </c>
      <c r="S3894" t="s">
        <v>157</v>
      </c>
      <c r="T3894">
        <v>370</v>
      </c>
      <c r="U3894">
        <v>7</v>
      </c>
      <c r="V3894">
        <v>6</v>
      </c>
      <c r="W3894">
        <v>0</v>
      </c>
      <c r="X3894" t="s">
        <v>40</v>
      </c>
      <c r="Y3894">
        <v>0</v>
      </c>
      <c r="Z3894">
        <v>10</v>
      </c>
      <c r="AA3894">
        <v>0</v>
      </c>
      <c r="AB3894">
        <v>0</v>
      </c>
      <c r="AC3894">
        <v>0</v>
      </c>
      <c r="AD3894">
        <v>126</v>
      </c>
    </row>
    <row r="3895" spans="1:30" x14ac:dyDescent="0.25">
      <c r="A3895">
        <v>0.61162854799999999</v>
      </c>
      <c r="B3895">
        <v>2008</v>
      </c>
      <c r="C3895">
        <v>1</v>
      </c>
      <c r="D3895">
        <v>10</v>
      </c>
      <c r="E3895">
        <v>4</v>
      </c>
      <c r="F3895">
        <v>1933</v>
      </c>
      <c r="G3895">
        <v>1915</v>
      </c>
      <c r="H3895">
        <v>2034</v>
      </c>
      <c r="I3895">
        <v>2005</v>
      </c>
      <c r="J3895" t="s">
        <v>36</v>
      </c>
      <c r="K3895">
        <v>186</v>
      </c>
      <c r="L3895" t="s">
        <v>507</v>
      </c>
      <c r="M3895">
        <v>61</v>
      </c>
      <c r="N3895">
        <v>50</v>
      </c>
      <c r="O3895">
        <v>38</v>
      </c>
      <c r="P3895">
        <v>29</v>
      </c>
      <c r="Q3895">
        <v>18</v>
      </c>
      <c r="R3895" t="s">
        <v>86</v>
      </c>
      <c r="S3895" t="s">
        <v>245</v>
      </c>
      <c r="T3895">
        <v>192</v>
      </c>
      <c r="U3895">
        <v>4</v>
      </c>
      <c r="V3895">
        <v>19</v>
      </c>
      <c r="W3895">
        <v>0</v>
      </c>
      <c r="X3895" t="s">
        <v>40</v>
      </c>
      <c r="Y3895">
        <v>0</v>
      </c>
      <c r="Z3895">
        <v>0</v>
      </c>
      <c r="AA3895">
        <v>0</v>
      </c>
      <c r="AB3895">
        <v>11</v>
      </c>
      <c r="AC3895">
        <v>0</v>
      </c>
      <c r="AD3895">
        <v>18</v>
      </c>
    </row>
    <row r="3896" spans="1:30" x14ac:dyDescent="0.25">
      <c r="A3896">
        <v>0.61159889599999995</v>
      </c>
      <c r="B3896">
        <v>2008</v>
      </c>
      <c r="C3896">
        <v>1</v>
      </c>
      <c r="D3896">
        <v>6</v>
      </c>
      <c r="E3896">
        <v>7</v>
      </c>
      <c r="F3896">
        <v>1803</v>
      </c>
      <c r="G3896">
        <v>1755</v>
      </c>
      <c r="H3896">
        <v>1903</v>
      </c>
      <c r="I3896">
        <v>1900</v>
      </c>
      <c r="J3896" t="s">
        <v>36</v>
      </c>
      <c r="K3896">
        <v>166</v>
      </c>
      <c r="L3896" t="s">
        <v>155</v>
      </c>
      <c r="M3896">
        <v>60</v>
      </c>
      <c r="N3896">
        <v>65</v>
      </c>
      <c r="O3896">
        <v>46</v>
      </c>
      <c r="P3896">
        <v>3</v>
      </c>
      <c r="Q3896">
        <v>8</v>
      </c>
      <c r="R3896" t="s">
        <v>54</v>
      </c>
      <c r="S3896" t="s">
        <v>280</v>
      </c>
      <c r="T3896">
        <v>251</v>
      </c>
      <c r="U3896">
        <v>4</v>
      </c>
      <c r="V3896">
        <v>10</v>
      </c>
      <c r="W3896">
        <v>0</v>
      </c>
      <c r="X3896" t="s">
        <v>40</v>
      </c>
      <c r="Y3896">
        <v>0</v>
      </c>
    </row>
    <row r="3897" spans="1:30" x14ac:dyDescent="0.25">
      <c r="A3897">
        <v>0.61136242299999999</v>
      </c>
      <c r="B3897">
        <v>2008</v>
      </c>
      <c r="C3897">
        <v>1</v>
      </c>
      <c r="D3897">
        <v>10</v>
      </c>
      <c r="E3897">
        <v>4</v>
      </c>
      <c r="F3897">
        <v>1958</v>
      </c>
      <c r="G3897">
        <v>1935</v>
      </c>
      <c r="H3897">
        <v>2217</v>
      </c>
      <c r="I3897">
        <v>2200</v>
      </c>
      <c r="J3897" t="s">
        <v>36</v>
      </c>
      <c r="K3897">
        <v>2612</v>
      </c>
      <c r="L3897" t="s">
        <v>62</v>
      </c>
      <c r="M3897">
        <v>79</v>
      </c>
      <c r="N3897">
        <v>85</v>
      </c>
      <c r="O3897">
        <v>65</v>
      </c>
      <c r="P3897">
        <v>17</v>
      </c>
      <c r="Q3897">
        <v>23</v>
      </c>
      <c r="R3897" t="s">
        <v>187</v>
      </c>
      <c r="S3897" t="s">
        <v>120</v>
      </c>
      <c r="T3897">
        <v>511</v>
      </c>
      <c r="U3897">
        <v>4</v>
      </c>
      <c r="V3897">
        <v>10</v>
      </c>
      <c r="W3897">
        <v>0</v>
      </c>
      <c r="X3897" t="s">
        <v>4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17</v>
      </c>
    </row>
    <row r="3898" spans="1:30" x14ac:dyDescent="0.25">
      <c r="A3898">
        <v>0.61124965600000003</v>
      </c>
      <c r="B3898">
        <v>2008</v>
      </c>
      <c r="C3898">
        <v>1</v>
      </c>
      <c r="D3898">
        <v>5</v>
      </c>
      <c r="E3898">
        <v>6</v>
      </c>
      <c r="F3898">
        <v>2004</v>
      </c>
      <c r="G3898">
        <v>1910</v>
      </c>
      <c r="H3898">
        <v>2228</v>
      </c>
      <c r="I3898">
        <v>2145</v>
      </c>
      <c r="J3898" t="s">
        <v>36</v>
      </c>
      <c r="K3898">
        <v>3567</v>
      </c>
      <c r="L3898" t="s">
        <v>404</v>
      </c>
      <c r="M3898">
        <v>144</v>
      </c>
      <c r="N3898">
        <v>155</v>
      </c>
      <c r="O3898">
        <v>128</v>
      </c>
      <c r="P3898">
        <v>43</v>
      </c>
      <c r="Q3898">
        <v>54</v>
      </c>
      <c r="R3898" t="s">
        <v>51</v>
      </c>
      <c r="S3898" t="s">
        <v>122</v>
      </c>
      <c r="T3898">
        <v>1011</v>
      </c>
      <c r="U3898">
        <v>3</v>
      </c>
      <c r="V3898">
        <v>13</v>
      </c>
      <c r="W3898">
        <v>0</v>
      </c>
      <c r="X3898" t="s">
        <v>40</v>
      </c>
      <c r="Y3898">
        <v>0</v>
      </c>
      <c r="Z3898">
        <v>3</v>
      </c>
      <c r="AA3898">
        <v>0</v>
      </c>
      <c r="AB3898">
        <v>0</v>
      </c>
      <c r="AC3898">
        <v>0</v>
      </c>
      <c r="AD3898">
        <v>40</v>
      </c>
    </row>
    <row r="3899" spans="1:30" x14ac:dyDescent="0.25">
      <c r="A3899">
        <v>0.61114812200000002</v>
      </c>
      <c r="B3899">
        <v>2008</v>
      </c>
      <c r="C3899">
        <v>1</v>
      </c>
      <c r="D3899">
        <v>10</v>
      </c>
      <c r="E3899">
        <v>4</v>
      </c>
      <c r="F3899">
        <v>1323</v>
      </c>
      <c r="G3899">
        <v>1315</v>
      </c>
      <c r="H3899">
        <v>1402</v>
      </c>
      <c r="I3899">
        <v>1405</v>
      </c>
      <c r="J3899" t="s">
        <v>36</v>
      </c>
      <c r="K3899">
        <v>2368</v>
      </c>
      <c r="L3899" t="s">
        <v>600</v>
      </c>
      <c r="M3899">
        <v>39</v>
      </c>
      <c r="N3899">
        <v>50</v>
      </c>
      <c r="O3899">
        <v>28</v>
      </c>
      <c r="P3899">
        <v>-3</v>
      </c>
      <c r="Q3899">
        <v>8</v>
      </c>
      <c r="R3899" t="s">
        <v>51</v>
      </c>
      <c r="S3899" t="s">
        <v>80</v>
      </c>
      <c r="T3899">
        <v>133</v>
      </c>
      <c r="U3899">
        <v>3</v>
      </c>
      <c r="V3899">
        <v>8</v>
      </c>
      <c r="W3899">
        <v>0</v>
      </c>
      <c r="X3899" t="s">
        <v>40</v>
      </c>
      <c r="Y3899">
        <v>0</v>
      </c>
    </row>
    <row r="3900" spans="1:30" x14ac:dyDescent="0.25">
      <c r="A3900">
        <v>0.61112327700000002</v>
      </c>
      <c r="B3900">
        <v>2008</v>
      </c>
      <c r="C3900">
        <v>1</v>
      </c>
      <c r="D3900">
        <v>6</v>
      </c>
      <c r="E3900">
        <v>7</v>
      </c>
      <c r="F3900">
        <v>2059</v>
      </c>
      <c r="G3900">
        <v>2045</v>
      </c>
      <c r="H3900">
        <v>2159</v>
      </c>
      <c r="I3900">
        <v>2150</v>
      </c>
      <c r="J3900" t="s">
        <v>36</v>
      </c>
      <c r="K3900">
        <v>3657</v>
      </c>
      <c r="L3900" t="s">
        <v>405</v>
      </c>
      <c r="M3900">
        <v>60</v>
      </c>
      <c r="N3900">
        <v>65</v>
      </c>
      <c r="O3900">
        <v>48</v>
      </c>
      <c r="P3900">
        <v>9</v>
      </c>
      <c r="Q3900">
        <v>14</v>
      </c>
      <c r="R3900" t="s">
        <v>44</v>
      </c>
      <c r="S3900" t="s">
        <v>107</v>
      </c>
      <c r="T3900">
        <v>288</v>
      </c>
      <c r="U3900">
        <v>4</v>
      </c>
      <c r="V3900">
        <v>8</v>
      </c>
      <c r="W3900">
        <v>0</v>
      </c>
      <c r="X3900" t="s">
        <v>40</v>
      </c>
      <c r="Y3900">
        <v>0</v>
      </c>
    </row>
    <row r="3901" spans="1:30" x14ac:dyDescent="0.25">
      <c r="A3901">
        <v>0.61100336099999997</v>
      </c>
      <c r="B3901">
        <v>2008</v>
      </c>
      <c r="C3901">
        <v>1</v>
      </c>
      <c r="D3901">
        <v>8</v>
      </c>
      <c r="E3901">
        <v>2</v>
      </c>
      <c r="F3901">
        <v>1659</v>
      </c>
      <c r="G3901">
        <v>1650</v>
      </c>
      <c r="H3901">
        <v>1733</v>
      </c>
      <c r="I3901">
        <v>1735</v>
      </c>
      <c r="J3901" t="s">
        <v>36</v>
      </c>
      <c r="K3901">
        <v>2361</v>
      </c>
      <c r="L3901" t="s">
        <v>50</v>
      </c>
      <c r="M3901">
        <v>94</v>
      </c>
      <c r="N3901">
        <v>105</v>
      </c>
      <c r="O3901">
        <v>83</v>
      </c>
      <c r="P3901">
        <v>-2</v>
      </c>
      <c r="Q3901">
        <v>9</v>
      </c>
      <c r="R3901" t="s">
        <v>344</v>
      </c>
      <c r="S3901" t="s">
        <v>147</v>
      </c>
      <c r="T3901">
        <v>562</v>
      </c>
      <c r="U3901">
        <v>3</v>
      </c>
      <c r="V3901">
        <v>8</v>
      </c>
      <c r="W3901">
        <v>0</v>
      </c>
      <c r="X3901" t="s">
        <v>40</v>
      </c>
      <c r="Y3901">
        <v>0</v>
      </c>
    </row>
    <row r="3902" spans="1:30" x14ac:dyDescent="0.25">
      <c r="A3902">
        <v>0.61091304599999996</v>
      </c>
      <c r="B3902">
        <v>2008</v>
      </c>
      <c r="C3902">
        <v>1</v>
      </c>
      <c r="D3902">
        <v>8</v>
      </c>
      <c r="E3902">
        <v>2</v>
      </c>
      <c r="F3902">
        <v>1249</v>
      </c>
      <c r="G3902">
        <v>1215</v>
      </c>
      <c r="H3902">
        <v>1445</v>
      </c>
      <c r="I3902">
        <v>1415</v>
      </c>
      <c r="J3902" t="s">
        <v>36</v>
      </c>
      <c r="K3902">
        <v>454</v>
      </c>
      <c r="L3902" t="s">
        <v>348</v>
      </c>
      <c r="M3902">
        <v>176</v>
      </c>
      <c r="N3902">
        <v>180</v>
      </c>
      <c r="O3902">
        <v>160</v>
      </c>
      <c r="P3902">
        <v>30</v>
      </c>
      <c r="Q3902">
        <v>34</v>
      </c>
      <c r="R3902" t="s">
        <v>140</v>
      </c>
      <c r="S3902" t="s">
        <v>250</v>
      </c>
      <c r="T3902">
        <v>1024</v>
      </c>
      <c r="U3902">
        <v>6</v>
      </c>
      <c r="V3902">
        <v>10</v>
      </c>
      <c r="W3902">
        <v>0</v>
      </c>
      <c r="X3902" t="s">
        <v>40</v>
      </c>
      <c r="Y3902">
        <v>0</v>
      </c>
      <c r="Z3902">
        <v>30</v>
      </c>
      <c r="AA3902">
        <v>0</v>
      </c>
      <c r="AB3902">
        <v>0</v>
      </c>
      <c r="AC3902">
        <v>0</v>
      </c>
      <c r="AD3902">
        <v>0</v>
      </c>
    </row>
    <row r="3903" spans="1:30" x14ac:dyDescent="0.25">
      <c r="A3903">
        <v>0.61088124700000002</v>
      </c>
      <c r="B3903">
        <v>2008</v>
      </c>
      <c r="C3903">
        <v>1</v>
      </c>
      <c r="D3903">
        <v>6</v>
      </c>
      <c r="E3903">
        <v>7</v>
      </c>
      <c r="F3903">
        <v>1455</v>
      </c>
      <c r="G3903">
        <v>1430</v>
      </c>
      <c r="H3903">
        <v>1516</v>
      </c>
      <c r="I3903">
        <v>1450</v>
      </c>
      <c r="J3903" t="s">
        <v>36</v>
      </c>
      <c r="K3903">
        <v>783</v>
      </c>
      <c r="L3903" t="s">
        <v>258</v>
      </c>
      <c r="M3903">
        <v>81</v>
      </c>
      <c r="N3903">
        <v>80</v>
      </c>
      <c r="O3903">
        <v>63</v>
      </c>
      <c r="P3903">
        <v>26</v>
      </c>
      <c r="Q3903">
        <v>25</v>
      </c>
      <c r="R3903" t="s">
        <v>264</v>
      </c>
      <c r="S3903" t="s">
        <v>49</v>
      </c>
      <c r="T3903">
        <v>368</v>
      </c>
      <c r="U3903">
        <v>4</v>
      </c>
      <c r="V3903">
        <v>14</v>
      </c>
      <c r="W3903">
        <v>0</v>
      </c>
      <c r="X3903" t="s">
        <v>40</v>
      </c>
      <c r="Y3903">
        <v>0</v>
      </c>
      <c r="Z3903">
        <v>0</v>
      </c>
      <c r="AA3903">
        <v>14</v>
      </c>
      <c r="AB3903">
        <v>1</v>
      </c>
      <c r="AC3903">
        <v>0</v>
      </c>
      <c r="AD3903">
        <v>11</v>
      </c>
    </row>
    <row r="3904" spans="1:30" x14ac:dyDescent="0.25">
      <c r="A3904">
        <v>0.61081827399999999</v>
      </c>
      <c r="B3904">
        <v>2008</v>
      </c>
      <c r="C3904">
        <v>1</v>
      </c>
      <c r="D3904">
        <v>3</v>
      </c>
      <c r="E3904">
        <v>4</v>
      </c>
      <c r="F3904">
        <v>1149</v>
      </c>
      <c r="G3904">
        <v>1105</v>
      </c>
      <c r="H3904">
        <v>1424</v>
      </c>
      <c r="I3904">
        <v>1350</v>
      </c>
      <c r="J3904" t="s">
        <v>36</v>
      </c>
      <c r="K3904">
        <v>280</v>
      </c>
      <c r="L3904" t="s">
        <v>190</v>
      </c>
      <c r="M3904">
        <v>215</v>
      </c>
      <c r="N3904">
        <v>225</v>
      </c>
      <c r="O3904">
        <v>202</v>
      </c>
      <c r="P3904">
        <v>34</v>
      </c>
      <c r="Q3904">
        <v>44</v>
      </c>
      <c r="R3904" t="s">
        <v>54</v>
      </c>
      <c r="S3904" t="s">
        <v>286</v>
      </c>
      <c r="T3904">
        <v>1440</v>
      </c>
      <c r="U3904">
        <v>3</v>
      </c>
      <c r="V3904">
        <v>10</v>
      </c>
      <c r="W3904">
        <v>0</v>
      </c>
      <c r="X3904" t="s">
        <v>40</v>
      </c>
      <c r="Y3904">
        <v>0</v>
      </c>
      <c r="Z3904">
        <v>25</v>
      </c>
      <c r="AA3904">
        <v>0</v>
      </c>
      <c r="AB3904">
        <v>0</v>
      </c>
      <c r="AC3904">
        <v>0</v>
      </c>
      <c r="AD3904">
        <v>9</v>
      </c>
    </row>
    <row r="3905" spans="1:30" x14ac:dyDescent="0.25">
      <c r="A3905">
        <v>0.61074033599999999</v>
      </c>
      <c r="B3905">
        <v>2008</v>
      </c>
      <c r="C3905">
        <v>1</v>
      </c>
      <c r="D3905">
        <v>6</v>
      </c>
      <c r="E3905">
        <v>7</v>
      </c>
      <c r="F3905">
        <v>1658</v>
      </c>
      <c r="G3905">
        <v>1650</v>
      </c>
      <c r="H3905">
        <v>1722</v>
      </c>
      <c r="I3905">
        <v>1725</v>
      </c>
      <c r="J3905" t="s">
        <v>36</v>
      </c>
      <c r="K3905">
        <v>1576</v>
      </c>
      <c r="L3905" t="s">
        <v>166</v>
      </c>
      <c r="M3905">
        <v>84</v>
      </c>
      <c r="N3905">
        <v>95</v>
      </c>
      <c r="O3905">
        <v>73</v>
      </c>
      <c r="P3905">
        <v>-3</v>
      </c>
      <c r="Q3905">
        <v>8</v>
      </c>
      <c r="R3905" t="s">
        <v>135</v>
      </c>
      <c r="S3905" t="s">
        <v>92</v>
      </c>
      <c r="T3905">
        <v>448</v>
      </c>
      <c r="U3905">
        <v>4</v>
      </c>
      <c r="V3905">
        <v>7</v>
      </c>
      <c r="W3905">
        <v>0</v>
      </c>
      <c r="X3905" t="s">
        <v>40</v>
      </c>
      <c r="Y3905">
        <v>0</v>
      </c>
    </row>
    <row r="3906" spans="1:30" x14ac:dyDescent="0.25">
      <c r="A3906">
        <v>0.61063462000000002</v>
      </c>
      <c r="B3906">
        <v>2008</v>
      </c>
      <c r="C3906">
        <v>1</v>
      </c>
      <c r="D3906">
        <v>5</v>
      </c>
      <c r="E3906">
        <v>6</v>
      </c>
      <c r="F3906">
        <v>1647</v>
      </c>
      <c r="G3906">
        <v>1635</v>
      </c>
      <c r="H3906">
        <v>1838</v>
      </c>
      <c r="I3906">
        <v>1830</v>
      </c>
      <c r="J3906" t="s">
        <v>36</v>
      </c>
      <c r="K3906">
        <v>655</v>
      </c>
      <c r="L3906" t="s">
        <v>595</v>
      </c>
      <c r="M3906">
        <v>171</v>
      </c>
      <c r="N3906">
        <v>175</v>
      </c>
      <c r="O3906">
        <v>157</v>
      </c>
      <c r="P3906">
        <v>8</v>
      </c>
      <c r="Q3906">
        <v>12</v>
      </c>
      <c r="R3906" t="s">
        <v>169</v>
      </c>
      <c r="S3906" t="s">
        <v>56</v>
      </c>
      <c r="T3906">
        <v>1044</v>
      </c>
      <c r="U3906">
        <v>6</v>
      </c>
      <c r="V3906">
        <v>8</v>
      </c>
      <c r="W3906">
        <v>0</v>
      </c>
      <c r="X3906" t="s">
        <v>40</v>
      </c>
      <c r="Y3906">
        <v>0</v>
      </c>
    </row>
    <row r="3907" spans="1:30" x14ac:dyDescent="0.25">
      <c r="A3907">
        <v>0.61059262599999997</v>
      </c>
      <c r="B3907">
        <v>2008</v>
      </c>
      <c r="C3907">
        <v>1</v>
      </c>
      <c r="D3907">
        <v>4</v>
      </c>
      <c r="E3907">
        <v>5</v>
      </c>
      <c r="F3907">
        <v>1418</v>
      </c>
      <c r="G3907">
        <v>1345</v>
      </c>
      <c r="H3907">
        <v>1551</v>
      </c>
      <c r="I3907">
        <v>1520</v>
      </c>
      <c r="J3907" t="s">
        <v>36</v>
      </c>
      <c r="K3907">
        <v>127</v>
      </c>
      <c r="L3907" t="s">
        <v>118</v>
      </c>
      <c r="M3907">
        <v>93</v>
      </c>
      <c r="N3907">
        <v>95</v>
      </c>
      <c r="O3907">
        <v>75</v>
      </c>
      <c r="P3907">
        <v>31</v>
      </c>
      <c r="Q3907">
        <v>33</v>
      </c>
      <c r="R3907" t="s">
        <v>49</v>
      </c>
      <c r="S3907" t="s">
        <v>187</v>
      </c>
      <c r="T3907">
        <v>407</v>
      </c>
      <c r="U3907">
        <v>8</v>
      </c>
      <c r="V3907">
        <v>10</v>
      </c>
      <c r="W3907">
        <v>0</v>
      </c>
      <c r="X3907" t="s">
        <v>40</v>
      </c>
      <c r="Y3907">
        <v>0</v>
      </c>
      <c r="Z3907">
        <v>13</v>
      </c>
      <c r="AA3907">
        <v>0</v>
      </c>
      <c r="AB3907">
        <v>0</v>
      </c>
      <c r="AC3907">
        <v>0</v>
      </c>
      <c r="AD3907">
        <v>18</v>
      </c>
    </row>
    <row r="3908" spans="1:30" x14ac:dyDescent="0.25">
      <c r="A3908">
        <v>0.61055895999999998</v>
      </c>
      <c r="B3908">
        <v>2008</v>
      </c>
      <c r="C3908">
        <v>1</v>
      </c>
      <c r="D3908">
        <v>3</v>
      </c>
      <c r="E3908">
        <v>4</v>
      </c>
      <c r="F3908">
        <v>2015</v>
      </c>
      <c r="G3908">
        <v>1845</v>
      </c>
      <c r="H3908">
        <v>2301</v>
      </c>
      <c r="I3908">
        <v>2130</v>
      </c>
      <c r="J3908" t="s">
        <v>36</v>
      </c>
      <c r="K3908">
        <v>422</v>
      </c>
      <c r="L3908" t="s">
        <v>72</v>
      </c>
      <c r="M3908">
        <v>226</v>
      </c>
      <c r="N3908">
        <v>225</v>
      </c>
      <c r="O3908">
        <v>210</v>
      </c>
      <c r="P3908">
        <v>91</v>
      </c>
      <c r="Q3908">
        <v>90</v>
      </c>
      <c r="R3908" t="s">
        <v>54</v>
      </c>
      <c r="S3908" t="s">
        <v>286</v>
      </c>
      <c r="T3908">
        <v>1440</v>
      </c>
      <c r="U3908">
        <v>4</v>
      </c>
      <c r="V3908">
        <v>12</v>
      </c>
      <c r="W3908">
        <v>0</v>
      </c>
      <c r="X3908" t="s">
        <v>40</v>
      </c>
      <c r="Y3908">
        <v>0</v>
      </c>
      <c r="Z3908">
        <v>18</v>
      </c>
      <c r="AA3908">
        <v>0</v>
      </c>
      <c r="AB3908">
        <v>1</v>
      </c>
      <c r="AC3908">
        <v>0</v>
      </c>
      <c r="AD3908">
        <v>72</v>
      </c>
    </row>
    <row r="3909" spans="1:30" x14ac:dyDescent="0.25">
      <c r="A3909">
        <v>0.61049088900000004</v>
      </c>
      <c r="B3909">
        <v>2008</v>
      </c>
      <c r="C3909">
        <v>1</v>
      </c>
      <c r="D3909">
        <v>6</v>
      </c>
      <c r="E3909">
        <v>7</v>
      </c>
      <c r="F3909">
        <v>1302</v>
      </c>
      <c r="G3909">
        <v>1235</v>
      </c>
      <c r="H3909">
        <v>1434</v>
      </c>
      <c r="I3909">
        <v>1405</v>
      </c>
      <c r="J3909" t="s">
        <v>36</v>
      </c>
      <c r="K3909">
        <v>750</v>
      </c>
      <c r="L3909" t="s">
        <v>319</v>
      </c>
      <c r="M3909">
        <v>92</v>
      </c>
      <c r="N3909">
        <v>90</v>
      </c>
      <c r="O3909">
        <v>50</v>
      </c>
      <c r="P3909">
        <v>29</v>
      </c>
      <c r="Q3909">
        <v>27</v>
      </c>
      <c r="R3909" t="s">
        <v>254</v>
      </c>
      <c r="S3909" t="s">
        <v>157</v>
      </c>
      <c r="T3909">
        <v>337</v>
      </c>
      <c r="U3909">
        <v>12</v>
      </c>
      <c r="V3909">
        <v>30</v>
      </c>
      <c r="W3909">
        <v>0</v>
      </c>
      <c r="X3909" t="s">
        <v>40</v>
      </c>
      <c r="Y3909">
        <v>0</v>
      </c>
      <c r="Z3909">
        <v>0</v>
      </c>
      <c r="AA3909">
        <v>0</v>
      </c>
      <c r="AB3909">
        <v>28</v>
      </c>
      <c r="AC3909">
        <v>0</v>
      </c>
      <c r="AD3909">
        <v>1</v>
      </c>
    </row>
    <row r="3910" spans="1:30" x14ac:dyDescent="0.25">
      <c r="A3910">
        <v>0.61045139800000003</v>
      </c>
      <c r="B3910">
        <v>2008</v>
      </c>
      <c r="C3910">
        <v>1</v>
      </c>
      <c r="D3910">
        <v>5</v>
      </c>
      <c r="E3910">
        <v>6</v>
      </c>
      <c r="F3910">
        <v>1007</v>
      </c>
      <c r="G3910">
        <v>945</v>
      </c>
      <c r="H3910">
        <v>1148</v>
      </c>
      <c r="I3910">
        <v>1135</v>
      </c>
      <c r="J3910" t="s">
        <v>36</v>
      </c>
      <c r="K3910">
        <v>590</v>
      </c>
      <c r="L3910" t="s">
        <v>290</v>
      </c>
      <c r="M3910">
        <v>101</v>
      </c>
      <c r="N3910">
        <v>110</v>
      </c>
      <c r="O3910">
        <v>90</v>
      </c>
      <c r="P3910">
        <v>13</v>
      </c>
      <c r="Q3910">
        <v>22</v>
      </c>
      <c r="R3910" t="s">
        <v>51</v>
      </c>
      <c r="S3910" t="s">
        <v>207</v>
      </c>
      <c r="T3910">
        <v>655</v>
      </c>
      <c r="U3910">
        <v>4</v>
      </c>
      <c r="V3910">
        <v>7</v>
      </c>
      <c r="W3910">
        <v>0</v>
      </c>
      <c r="X3910" t="s">
        <v>40</v>
      </c>
      <c r="Y3910">
        <v>0</v>
      </c>
    </row>
    <row r="3911" spans="1:30" x14ac:dyDescent="0.25">
      <c r="A3911">
        <v>0.61039558400000005</v>
      </c>
      <c r="B3911">
        <v>2008</v>
      </c>
      <c r="C3911">
        <v>1</v>
      </c>
      <c r="D3911">
        <v>6</v>
      </c>
      <c r="E3911">
        <v>7</v>
      </c>
      <c r="F3911">
        <v>1906</v>
      </c>
      <c r="G3911">
        <v>1855</v>
      </c>
      <c r="H3911">
        <v>2001</v>
      </c>
      <c r="I3911">
        <v>2000</v>
      </c>
      <c r="J3911" t="s">
        <v>36</v>
      </c>
      <c r="K3911">
        <v>1230</v>
      </c>
      <c r="L3911" t="s">
        <v>177</v>
      </c>
      <c r="M3911">
        <v>55</v>
      </c>
      <c r="N3911">
        <v>65</v>
      </c>
      <c r="O3911">
        <v>43</v>
      </c>
      <c r="P3911">
        <v>1</v>
      </c>
      <c r="Q3911">
        <v>11</v>
      </c>
      <c r="R3911" t="s">
        <v>196</v>
      </c>
      <c r="S3911" t="s">
        <v>169</v>
      </c>
      <c r="T3911">
        <v>313</v>
      </c>
      <c r="U3911">
        <v>4</v>
      </c>
      <c r="V3911">
        <v>8</v>
      </c>
      <c r="W3911">
        <v>0</v>
      </c>
      <c r="X3911" t="s">
        <v>40</v>
      </c>
      <c r="Y3911">
        <v>0</v>
      </c>
    </row>
    <row r="3912" spans="1:30" x14ac:dyDescent="0.25">
      <c r="A3912">
        <v>0.60989042800000004</v>
      </c>
      <c r="B3912">
        <v>2008</v>
      </c>
      <c r="C3912">
        <v>1</v>
      </c>
      <c r="D3912">
        <v>10</v>
      </c>
      <c r="E3912">
        <v>4</v>
      </c>
      <c r="F3912">
        <v>1507</v>
      </c>
      <c r="G3912">
        <v>1440</v>
      </c>
      <c r="H3912">
        <v>1559</v>
      </c>
      <c r="I3912">
        <v>1535</v>
      </c>
      <c r="J3912" t="s">
        <v>36</v>
      </c>
      <c r="K3912">
        <v>132</v>
      </c>
      <c r="L3912" t="s">
        <v>467</v>
      </c>
      <c r="M3912">
        <v>52</v>
      </c>
      <c r="N3912">
        <v>55</v>
      </c>
      <c r="O3912">
        <v>40</v>
      </c>
      <c r="P3912">
        <v>24</v>
      </c>
      <c r="Q3912">
        <v>27</v>
      </c>
      <c r="R3912" t="s">
        <v>169</v>
      </c>
      <c r="S3912" t="s">
        <v>285</v>
      </c>
      <c r="T3912">
        <v>223</v>
      </c>
      <c r="U3912">
        <v>4</v>
      </c>
      <c r="V3912">
        <v>8</v>
      </c>
      <c r="W3912">
        <v>0</v>
      </c>
      <c r="X3912" t="s">
        <v>4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24</v>
      </c>
    </row>
    <row r="3913" spans="1:30" x14ac:dyDescent="0.25">
      <c r="A3913">
        <v>0.60933654699999995</v>
      </c>
      <c r="B3913">
        <v>2008</v>
      </c>
      <c r="C3913">
        <v>1</v>
      </c>
      <c r="D3913">
        <v>6</v>
      </c>
      <c r="E3913">
        <v>7</v>
      </c>
      <c r="F3913">
        <v>1918</v>
      </c>
      <c r="G3913">
        <v>1900</v>
      </c>
      <c r="H3913">
        <v>2131</v>
      </c>
      <c r="I3913">
        <v>2110</v>
      </c>
      <c r="J3913" t="s">
        <v>36</v>
      </c>
      <c r="K3913">
        <v>3140</v>
      </c>
      <c r="L3913" t="s">
        <v>171</v>
      </c>
      <c r="M3913">
        <v>73</v>
      </c>
      <c r="N3913">
        <v>70</v>
      </c>
      <c r="O3913">
        <v>48</v>
      </c>
      <c r="P3913">
        <v>21</v>
      </c>
      <c r="Q3913">
        <v>18</v>
      </c>
      <c r="R3913" t="s">
        <v>277</v>
      </c>
      <c r="S3913" t="s">
        <v>56</v>
      </c>
      <c r="T3913">
        <v>338</v>
      </c>
      <c r="U3913">
        <v>7</v>
      </c>
      <c r="V3913">
        <v>18</v>
      </c>
      <c r="W3913">
        <v>0</v>
      </c>
      <c r="X3913" t="s">
        <v>40</v>
      </c>
      <c r="Y3913">
        <v>0</v>
      </c>
      <c r="Z3913">
        <v>0</v>
      </c>
      <c r="AA3913">
        <v>0</v>
      </c>
      <c r="AB3913">
        <v>3</v>
      </c>
      <c r="AC3913">
        <v>0</v>
      </c>
      <c r="AD3913">
        <v>18</v>
      </c>
    </row>
    <row r="3914" spans="1:30" x14ac:dyDescent="0.25">
      <c r="A3914">
        <v>0.60930167099999999</v>
      </c>
      <c r="B3914">
        <v>2008</v>
      </c>
      <c r="C3914">
        <v>1</v>
      </c>
      <c r="D3914">
        <v>3</v>
      </c>
      <c r="E3914">
        <v>4</v>
      </c>
      <c r="F3914">
        <v>730</v>
      </c>
      <c r="G3914">
        <v>715</v>
      </c>
      <c r="H3914">
        <v>844</v>
      </c>
      <c r="I3914">
        <v>830</v>
      </c>
      <c r="J3914" t="s">
        <v>36</v>
      </c>
      <c r="K3914">
        <v>1689</v>
      </c>
      <c r="L3914" t="s">
        <v>340</v>
      </c>
      <c r="M3914">
        <v>74</v>
      </c>
      <c r="N3914">
        <v>75</v>
      </c>
      <c r="O3914">
        <v>58</v>
      </c>
      <c r="P3914">
        <v>14</v>
      </c>
      <c r="Q3914">
        <v>15</v>
      </c>
      <c r="R3914" t="s">
        <v>277</v>
      </c>
      <c r="S3914" t="s">
        <v>259</v>
      </c>
      <c r="T3914">
        <v>342</v>
      </c>
      <c r="U3914">
        <v>5</v>
      </c>
      <c r="V3914">
        <v>11</v>
      </c>
      <c r="W3914">
        <v>0</v>
      </c>
      <c r="X3914" t="s">
        <v>40</v>
      </c>
      <c r="Y3914">
        <v>0</v>
      </c>
    </row>
    <row r="3915" spans="1:30" x14ac:dyDescent="0.25">
      <c r="A3915">
        <v>0.60930081300000005</v>
      </c>
      <c r="B3915">
        <v>2008</v>
      </c>
      <c r="C3915">
        <v>1</v>
      </c>
      <c r="D3915">
        <v>4</v>
      </c>
      <c r="E3915">
        <v>5</v>
      </c>
      <c r="F3915">
        <v>2226</v>
      </c>
      <c r="G3915">
        <v>2100</v>
      </c>
      <c r="H3915">
        <v>59</v>
      </c>
      <c r="I3915">
        <v>2330</v>
      </c>
      <c r="J3915" t="s">
        <v>36</v>
      </c>
      <c r="K3915">
        <v>587</v>
      </c>
      <c r="L3915" t="s">
        <v>408</v>
      </c>
      <c r="M3915">
        <v>273</v>
      </c>
      <c r="N3915">
        <v>270</v>
      </c>
      <c r="O3915">
        <v>254</v>
      </c>
      <c r="P3915">
        <v>89</v>
      </c>
      <c r="Q3915">
        <v>86</v>
      </c>
      <c r="R3915" t="s">
        <v>54</v>
      </c>
      <c r="S3915" t="s">
        <v>157</v>
      </c>
      <c r="T3915">
        <v>1750</v>
      </c>
      <c r="U3915">
        <v>9</v>
      </c>
      <c r="V3915">
        <v>10</v>
      </c>
      <c r="W3915">
        <v>0</v>
      </c>
      <c r="X3915" t="s">
        <v>40</v>
      </c>
      <c r="Y3915">
        <v>0</v>
      </c>
      <c r="Z3915">
        <v>32</v>
      </c>
      <c r="AA3915">
        <v>0</v>
      </c>
      <c r="AB3915">
        <v>3</v>
      </c>
      <c r="AC3915">
        <v>0</v>
      </c>
      <c r="AD3915">
        <v>54</v>
      </c>
    </row>
    <row r="3916" spans="1:30" x14ac:dyDescent="0.25">
      <c r="A3916">
        <v>0.60902880699999995</v>
      </c>
      <c r="B3916">
        <v>2008</v>
      </c>
      <c r="C3916">
        <v>1</v>
      </c>
      <c r="D3916">
        <v>4</v>
      </c>
      <c r="E3916">
        <v>5</v>
      </c>
      <c r="F3916">
        <v>1028</v>
      </c>
      <c r="G3916">
        <v>1005</v>
      </c>
      <c r="H3916">
        <v>1158</v>
      </c>
      <c r="I3916">
        <v>1140</v>
      </c>
      <c r="J3916" t="s">
        <v>36</v>
      </c>
      <c r="K3916">
        <v>813</v>
      </c>
      <c r="L3916" t="s">
        <v>246</v>
      </c>
      <c r="M3916">
        <v>150</v>
      </c>
      <c r="N3916">
        <v>155</v>
      </c>
      <c r="O3916">
        <v>133</v>
      </c>
      <c r="P3916">
        <v>18</v>
      </c>
      <c r="Q3916">
        <v>23</v>
      </c>
      <c r="R3916" t="s">
        <v>184</v>
      </c>
      <c r="S3916" t="s">
        <v>54</v>
      </c>
      <c r="T3916">
        <v>838</v>
      </c>
      <c r="U3916">
        <v>5</v>
      </c>
      <c r="V3916">
        <v>12</v>
      </c>
      <c r="W3916">
        <v>0</v>
      </c>
      <c r="X3916" t="s">
        <v>40</v>
      </c>
      <c r="Y3916">
        <v>0</v>
      </c>
      <c r="Z3916">
        <v>4</v>
      </c>
      <c r="AA3916">
        <v>0</v>
      </c>
      <c r="AB3916">
        <v>0</v>
      </c>
      <c r="AC3916">
        <v>0</v>
      </c>
      <c r="AD3916">
        <v>14</v>
      </c>
    </row>
    <row r="3917" spans="1:30" x14ac:dyDescent="0.25">
      <c r="A3917">
        <v>0.60865249200000004</v>
      </c>
      <c r="B3917">
        <v>2008</v>
      </c>
      <c r="C3917">
        <v>1</v>
      </c>
      <c r="D3917">
        <v>6</v>
      </c>
      <c r="E3917">
        <v>7</v>
      </c>
      <c r="F3917">
        <v>2147</v>
      </c>
      <c r="G3917">
        <v>1855</v>
      </c>
      <c r="H3917">
        <v>307</v>
      </c>
      <c r="I3917">
        <v>40</v>
      </c>
      <c r="J3917" t="s">
        <v>36</v>
      </c>
      <c r="K3917">
        <v>3065</v>
      </c>
      <c r="L3917" t="s">
        <v>190</v>
      </c>
      <c r="M3917">
        <v>200</v>
      </c>
      <c r="N3917">
        <v>225</v>
      </c>
      <c r="O3917">
        <v>184</v>
      </c>
      <c r="P3917">
        <v>147</v>
      </c>
      <c r="Q3917">
        <v>172</v>
      </c>
      <c r="R3917" t="s">
        <v>236</v>
      </c>
      <c r="S3917" t="s">
        <v>54</v>
      </c>
      <c r="T3917">
        <v>1728</v>
      </c>
      <c r="U3917">
        <v>5</v>
      </c>
      <c r="V3917">
        <v>11</v>
      </c>
      <c r="W3917">
        <v>0</v>
      </c>
      <c r="X3917" t="s">
        <v>40</v>
      </c>
      <c r="Y3917">
        <v>0</v>
      </c>
      <c r="Z3917">
        <v>0</v>
      </c>
      <c r="AA3917">
        <v>11</v>
      </c>
      <c r="AB3917">
        <v>0</v>
      </c>
      <c r="AC3917">
        <v>0</v>
      </c>
      <c r="AD3917">
        <v>136</v>
      </c>
    </row>
    <row r="3918" spans="1:30" x14ac:dyDescent="0.25">
      <c r="A3918">
        <v>0.60851227799999996</v>
      </c>
      <c r="B3918">
        <v>2008</v>
      </c>
      <c r="C3918">
        <v>1</v>
      </c>
      <c r="D3918">
        <v>7</v>
      </c>
      <c r="E3918">
        <v>1</v>
      </c>
      <c r="F3918">
        <v>1611</v>
      </c>
      <c r="G3918">
        <v>1525</v>
      </c>
      <c r="H3918">
        <v>1705</v>
      </c>
      <c r="I3918">
        <v>1620</v>
      </c>
      <c r="J3918" t="s">
        <v>36</v>
      </c>
      <c r="K3918">
        <v>957</v>
      </c>
      <c r="L3918" t="s">
        <v>577</v>
      </c>
      <c r="M3918">
        <v>54</v>
      </c>
      <c r="N3918">
        <v>55</v>
      </c>
      <c r="O3918">
        <v>46</v>
      </c>
      <c r="P3918">
        <v>45</v>
      </c>
      <c r="Q3918">
        <v>46</v>
      </c>
      <c r="R3918" t="s">
        <v>209</v>
      </c>
      <c r="S3918" t="s">
        <v>150</v>
      </c>
      <c r="T3918">
        <v>279</v>
      </c>
      <c r="U3918">
        <v>3</v>
      </c>
      <c r="V3918">
        <v>5</v>
      </c>
      <c r="W3918">
        <v>0</v>
      </c>
      <c r="X3918" t="s">
        <v>4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45</v>
      </c>
    </row>
    <row r="3919" spans="1:30" x14ac:dyDescent="0.25">
      <c r="A3919">
        <v>0.60849114599999998</v>
      </c>
      <c r="B3919">
        <v>2008</v>
      </c>
      <c r="C3919">
        <v>1</v>
      </c>
      <c r="D3919">
        <v>3</v>
      </c>
      <c r="E3919">
        <v>4</v>
      </c>
      <c r="F3919">
        <v>1824</v>
      </c>
      <c r="G3919">
        <v>1750</v>
      </c>
      <c r="H3919">
        <v>1941</v>
      </c>
      <c r="I3919">
        <v>1925</v>
      </c>
      <c r="J3919" t="s">
        <v>36</v>
      </c>
      <c r="K3919">
        <v>2888</v>
      </c>
      <c r="L3919" t="s">
        <v>390</v>
      </c>
      <c r="M3919">
        <v>137</v>
      </c>
      <c r="N3919">
        <v>155</v>
      </c>
      <c r="O3919">
        <v>124</v>
      </c>
      <c r="P3919">
        <v>16</v>
      </c>
      <c r="Q3919">
        <v>34</v>
      </c>
      <c r="R3919" t="s">
        <v>184</v>
      </c>
      <c r="S3919" t="s">
        <v>54</v>
      </c>
      <c r="T3919">
        <v>838</v>
      </c>
      <c r="U3919">
        <v>6</v>
      </c>
      <c r="V3919">
        <v>7</v>
      </c>
      <c r="W3919">
        <v>0</v>
      </c>
      <c r="X3919" t="s">
        <v>4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16</v>
      </c>
    </row>
    <row r="3920" spans="1:30" x14ac:dyDescent="0.25">
      <c r="A3920">
        <v>0.60846955000000003</v>
      </c>
      <c r="B3920">
        <v>2008</v>
      </c>
      <c r="C3920">
        <v>1</v>
      </c>
      <c r="D3920">
        <v>9</v>
      </c>
      <c r="E3920">
        <v>3</v>
      </c>
      <c r="F3920">
        <v>1541</v>
      </c>
      <c r="G3920">
        <v>1510</v>
      </c>
      <c r="H3920">
        <v>1801</v>
      </c>
      <c r="I3920">
        <v>1740</v>
      </c>
      <c r="J3920" t="s">
        <v>36</v>
      </c>
      <c r="K3920">
        <v>2453</v>
      </c>
      <c r="L3920" t="s">
        <v>514</v>
      </c>
      <c r="M3920">
        <v>200</v>
      </c>
      <c r="N3920">
        <v>210</v>
      </c>
      <c r="O3920">
        <v>181</v>
      </c>
      <c r="P3920">
        <v>21</v>
      </c>
      <c r="Q3920">
        <v>31</v>
      </c>
      <c r="R3920" t="s">
        <v>280</v>
      </c>
      <c r="S3920" t="s">
        <v>56</v>
      </c>
      <c r="T3920">
        <v>1262</v>
      </c>
      <c r="U3920">
        <v>6</v>
      </c>
      <c r="V3920">
        <v>13</v>
      </c>
      <c r="W3920">
        <v>0</v>
      </c>
      <c r="X3920" t="s">
        <v>40</v>
      </c>
      <c r="Y3920">
        <v>0</v>
      </c>
      <c r="Z3920">
        <v>0</v>
      </c>
      <c r="AA3920">
        <v>0</v>
      </c>
      <c r="AB3920">
        <v>0</v>
      </c>
      <c r="AC3920">
        <v>0</v>
      </c>
      <c r="AD3920">
        <v>21</v>
      </c>
    </row>
    <row r="3921" spans="1:30" x14ac:dyDescent="0.25">
      <c r="A3921">
        <v>0.60843066499999998</v>
      </c>
      <c r="B3921">
        <v>2008</v>
      </c>
      <c r="C3921">
        <v>1</v>
      </c>
      <c r="D3921">
        <v>6</v>
      </c>
      <c r="E3921">
        <v>7</v>
      </c>
      <c r="F3921">
        <v>1735</v>
      </c>
      <c r="G3921">
        <v>1715</v>
      </c>
      <c r="H3921">
        <v>1846</v>
      </c>
      <c r="I3921">
        <v>1835</v>
      </c>
      <c r="J3921" t="s">
        <v>36</v>
      </c>
      <c r="K3921">
        <v>1230</v>
      </c>
      <c r="L3921" t="s">
        <v>177</v>
      </c>
      <c r="M3921">
        <v>71</v>
      </c>
      <c r="N3921">
        <v>80</v>
      </c>
      <c r="O3921">
        <v>58</v>
      </c>
      <c r="P3921">
        <v>11</v>
      </c>
      <c r="Q3921">
        <v>20</v>
      </c>
      <c r="R3921" t="s">
        <v>86</v>
      </c>
      <c r="S3921" t="s">
        <v>196</v>
      </c>
      <c r="T3921">
        <v>419</v>
      </c>
      <c r="U3921">
        <v>3</v>
      </c>
      <c r="V3921">
        <v>10</v>
      </c>
      <c r="W3921">
        <v>0</v>
      </c>
      <c r="X3921" t="s">
        <v>40</v>
      </c>
      <c r="Y3921">
        <v>0</v>
      </c>
    </row>
    <row r="3922" spans="1:30" x14ac:dyDescent="0.25">
      <c r="A3922">
        <v>0.60833474799999998</v>
      </c>
      <c r="B3922">
        <v>2008</v>
      </c>
      <c r="C3922">
        <v>1</v>
      </c>
      <c r="D3922">
        <v>10</v>
      </c>
      <c r="E3922">
        <v>4</v>
      </c>
      <c r="F3922">
        <v>2037</v>
      </c>
      <c r="G3922">
        <v>2015</v>
      </c>
      <c r="H3922">
        <v>2134</v>
      </c>
      <c r="I3922">
        <v>2110</v>
      </c>
      <c r="J3922" t="s">
        <v>36</v>
      </c>
      <c r="K3922">
        <v>1257</v>
      </c>
      <c r="L3922" t="s">
        <v>420</v>
      </c>
      <c r="M3922">
        <v>57</v>
      </c>
      <c r="N3922">
        <v>55</v>
      </c>
      <c r="O3922">
        <v>46</v>
      </c>
      <c r="P3922">
        <v>24</v>
      </c>
      <c r="Q3922">
        <v>22</v>
      </c>
      <c r="R3922" t="s">
        <v>86</v>
      </c>
      <c r="S3922" t="s">
        <v>186</v>
      </c>
      <c r="T3922">
        <v>303</v>
      </c>
      <c r="U3922">
        <v>3</v>
      </c>
      <c r="V3922">
        <v>8</v>
      </c>
      <c r="W3922">
        <v>0</v>
      </c>
      <c r="X3922" t="s">
        <v>40</v>
      </c>
      <c r="Y3922">
        <v>0</v>
      </c>
      <c r="Z3922">
        <v>13</v>
      </c>
      <c r="AA3922">
        <v>0</v>
      </c>
      <c r="AB3922">
        <v>2</v>
      </c>
      <c r="AC3922">
        <v>0</v>
      </c>
      <c r="AD3922">
        <v>9</v>
      </c>
    </row>
    <row r="3923" spans="1:30" x14ac:dyDescent="0.25">
      <c r="A3923">
        <v>0.608312246</v>
      </c>
      <c r="B3923">
        <v>2008</v>
      </c>
      <c r="C3923">
        <v>1</v>
      </c>
      <c r="D3923">
        <v>6</v>
      </c>
      <c r="E3923">
        <v>7</v>
      </c>
      <c r="F3923">
        <v>1924</v>
      </c>
      <c r="G3923">
        <v>1910</v>
      </c>
      <c r="H3923">
        <v>2209</v>
      </c>
      <c r="I3923">
        <v>2150</v>
      </c>
      <c r="J3923" t="s">
        <v>36</v>
      </c>
      <c r="K3923">
        <v>3485</v>
      </c>
      <c r="L3923" t="s">
        <v>183</v>
      </c>
      <c r="M3923">
        <v>165</v>
      </c>
      <c r="N3923">
        <v>160</v>
      </c>
      <c r="O3923">
        <v>153</v>
      </c>
      <c r="P3923">
        <v>19</v>
      </c>
      <c r="Q3923">
        <v>14</v>
      </c>
      <c r="R3923" t="s">
        <v>80</v>
      </c>
      <c r="S3923" t="s">
        <v>60</v>
      </c>
      <c r="T3923">
        <v>1101</v>
      </c>
      <c r="U3923">
        <v>3</v>
      </c>
      <c r="V3923">
        <v>9</v>
      </c>
      <c r="W3923">
        <v>0</v>
      </c>
      <c r="X3923" t="s">
        <v>40</v>
      </c>
      <c r="Y3923">
        <v>0</v>
      </c>
      <c r="Z3923">
        <v>8</v>
      </c>
      <c r="AA3923">
        <v>0</v>
      </c>
      <c r="AB3923">
        <v>5</v>
      </c>
      <c r="AC3923">
        <v>0</v>
      </c>
      <c r="AD3923">
        <v>6</v>
      </c>
    </row>
    <row r="3924" spans="1:30" x14ac:dyDescent="0.25">
      <c r="A3924">
        <v>0.60830194000000004</v>
      </c>
      <c r="B3924">
        <v>2008</v>
      </c>
      <c r="C3924">
        <v>1</v>
      </c>
      <c r="D3924">
        <v>6</v>
      </c>
      <c r="E3924">
        <v>7</v>
      </c>
      <c r="F3924">
        <v>1428</v>
      </c>
      <c r="G3924">
        <v>1420</v>
      </c>
      <c r="H3924">
        <v>1541</v>
      </c>
      <c r="I3924">
        <v>1600</v>
      </c>
      <c r="J3924" t="s">
        <v>36</v>
      </c>
      <c r="K3924">
        <v>42</v>
      </c>
      <c r="L3924" t="s">
        <v>89</v>
      </c>
      <c r="M3924">
        <v>133</v>
      </c>
      <c r="N3924">
        <v>160</v>
      </c>
      <c r="O3924">
        <v>121</v>
      </c>
      <c r="P3924">
        <v>-19</v>
      </c>
      <c r="Q3924">
        <v>8</v>
      </c>
      <c r="R3924" t="s">
        <v>51</v>
      </c>
      <c r="S3924" t="s">
        <v>86</v>
      </c>
      <c r="T3924">
        <v>848</v>
      </c>
      <c r="U3924">
        <v>5</v>
      </c>
      <c r="V3924">
        <v>7</v>
      </c>
      <c r="W3924">
        <v>0</v>
      </c>
      <c r="X3924" t="s">
        <v>40</v>
      </c>
      <c r="Y3924">
        <v>0</v>
      </c>
    </row>
    <row r="3925" spans="1:30" x14ac:dyDescent="0.25">
      <c r="A3925">
        <v>0.60828969099999997</v>
      </c>
      <c r="B3925">
        <v>2008</v>
      </c>
      <c r="C3925">
        <v>1</v>
      </c>
      <c r="D3925">
        <v>10</v>
      </c>
      <c r="E3925">
        <v>4</v>
      </c>
      <c r="F3925">
        <v>1356</v>
      </c>
      <c r="G3925">
        <v>1350</v>
      </c>
      <c r="H3925">
        <v>1458</v>
      </c>
      <c r="I3925">
        <v>1450</v>
      </c>
      <c r="J3925" t="s">
        <v>36</v>
      </c>
      <c r="K3925">
        <v>2101</v>
      </c>
      <c r="L3925" t="s">
        <v>557</v>
      </c>
      <c r="M3925">
        <v>62</v>
      </c>
      <c r="N3925">
        <v>60</v>
      </c>
      <c r="O3925">
        <v>44</v>
      </c>
      <c r="P3925">
        <v>8</v>
      </c>
      <c r="Q3925">
        <v>6</v>
      </c>
      <c r="R3925" t="s">
        <v>344</v>
      </c>
      <c r="S3925" t="s">
        <v>245</v>
      </c>
      <c r="T3925">
        <v>248</v>
      </c>
      <c r="U3925">
        <v>4</v>
      </c>
      <c r="V3925">
        <v>14</v>
      </c>
      <c r="W3925">
        <v>0</v>
      </c>
      <c r="X3925" t="s">
        <v>40</v>
      </c>
      <c r="Y3925">
        <v>0</v>
      </c>
    </row>
    <row r="3926" spans="1:30" x14ac:dyDescent="0.25">
      <c r="A3926">
        <v>0.60823006499999999</v>
      </c>
      <c r="B3926">
        <v>2008</v>
      </c>
      <c r="C3926">
        <v>1</v>
      </c>
      <c r="D3926">
        <v>7</v>
      </c>
      <c r="E3926">
        <v>1</v>
      </c>
      <c r="F3926">
        <v>1239</v>
      </c>
      <c r="G3926">
        <v>1215</v>
      </c>
      <c r="H3926">
        <v>1447</v>
      </c>
      <c r="I3926">
        <v>1440</v>
      </c>
      <c r="J3926" t="s">
        <v>36</v>
      </c>
      <c r="K3926">
        <v>2445</v>
      </c>
      <c r="L3926" t="s">
        <v>475</v>
      </c>
      <c r="M3926">
        <v>128</v>
      </c>
      <c r="N3926">
        <v>145</v>
      </c>
      <c r="O3926">
        <v>114</v>
      </c>
      <c r="P3926">
        <v>7</v>
      </c>
      <c r="Q3926">
        <v>24</v>
      </c>
      <c r="R3926" t="s">
        <v>86</v>
      </c>
      <c r="S3926" t="s">
        <v>54</v>
      </c>
      <c r="T3926">
        <v>937</v>
      </c>
      <c r="U3926">
        <v>5</v>
      </c>
      <c r="V3926">
        <v>9</v>
      </c>
      <c r="W3926">
        <v>0</v>
      </c>
      <c r="X3926" t="s">
        <v>40</v>
      </c>
      <c r="Y3926">
        <v>0</v>
      </c>
    </row>
    <row r="3927" spans="1:30" x14ac:dyDescent="0.25">
      <c r="A3927">
        <v>0.60819731300000002</v>
      </c>
      <c r="B3927">
        <v>2008</v>
      </c>
      <c r="C3927">
        <v>1</v>
      </c>
      <c r="D3927">
        <v>6</v>
      </c>
      <c r="E3927">
        <v>7</v>
      </c>
      <c r="F3927">
        <v>1211</v>
      </c>
      <c r="G3927">
        <v>1200</v>
      </c>
      <c r="H3927">
        <v>1422</v>
      </c>
      <c r="I3927">
        <v>1440</v>
      </c>
      <c r="J3927" t="s">
        <v>36</v>
      </c>
      <c r="K3927">
        <v>2436</v>
      </c>
      <c r="L3927" t="s">
        <v>555</v>
      </c>
      <c r="M3927">
        <v>191</v>
      </c>
      <c r="N3927">
        <v>220</v>
      </c>
      <c r="O3927">
        <v>178</v>
      </c>
      <c r="P3927">
        <v>-18</v>
      </c>
      <c r="Q3927">
        <v>11</v>
      </c>
      <c r="R3927" t="s">
        <v>44</v>
      </c>
      <c r="S3927" t="s">
        <v>86</v>
      </c>
      <c r="T3927">
        <v>1246</v>
      </c>
      <c r="U3927">
        <v>4</v>
      </c>
      <c r="V3927">
        <v>9</v>
      </c>
      <c r="W3927">
        <v>0</v>
      </c>
      <c r="X3927" t="s">
        <v>40</v>
      </c>
      <c r="Y3927">
        <v>0</v>
      </c>
    </row>
    <row r="3928" spans="1:30" x14ac:dyDescent="0.25">
      <c r="A3928">
        <v>0.60814081799999997</v>
      </c>
      <c r="B3928">
        <v>2008</v>
      </c>
      <c r="C3928">
        <v>1</v>
      </c>
      <c r="D3928">
        <v>8</v>
      </c>
      <c r="E3928">
        <v>2</v>
      </c>
      <c r="F3928">
        <v>1635</v>
      </c>
      <c r="G3928">
        <v>1620</v>
      </c>
      <c r="H3928">
        <v>1722</v>
      </c>
      <c r="I3928">
        <v>1710</v>
      </c>
      <c r="J3928" t="s">
        <v>36</v>
      </c>
      <c r="K3928">
        <v>2793</v>
      </c>
      <c r="L3928" t="s">
        <v>349</v>
      </c>
      <c r="M3928">
        <v>47</v>
      </c>
      <c r="N3928">
        <v>50</v>
      </c>
      <c r="O3928">
        <v>37</v>
      </c>
      <c r="P3928">
        <v>12</v>
      </c>
      <c r="Q3928">
        <v>15</v>
      </c>
      <c r="R3928" t="s">
        <v>344</v>
      </c>
      <c r="S3928" t="s">
        <v>111</v>
      </c>
      <c r="T3928">
        <v>189</v>
      </c>
      <c r="U3928">
        <v>3</v>
      </c>
      <c r="V3928">
        <v>7</v>
      </c>
      <c r="W3928">
        <v>0</v>
      </c>
      <c r="X3928" t="s">
        <v>40</v>
      </c>
      <c r="Y3928">
        <v>0</v>
      </c>
    </row>
    <row r="3929" spans="1:30" x14ac:dyDescent="0.25">
      <c r="A3929">
        <v>0.60809919499999998</v>
      </c>
      <c r="B3929">
        <v>2008</v>
      </c>
      <c r="C3929">
        <v>1</v>
      </c>
      <c r="D3929">
        <v>4</v>
      </c>
      <c r="E3929">
        <v>5</v>
      </c>
      <c r="F3929">
        <v>1533</v>
      </c>
      <c r="G3929">
        <v>1435</v>
      </c>
      <c r="H3929">
        <v>1645</v>
      </c>
      <c r="I3929">
        <v>1550</v>
      </c>
      <c r="J3929" t="s">
        <v>36</v>
      </c>
      <c r="K3929">
        <v>2370</v>
      </c>
      <c r="L3929" t="s">
        <v>424</v>
      </c>
      <c r="M3929">
        <v>72</v>
      </c>
      <c r="N3929">
        <v>75</v>
      </c>
      <c r="O3929">
        <v>57</v>
      </c>
      <c r="P3929">
        <v>55</v>
      </c>
      <c r="Q3929">
        <v>58</v>
      </c>
      <c r="R3929" t="s">
        <v>124</v>
      </c>
      <c r="S3929" t="s">
        <v>270</v>
      </c>
      <c r="T3929">
        <v>358</v>
      </c>
      <c r="U3929">
        <v>5</v>
      </c>
      <c r="V3929">
        <v>10</v>
      </c>
      <c r="W3929">
        <v>0</v>
      </c>
      <c r="X3929" t="s">
        <v>40</v>
      </c>
      <c r="Y3929">
        <v>0</v>
      </c>
      <c r="Z3929">
        <v>4</v>
      </c>
      <c r="AA3929">
        <v>0</v>
      </c>
      <c r="AB3929">
        <v>0</v>
      </c>
      <c r="AC3929">
        <v>0</v>
      </c>
      <c r="AD3929">
        <v>51</v>
      </c>
    </row>
    <row r="3930" spans="1:30" x14ac:dyDescent="0.25">
      <c r="A3930">
        <v>0.60803207500000001</v>
      </c>
      <c r="B3930">
        <v>2008</v>
      </c>
      <c r="C3930">
        <v>1</v>
      </c>
      <c r="D3930">
        <v>10</v>
      </c>
      <c r="E3930">
        <v>4</v>
      </c>
      <c r="F3930">
        <v>1546</v>
      </c>
      <c r="G3930">
        <v>1510</v>
      </c>
      <c r="H3930">
        <v>1656</v>
      </c>
      <c r="I3930">
        <v>1625</v>
      </c>
      <c r="J3930" t="s">
        <v>36</v>
      </c>
      <c r="K3930">
        <v>2126</v>
      </c>
      <c r="L3930" t="s">
        <v>604</v>
      </c>
      <c r="M3930">
        <v>70</v>
      </c>
      <c r="N3930">
        <v>75</v>
      </c>
      <c r="O3930">
        <v>60</v>
      </c>
      <c r="P3930">
        <v>31</v>
      </c>
      <c r="Q3930">
        <v>36</v>
      </c>
      <c r="R3930" t="s">
        <v>44</v>
      </c>
      <c r="S3930" t="s">
        <v>184</v>
      </c>
      <c r="T3930">
        <v>377</v>
      </c>
      <c r="U3930">
        <v>4</v>
      </c>
      <c r="V3930">
        <v>6</v>
      </c>
      <c r="W3930">
        <v>0</v>
      </c>
      <c r="X3930" t="s">
        <v>40</v>
      </c>
      <c r="Y3930">
        <v>0</v>
      </c>
      <c r="Z3930">
        <v>31</v>
      </c>
      <c r="AA3930">
        <v>0</v>
      </c>
      <c r="AB3930">
        <v>0</v>
      </c>
      <c r="AC3930">
        <v>0</v>
      </c>
      <c r="AD3930">
        <v>0</v>
      </c>
    </row>
    <row r="3931" spans="1:30" x14ac:dyDescent="0.25">
      <c r="A3931">
        <v>0.60797584699999996</v>
      </c>
      <c r="B3931">
        <v>2008</v>
      </c>
      <c r="C3931">
        <v>1</v>
      </c>
      <c r="D3931">
        <v>10</v>
      </c>
      <c r="E3931">
        <v>4</v>
      </c>
      <c r="F3931">
        <v>1937</v>
      </c>
      <c r="G3931">
        <v>1905</v>
      </c>
      <c r="H3931">
        <v>2149</v>
      </c>
      <c r="I3931">
        <v>2120</v>
      </c>
      <c r="J3931" t="s">
        <v>36</v>
      </c>
      <c r="K3931">
        <v>415</v>
      </c>
      <c r="L3931" t="s">
        <v>175</v>
      </c>
      <c r="M3931">
        <v>72</v>
      </c>
      <c r="N3931">
        <v>75</v>
      </c>
      <c r="O3931">
        <v>59</v>
      </c>
      <c r="P3931">
        <v>29</v>
      </c>
      <c r="Q3931">
        <v>32</v>
      </c>
      <c r="R3931" t="s">
        <v>49</v>
      </c>
      <c r="S3931" t="s">
        <v>264</v>
      </c>
      <c r="T3931">
        <v>368</v>
      </c>
      <c r="U3931">
        <v>2</v>
      </c>
      <c r="V3931">
        <v>11</v>
      </c>
      <c r="W3931">
        <v>0</v>
      </c>
      <c r="X3931" t="s">
        <v>40</v>
      </c>
      <c r="Y3931">
        <v>0</v>
      </c>
      <c r="Z3931">
        <v>29</v>
      </c>
      <c r="AA3931">
        <v>0</v>
      </c>
      <c r="AB3931">
        <v>0</v>
      </c>
      <c r="AC3931">
        <v>0</v>
      </c>
      <c r="AD3931">
        <v>0</v>
      </c>
    </row>
    <row r="3932" spans="1:30" x14ac:dyDescent="0.25">
      <c r="A3932">
        <v>0.60789241299999996</v>
      </c>
      <c r="B3932">
        <v>2008</v>
      </c>
      <c r="C3932">
        <v>1</v>
      </c>
      <c r="D3932">
        <v>4</v>
      </c>
      <c r="E3932">
        <v>5</v>
      </c>
      <c r="F3932">
        <v>1621</v>
      </c>
      <c r="G3932">
        <v>1535</v>
      </c>
      <c r="H3932">
        <v>1932</v>
      </c>
      <c r="I3932">
        <v>1850</v>
      </c>
      <c r="J3932" t="s">
        <v>36</v>
      </c>
      <c r="K3932">
        <v>304</v>
      </c>
      <c r="L3932" t="s">
        <v>241</v>
      </c>
      <c r="M3932">
        <v>131</v>
      </c>
      <c r="N3932">
        <v>135</v>
      </c>
      <c r="O3932">
        <v>116</v>
      </c>
      <c r="P3932">
        <v>42</v>
      </c>
      <c r="Q3932">
        <v>46</v>
      </c>
      <c r="R3932" t="s">
        <v>111</v>
      </c>
      <c r="S3932" t="s">
        <v>39</v>
      </c>
      <c r="T3932">
        <v>928</v>
      </c>
      <c r="U3932">
        <v>6</v>
      </c>
      <c r="V3932">
        <v>9</v>
      </c>
      <c r="W3932">
        <v>0</v>
      </c>
      <c r="X3932" t="s">
        <v>40</v>
      </c>
      <c r="Y3932">
        <v>0</v>
      </c>
      <c r="Z3932">
        <v>9</v>
      </c>
      <c r="AA3932">
        <v>0</v>
      </c>
      <c r="AB3932">
        <v>0</v>
      </c>
      <c r="AC3932">
        <v>0</v>
      </c>
      <c r="AD3932">
        <v>33</v>
      </c>
    </row>
    <row r="3933" spans="1:30" x14ac:dyDescent="0.25">
      <c r="A3933">
        <v>0.60762736399999995</v>
      </c>
      <c r="B3933">
        <v>2008</v>
      </c>
      <c r="C3933">
        <v>1</v>
      </c>
      <c r="D3933">
        <v>6</v>
      </c>
      <c r="E3933">
        <v>7</v>
      </c>
      <c r="F3933">
        <v>2202</v>
      </c>
      <c r="G3933">
        <v>2130</v>
      </c>
      <c r="H3933">
        <v>2331</v>
      </c>
      <c r="I3933">
        <v>2305</v>
      </c>
      <c r="J3933" t="s">
        <v>36</v>
      </c>
      <c r="K3933">
        <v>1747</v>
      </c>
      <c r="L3933" t="s">
        <v>378</v>
      </c>
      <c r="M3933">
        <v>89</v>
      </c>
      <c r="N3933">
        <v>95</v>
      </c>
      <c r="O3933">
        <v>76</v>
      </c>
      <c r="P3933">
        <v>26</v>
      </c>
      <c r="Q3933">
        <v>32</v>
      </c>
      <c r="R3933" t="s">
        <v>264</v>
      </c>
      <c r="S3933" t="s">
        <v>56</v>
      </c>
      <c r="T3933">
        <v>507</v>
      </c>
      <c r="U3933">
        <v>5</v>
      </c>
      <c r="V3933">
        <v>8</v>
      </c>
      <c r="W3933">
        <v>0</v>
      </c>
      <c r="X3933" t="s">
        <v>40</v>
      </c>
      <c r="Y3933">
        <v>0</v>
      </c>
      <c r="Z3933">
        <v>0</v>
      </c>
      <c r="AA3933">
        <v>4</v>
      </c>
      <c r="AB3933">
        <v>0</v>
      </c>
      <c r="AC3933">
        <v>0</v>
      </c>
      <c r="AD3933">
        <v>22</v>
      </c>
    </row>
    <row r="3934" spans="1:30" x14ac:dyDescent="0.25">
      <c r="A3934">
        <v>0.60754070599999999</v>
      </c>
      <c r="B3934">
        <v>2008</v>
      </c>
      <c r="C3934">
        <v>1</v>
      </c>
      <c r="D3934">
        <v>7</v>
      </c>
      <c r="E3934">
        <v>1</v>
      </c>
      <c r="F3934">
        <v>1817</v>
      </c>
      <c r="G3934">
        <v>1810</v>
      </c>
      <c r="H3934">
        <v>2104</v>
      </c>
      <c r="I3934">
        <v>2105</v>
      </c>
      <c r="J3934" t="s">
        <v>36</v>
      </c>
      <c r="K3934">
        <v>86</v>
      </c>
      <c r="L3934" t="s">
        <v>382</v>
      </c>
      <c r="M3934">
        <v>107</v>
      </c>
      <c r="N3934">
        <v>115</v>
      </c>
      <c r="O3934">
        <v>95</v>
      </c>
      <c r="P3934">
        <v>-1</v>
      </c>
      <c r="Q3934">
        <v>7</v>
      </c>
      <c r="R3934" t="s">
        <v>280</v>
      </c>
      <c r="S3934" t="s">
        <v>44</v>
      </c>
      <c r="T3934">
        <v>737</v>
      </c>
      <c r="U3934">
        <v>3</v>
      </c>
      <c r="V3934">
        <v>9</v>
      </c>
      <c r="W3934">
        <v>0</v>
      </c>
      <c r="X3934" t="s">
        <v>40</v>
      </c>
      <c r="Y3934">
        <v>0</v>
      </c>
    </row>
    <row r="3935" spans="1:30" x14ac:dyDescent="0.25">
      <c r="A3935">
        <v>0.60747799199999997</v>
      </c>
      <c r="B3935">
        <v>2008</v>
      </c>
      <c r="C3935">
        <v>1</v>
      </c>
      <c r="D3935">
        <v>6</v>
      </c>
      <c r="E3935">
        <v>7</v>
      </c>
      <c r="F3935">
        <v>2126</v>
      </c>
      <c r="G3935">
        <v>2035</v>
      </c>
      <c r="H3935">
        <v>2321</v>
      </c>
      <c r="I3935">
        <v>2155</v>
      </c>
      <c r="J3935" t="s">
        <v>36</v>
      </c>
      <c r="K3935">
        <v>3584</v>
      </c>
      <c r="L3935" t="s">
        <v>232</v>
      </c>
      <c r="M3935">
        <v>115</v>
      </c>
      <c r="N3935">
        <v>80</v>
      </c>
      <c r="O3935">
        <v>76</v>
      </c>
      <c r="P3935">
        <v>86</v>
      </c>
      <c r="Q3935">
        <v>51</v>
      </c>
      <c r="R3935" t="s">
        <v>157</v>
      </c>
      <c r="S3935" t="s">
        <v>270</v>
      </c>
      <c r="T3935">
        <v>373</v>
      </c>
      <c r="U3935">
        <v>4</v>
      </c>
      <c r="V3935">
        <v>35</v>
      </c>
      <c r="W3935">
        <v>0</v>
      </c>
      <c r="X3935" t="s">
        <v>40</v>
      </c>
      <c r="Y3935">
        <v>0</v>
      </c>
      <c r="Z3935">
        <v>27</v>
      </c>
      <c r="AA3935">
        <v>0</v>
      </c>
      <c r="AB3935">
        <v>35</v>
      </c>
      <c r="AC3935">
        <v>0</v>
      </c>
      <c r="AD3935">
        <v>24</v>
      </c>
    </row>
    <row r="3936" spans="1:30" x14ac:dyDescent="0.25">
      <c r="A3936">
        <v>0.60747620899999999</v>
      </c>
      <c r="B3936">
        <v>2008</v>
      </c>
      <c r="C3936">
        <v>1</v>
      </c>
      <c r="D3936">
        <v>6</v>
      </c>
      <c r="E3936">
        <v>7</v>
      </c>
      <c r="F3936">
        <v>822</v>
      </c>
      <c r="G3936">
        <v>805</v>
      </c>
      <c r="H3936">
        <v>918</v>
      </c>
      <c r="I3936">
        <v>910</v>
      </c>
      <c r="J3936" t="s">
        <v>36</v>
      </c>
      <c r="K3936">
        <v>3772</v>
      </c>
      <c r="L3936" t="s">
        <v>263</v>
      </c>
      <c r="M3936">
        <v>56</v>
      </c>
      <c r="N3936">
        <v>65</v>
      </c>
      <c r="O3936">
        <v>46</v>
      </c>
      <c r="P3936">
        <v>8</v>
      </c>
      <c r="Q3936">
        <v>17</v>
      </c>
      <c r="R3936" t="s">
        <v>187</v>
      </c>
      <c r="S3936" t="s">
        <v>124</v>
      </c>
      <c r="T3936">
        <v>325</v>
      </c>
      <c r="U3936">
        <v>2</v>
      </c>
      <c r="V3936">
        <v>8</v>
      </c>
      <c r="W3936">
        <v>0</v>
      </c>
      <c r="X3936" t="s">
        <v>40</v>
      </c>
      <c r="Y3936">
        <v>0</v>
      </c>
    </row>
    <row r="3937" spans="1:30" x14ac:dyDescent="0.25">
      <c r="A3937">
        <v>0.60743693700000001</v>
      </c>
      <c r="B3937">
        <v>2008</v>
      </c>
      <c r="C3937">
        <v>1</v>
      </c>
      <c r="D3937">
        <v>5</v>
      </c>
      <c r="E3937">
        <v>6</v>
      </c>
      <c r="F3937">
        <v>1525</v>
      </c>
      <c r="G3937">
        <v>1515</v>
      </c>
      <c r="H3937">
        <v>1646</v>
      </c>
      <c r="I3937">
        <v>1640</v>
      </c>
      <c r="J3937" t="s">
        <v>36</v>
      </c>
      <c r="K3937">
        <v>3665</v>
      </c>
      <c r="L3937" t="s">
        <v>362</v>
      </c>
      <c r="M3937">
        <v>81</v>
      </c>
      <c r="N3937">
        <v>85</v>
      </c>
      <c r="O3937">
        <v>69</v>
      </c>
      <c r="P3937">
        <v>6</v>
      </c>
      <c r="Q3937">
        <v>10</v>
      </c>
      <c r="R3937" t="s">
        <v>54</v>
      </c>
      <c r="S3937" t="s">
        <v>169</v>
      </c>
      <c r="T3937">
        <v>405</v>
      </c>
      <c r="U3937">
        <v>5</v>
      </c>
      <c r="V3937">
        <v>7</v>
      </c>
      <c r="W3937">
        <v>0</v>
      </c>
      <c r="X3937" t="s">
        <v>40</v>
      </c>
      <c r="Y3937">
        <v>0</v>
      </c>
    </row>
    <row r="3938" spans="1:30" x14ac:dyDescent="0.25">
      <c r="A3938">
        <v>0.60726192199999995</v>
      </c>
      <c r="B3938">
        <v>2008</v>
      </c>
      <c r="C3938">
        <v>1</v>
      </c>
      <c r="D3938">
        <v>9</v>
      </c>
      <c r="E3938">
        <v>3</v>
      </c>
      <c r="F3938">
        <v>1111</v>
      </c>
      <c r="G3938">
        <v>1055</v>
      </c>
      <c r="H3938">
        <v>1443</v>
      </c>
      <c r="I3938">
        <v>1450</v>
      </c>
      <c r="J3938" t="s">
        <v>36</v>
      </c>
      <c r="K3938">
        <v>3333</v>
      </c>
      <c r="L3938" t="s">
        <v>326</v>
      </c>
      <c r="M3938">
        <v>152</v>
      </c>
      <c r="N3938">
        <v>175</v>
      </c>
      <c r="O3938">
        <v>139</v>
      </c>
      <c r="P3938">
        <v>-7</v>
      </c>
      <c r="Q3938">
        <v>16</v>
      </c>
      <c r="R3938" t="s">
        <v>56</v>
      </c>
      <c r="S3938" t="s">
        <v>280</v>
      </c>
      <c r="T3938">
        <v>1262</v>
      </c>
      <c r="U3938">
        <v>4</v>
      </c>
      <c r="V3938">
        <v>9</v>
      </c>
      <c r="W3938">
        <v>0</v>
      </c>
      <c r="X3938" t="s">
        <v>40</v>
      </c>
      <c r="Y3938">
        <v>0</v>
      </c>
    </row>
    <row r="3939" spans="1:30" x14ac:dyDescent="0.25">
      <c r="A3939">
        <v>0.60720889199999994</v>
      </c>
      <c r="B3939">
        <v>2008</v>
      </c>
      <c r="C3939">
        <v>1</v>
      </c>
      <c r="D3939">
        <v>4</v>
      </c>
      <c r="E3939">
        <v>5</v>
      </c>
      <c r="F3939">
        <v>1335</v>
      </c>
      <c r="G3939">
        <v>1310</v>
      </c>
      <c r="H3939">
        <v>1849</v>
      </c>
      <c r="I3939">
        <v>1825</v>
      </c>
      <c r="J3939" t="s">
        <v>36</v>
      </c>
      <c r="K3939">
        <v>321</v>
      </c>
      <c r="L3939" t="s">
        <v>594</v>
      </c>
      <c r="M3939">
        <v>194</v>
      </c>
      <c r="N3939">
        <v>195</v>
      </c>
      <c r="O3939">
        <v>169</v>
      </c>
      <c r="P3939">
        <v>24</v>
      </c>
      <c r="Q3939">
        <v>25</v>
      </c>
      <c r="R3939" t="s">
        <v>157</v>
      </c>
      <c r="S3939" t="s">
        <v>169</v>
      </c>
      <c r="T3939">
        <v>1363</v>
      </c>
      <c r="U3939">
        <v>7</v>
      </c>
      <c r="V3939">
        <v>18</v>
      </c>
      <c r="W3939">
        <v>0</v>
      </c>
      <c r="X3939" t="s">
        <v>40</v>
      </c>
      <c r="Y3939">
        <v>0</v>
      </c>
      <c r="Z3939">
        <v>0</v>
      </c>
      <c r="AA3939">
        <v>2</v>
      </c>
      <c r="AB3939">
        <v>0</v>
      </c>
      <c r="AC3939">
        <v>0</v>
      </c>
      <c r="AD3939">
        <v>22</v>
      </c>
    </row>
    <row r="3940" spans="1:30" x14ac:dyDescent="0.25">
      <c r="A3940">
        <v>0.60718140700000001</v>
      </c>
      <c r="B3940">
        <v>2008</v>
      </c>
      <c r="C3940">
        <v>1</v>
      </c>
      <c r="D3940">
        <v>3</v>
      </c>
      <c r="E3940">
        <v>4</v>
      </c>
      <c r="F3940">
        <v>728</v>
      </c>
      <c r="G3940">
        <v>625</v>
      </c>
      <c r="H3940">
        <v>910</v>
      </c>
      <c r="I3940">
        <v>820</v>
      </c>
      <c r="J3940" t="s">
        <v>36</v>
      </c>
      <c r="K3940">
        <v>3266</v>
      </c>
      <c r="L3940" t="s">
        <v>566</v>
      </c>
      <c r="M3940">
        <v>102</v>
      </c>
      <c r="N3940">
        <v>115</v>
      </c>
      <c r="O3940">
        <v>87</v>
      </c>
      <c r="P3940">
        <v>50</v>
      </c>
      <c r="Q3940">
        <v>63</v>
      </c>
      <c r="R3940" t="s">
        <v>227</v>
      </c>
      <c r="S3940" t="s">
        <v>39</v>
      </c>
      <c r="T3940">
        <v>587</v>
      </c>
      <c r="U3940">
        <v>4</v>
      </c>
      <c r="V3940">
        <v>11</v>
      </c>
      <c r="W3940">
        <v>0</v>
      </c>
      <c r="X3940" t="s">
        <v>40</v>
      </c>
      <c r="Y3940">
        <v>0</v>
      </c>
      <c r="Z3940">
        <v>50</v>
      </c>
      <c r="AA3940">
        <v>0</v>
      </c>
      <c r="AB3940">
        <v>0</v>
      </c>
      <c r="AC3940">
        <v>0</v>
      </c>
      <c r="AD3940">
        <v>0</v>
      </c>
    </row>
    <row r="3941" spans="1:30" x14ac:dyDescent="0.25">
      <c r="A3941">
        <v>0.60699234300000005</v>
      </c>
      <c r="B3941">
        <v>2008</v>
      </c>
      <c r="C3941">
        <v>1</v>
      </c>
      <c r="D3941">
        <v>4</v>
      </c>
      <c r="E3941">
        <v>5</v>
      </c>
      <c r="F3941">
        <v>1853</v>
      </c>
      <c r="G3941">
        <v>1845</v>
      </c>
      <c r="H3941">
        <v>2123</v>
      </c>
      <c r="I3941">
        <v>2130</v>
      </c>
      <c r="J3941" t="s">
        <v>36</v>
      </c>
      <c r="K3941">
        <v>422</v>
      </c>
      <c r="L3941" t="s">
        <v>484</v>
      </c>
      <c r="M3941">
        <v>210</v>
      </c>
      <c r="N3941">
        <v>225</v>
      </c>
      <c r="O3941">
        <v>200</v>
      </c>
      <c r="P3941">
        <v>-7</v>
      </c>
      <c r="Q3941">
        <v>8</v>
      </c>
      <c r="R3941" t="s">
        <v>54</v>
      </c>
      <c r="S3941" t="s">
        <v>286</v>
      </c>
      <c r="T3941">
        <v>1440</v>
      </c>
      <c r="U3941">
        <v>3</v>
      </c>
      <c r="V3941">
        <v>7</v>
      </c>
      <c r="W3941">
        <v>0</v>
      </c>
      <c r="X3941" t="s">
        <v>40</v>
      </c>
      <c r="Y3941">
        <v>0</v>
      </c>
    </row>
    <row r="3942" spans="1:30" x14ac:dyDescent="0.25">
      <c r="A3942">
        <v>0.60683314499999996</v>
      </c>
      <c r="B3942">
        <v>2008</v>
      </c>
      <c r="C3942">
        <v>1</v>
      </c>
      <c r="D3942">
        <v>4</v>
      </c>
      <c r="E3942">
        <v>5</v>
      </c>
      <c r="F3942">
        <v>2233</v>
      </c>
      <c r="G3942">
        <v>2055</v>
      </c>
      <c r="H3942">
        <v>2326</v>
      </c>
      <c r="I3942">
        <v>2155</v>
      </c>
      <c r="J3942" t="s">
        <v>36</v>
      </c>
      <c r="K3942">
        <v>579</v>
      </c>
      <c r="L3942" t="s">
        <v>452</v>
      </c>
      <c r="M3942">
        <v>53</v>
      </c>
      <c r="N3942">
        <v>60</v>
      </c>
      <c r="O3942">
        <v>43</v>
      </c>
      <c r="P3942">
        <v>91</v>
      </c>
      <c r="Q3942">
        <v>98</v>
      </c>
      <c r="R3942" t="s">
        <v>259</v>
      </c>
      <c r="S3942" t="s">
        <v>124</v>
      </c>
      <c r="T3942">
        <v>296</v>
      </c>
      <c r="U3942">
        <v>2</v>
      </c>
      <c r="V3942">
        <v>8</v>
      </c>
      <c r="W3942">
        <v>0</v>
      </c>
      <c r="X3942" t="s">
        <v>40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91</v>
      </c>
    </row>
    <row r="3943" spans="1:30" x14ac:dyDescent="0.25">
      <c r="A3943">
        <v>0.60673191199999998</v>
      </c>
      <c r="B3943">
        <v>2008</v>
      </c>
      <c r="C3943">
        <v>1</v>
      </c>
      <c r="D3943">
        <v>4</v>
      </c>
      <c r="E3943">
        <v>5</v>
      </c>
      <c r="F3943">
        <v>1035</v>
      </c>
      <c r="G3943">
        <v>1020</v>
      </c>
      <c r="H3943">
        <v>1136</v>
      </c>
      <c r="I3943">
        <v>1115</v>
      </c>
      <c r="J3943" t="s">
        <v>36</v>
      </c>
      <c r="K3943">
        <v>1144</v>
      </c>
      <c r="L3943" t="s">
        <v>301</v>
      </c>
      <c r="M3943">
        <v>121</v>
      </c>
      <c r="N3943">
        <v>115</v>
      </c>
      <c r="O3943">
        <v>95</v>
      </c>
      <c r="P3943">
        <v>21</v>
      </c>
      <c r="Q3943">
        <v>15</v>
      </c>
      <c r="R3943" t="s">
        <v>56</v>
      </c>
      <c r="S3943" t="s">
        <v>230</v>
      </c>
      <c r="T3943">
        <v>601</v>
      </c>
      <c r="U3943">
        <v>4</v>
      </c>
      <c r="V3943">
        <v>22</v>
      </c>
      <c r="W3943">
        <v>0</v>
      </c>
      <c r="X3943" t="s">
        <v>40</v>
      </c>
      <c r="Y3943">
        <v>0</v>
      </c>
      <c r="Z3943">
        <v>14</v>
      </c>
      <c r="AA3943">
        <v>0</v>
      </c>
      <c r="AB3943">
        <v>6</v>
      </c>
      <c r="AC3943">
        <v>0</v>
      </c>
      <c r="AD3943">
        <v>1</v>
      </c>
    </row>
    <row r="3944" spans="1:30" x14ac:dyDescent="0.25">
      <c r="A3944">
        <v>0.60663223099999997</v>
      </c>
      <c r="B3944">
        <v>2008</v>
      </c>
      <c r="C3944">
        <v>1</v>
      </c>
      <c r="D3944">
        <v>3</v>
      </c>
      <c r="E3944">
        <v>4</v>
      </c>
      <c r="F3944">
        <v>1731</v>
      </c>
      <c r="G3944">
        <v>1700</v>
      </c>
      <c r="H3944">
        <v>1844</v>
      </c>
      <c r="I3944">
        <v>1815</v>
      </c>
      <c r="J3944" t="s">
        <v>36</v>
      </c>
      <c r="K3944">
        <v>2208</v>
      </c>
      <c r="L3944" t="s">
        <v>272</v>
      </c>
      <c r="M3944">
        <v>73</v>
      </c>
      <c r="N3944">
        <v>75</v>
      </c>
      <c r="O3944">
        <v>53</v>
      </c>
      <c r="P3944">
        <v>29</v>
      </c>
      <c r="Q3944">
        <v>31</v>
      </c>
      <c r="R3944" t="s">
        <v>187</v>
      </c>
      <c r="S3944" t="s">
        <v>157</v>
      </c>
      <c r="T3944">
        <v>337</v>
      </c>
      <c r="U3944">
        <v>6</v>
      </c>
      <c r="V3944">
        <v>14</v>
      </c>
      <c r="W3944">
        <v>0</v>
      </c>
      <c r="X3944" t="s">
        <v>40</v>
      </c>
      <c r="Y3944">
        <v>0</v>
      </c>
      <c r="Z3944">
        <v>0</v>
      </c>
      <c r="AA3944">
        <v>0</v>
      </c>
      <c r="AB3944">
        <v>0</v>
      </c>
      <c r="AC3944">
        <v>0</v>
      </c>
      <c r="AD3944">
        <v>29</v>
      </c>
    </row>
    <row r="3945" spans="1:30" x14ac:dyDescent="0.25">
      <c r="A3945">
        <v>0.60658071499999999</v>
      </c>
      <c r="B3945">
        <v>2008</v>
      </c>
      <c r="C3945">
        <v>1</v>
      </c>
      <c r="D3945">
        <v>3</v>
      </c>
      <c r="E3945">
        <v>4</v>
      </c>
      <c r="F3945">
        <v>1115</v>
      </c>
      <c r="G3945">
        <v>1050</v>
      </c>
      <c r="H3945">
        <v>1249</v>
      </c>
      <c r="I3945">
        <v>1230</v>
      </c>
      <c r="J3945" t="s">
        <v>36</v>
      </c>
      <c r="K3945">
        <v>3499</v>
      </c>
      <c r="L3945" t="s">
        <v>384</v>
      </c>
      <c r="M3945">
        <v>94</v>
      </c>
      <c r="N3945">
        <v>100</v>
      </c>
      <c r="O3945">
        <v>78</v>
      </c>
      <c r="P3945">
        <v>19</v>
      </c>
      <c r="Q3945">
        <v>25</v>
      </c>
      <c r="R3945" t="s">
        <v>227</v>
      </c>
      <c r="S3945" t="s">
        <v>51</v>
      </c>
      <c r="T3945">
        <v>534</v>
      </c>
      <c r="U3945">
        <v>7</v>
      </c>
      <c r="V3945">
        <v>9</v>
      </c>
      <c r="W3945">
        <v>0</v>
      </c>
      <c r="X3945" t="s">
        <v>40</v>
      </c>
      <c r="Y3945">
        <v>0</v>
      </c>
      <c r="Z3945">
        <v>0</v>
      </c>
      <c r="AA3945">
        <v>0</v>
      </c>
      <c r="AB3945">
        <v>0</v>
      </c>
      <c r="AC3945">
        <v>0</v>
      </c>
      <c r="AD3945">
        <v>19</v>
      </c>
    </row>
    <row r="3946" spans="1:30" x14ac:dyDescent="0.25">
      <c r="A3946">
        <v>0.60654973300000004</v>
      </c>
      <c r="B3946">
        <v>2008</v>
      </c>
      <c r="C3946">
        <v>1</v>
      </c>
      <c r="D3946">
        <v>7</v>
      </c>
      <c r="E3946">
        <v>1</v>
      </c>
      <c r="F3946">
        <v>2011</v>
      </c>
      <c r="G3946">
        <v>2000</v>
      </c>
      <c r="H3946">
        <v>2233</v>
      </c>
      <c r="I3946">
        <v>2240</v>
      </c>
      <c r="J3946" t="s">
        <v>36</v>
      </c>
      <c r="K3946">
        <v>2034</v>
      </c>
      <c r="L3946" t="s">
        <v>149</v>
      </c>
      <c r="M3946">
        <v>202</v>
      </c>
      <c r="N3946">
        <v>220</v>
      </c>
      <c r="O3946">
        <v>184</v>
      </c>
      <c r="P3946">
        <v>-7</v>
      </c>
      <c r="Q3946">
        <v>11</v>
      </c>
      <c r="R3946" t="s">
        <v>44</v>
      </c>
      <c r="S3946" t="s">
        <v>86</v>
      </c>
      <c r="T3946">
        <v>1246</v>
      </c>
      <c r="U3946">
        <v>4</v>
      </c>
      <c r="V3946">
        <v>14</v>
      </c>
      <c r="W3946">
        <v>0</v>
      </c>
      <c r="X3946" t="s">
        <v>40</v>
      </c>
      <c r="Y3946">
        <v>0</v>
      </c>
    </row>
    <row r="3947" spans="1:30" x14ac:dyDescent="0.25">
      <c r="A3947">
        <v>0.60623285000000005</v>
      </c>
      <c r="B3947">
        <v>2008</v>
      </c>
      <c r="C3947">
        <v>1</v>
      </c>
      <c r="D3947">
        <v>4</v>
      </c>
      <c r="E3947">
        <v>5</v>
      </c>
      <c r="F3947">
        <v>1911</v>
      </c>
      <c r="G3947">
        <v>1755</v>
      </c>
      <c r="H3947">
        <v>2054</v>
      </c>
      <c r="I3947">
        <v>1945</v>
      </c>
      <c r="J3947" t="s">
        <v>36</v>
      </c>
      <c r="K3947">
        <v>775</v>
      </c>
      <c r="L3947" t="s">
        <v>90</v>
      </c>
      <c r="M3947">
        <v>103</v>
      </c>
      <c r="N3947">
        <v>110</v>
      </c>
      <c r="O3947">
        <v>85</v>
      </c>
      <c r="P3947">
        <v>69</v>
      </c>
      <c r="Q3947">
        <v>76</v>
      </c>
      <c r="R3947" t="s">
        <v>270</v>
      </c>
      <c r="S3947" t="s">
        <v>250</v>
      </c>
      <c r="T3947">
        <v>605</v>
      </c>
      <c r="U3947">
        <v>7</v>
      </c>
      <c r="V3947">
        <v>11</v>
      </c>
      <c r="W3947">
        <v>0</v>
      </c>
      <c r="X3947" t="s">
        <v>40</v>
      </c>
      <c r="Y3947">
        <v>0</v>
      </c>
      <c r="Z3947">
        <v>9</v>
      </c>
      <c r="AA3947">
        <v>0</v>
      </c>
      <c r="AB3947">
        <v>0</v>
      </c>
      <c r="AC3947">
        <v>0</v>
      </c>
      <c r="AD3947">
        <v>60</v>
      </c>
    </row>
    <row r="3948" spans="1:30" x14ac:dyDescent="0.25">
      <c r="A3948">
        <v>0.60621937299999995</v>
      </c>
      <c r="B3948">
        <v>2008</v>
      </c>
      <c r="C3948">
        <v>1</v>
      </c>
      <c r="D3948">
        <v>4</v>
      </c>
      <c r="E3948">
        <v>5</v>
      </c>
      <c r="F3948">
        <v>1753</v>
      </c>
      <c r="G3948">
        <v>1540</v>
      </c>
      <c r="H3948">
        <v>1931</v>
      </c>
      <c r="I3948">
        <v>1720</v>
      </c>
      <c r="J3948" t="s">
        <v>36</v>
      </c>
      <c r="K3948">
        <v>2786</v>
      </c>
      <c r="L3948" t="s">
        <v>359</v>
      </c>
      <c r="M3948">
        <v>98</v>
      </c>
      <c r="N3948">
        <v>100</v>
      </c>
      <c r="O3948">
        <v>85</v>
      </c>
      <c r="P3948">
        <v>131</v>
      </c>
      <c r="Q3948">
        <v>133</v>
      </c>
      <c r="R3948" t="s">
        <v>56</v>
      </c>
      <c r="S3948" t="s">
        <v>140</v>
      </c>
      <c r="T3948">
        <v>602</v>
      </c>
      <c r="U3948">
        <v>8</v>
      </c>
      <c r="V3948">
        <v>5</v>
      </c>
      <c r="W3948">
        <v>0</v>
      </c>
      <c r="X3948" t="s">
        <v>40</v>
      </c>
      <c r="Y3948">
        <v>0</v>
      </c>
      <c r="Z3948">
        <v>3</v>
      </c>
      <c r="AA3948">
        <v>0</v>
      </c>
      <c r="AB3948">
        <v>0</v>
      </c>
      <c r="AC3948">
        <v>0</v>
      </c>
      <c r="AD3948">
        <v>128</v>
      </c>
    </row>
    <row r="3949" spans="1:30" x14ac:dyDescent="0.25">
      <c r="A3949">
        <v>0.60601543599999996</v>
      </c>
      <c r="B3949">
        <v>2008</v>
      </c>
      <c r="C3949">
        <v>1</v>
      </c>
      <c r="D3949">
        <v>9</v>
      </c>
      <c r="E3949">
        <v>3</v>
      </c>
      <c r="F3949">
        <v>1232</v>
      </c>
      <c r="G3949">
        <v>1200</v>
      </c>
      <c r="H3949">
        <v>1337</v>
      </c>
      <c r="I3949">
        <v>1310</v>
      </c>
      <c r="J3949" t="s">
        <v>36</v>
      </c>
      <c r="K3949">
        <v>1928</v>
      </c>
      <c r="L3949" t="s">
        <v>130</v>
      </c>
      <c r="M3949">
        <v>65</v>
      </c>
      <c r="N3949">
        <v>70</v>
      </c>
      <c r="O3949">
        <v>40</v>
      </c>
      <c r="P3949">
        <v>27</v>
      </c>
      <c r="Q3949">
        <v>32</v>
      </c>
      <c r="R3949" t="s">
        <v>49</v>
      </c>
      <c r="S3949" t="s">
        <v>157</v>
      </c>
      <c r="T3949">
        <v>236</v>
      </c>
      <c r="U3949">
        <v>7</v>
      </c>
      <c r="V3949">
        <v>18</v>
      </c>
      <c r="W3949">
        <v>0</v>
      </c>
      <c r="X3949" t="s">
        <v>40</v>
      </c>
      <c r="Y3949">
        <v>0</v>
      </c>
      <c r="Z3949">
        <v>7</v>
      </c>
      <c r="AA3949">
        <v>0</v>
      </c>
      <c r="AB3949">
        <v>0</v>
      </c>
      <c r="AC3949">
        <v>0</v>
      </c>
      <c r="AD3949">
        <v>20</v>
      </c>
    </row>
    <row r="3950" spans="1:30" x14ac:dyDescent="0.25">
      <c r="A3950">
        <v>0.60591809399999996</v>
      </c>
      <c r="B3950">
        <v>2008</v>
      </c>
      <c r="C3950">
        <v>1</v>
      </c>
      <c r="D3950">
        <v>3</v>
      </c>
      <c r="E3950">
        <v>4</v>
      </c>
      <c r="F3950">
        <v>2241</v>
      </c>
      <c r="G3950">
        <v>1910</v>
      </c>
      <c r="H3950">
        <v>2340</v>
      </c>
      <c r="I3950">
        <v>2010</v>
      </c>
      <c r="J3950" t="s">
        <v>36</v>
      </c>
      <c r="K3950">
        <v>1072</v>
      </c>
      <c r="L3950" t="s">
        <v>127</v>
      </c>
      <c r="M3950">
        <v>59</v>
      </c>
      <c r="N3950">
        <v>60</v>
      </c>
      <c r="O3950">
        <v>43</v>
      </c>
      <c r="P3950">
        <v>210</v>
      </c>
      <c r="Q3950">
        <v>211</v>
      </c>
      <c r="R3950" t="s">
        <v>49</v>
      </c>
      <c r="S3950" t="s">
        <v>124</v>
      </c>
      <c r="T3950">
        <v>223</v>
      </c>
      <c r="U3950">
        <v>3</v>
      </c>
      <c r="V3950">
        <v>13</v>
      </c>
      <c r="W3950">
        <v>0</v>
      </c>
      <c r="X3950" t="s">
        <v>40</v>
      </c>
      <c r="Y3950">
        <v>0</v>
      </c>
      <c r="Z3950">
        <v>114</v>
      </c>
      <c r="AA3950">
        <v>0</v>
      </c>
      <c r="AB3950">
        <v>0</v>
      </c>
      <c r="AC3950">
        <v>0</v>
      </c>
      <c r="AD3950">
        <v>96</v>
      </c>
    </row>
    <row r="3951" spans="1:30" x14ac:dyDescent="0.25">
      <c r="A3951">
        <v>0.605819314</v>
      </c>
      <c r="B3951">
        <v>2008</v>
      </c>
      <c r="C3951">
        <v>1</v>
      </c>
      <c r="D3951">
        <v>4</v>
      </c>
      <c r="E3951">
        <v>5</v>
      </c>
      <c r="F3951">
        <v>2048</v>
      </c>
      <c r="G3951">
        <v>1840</v>
      </c>
      <c r="H3951">
        <v>2200</v>
      </c>
      <c r="I3951">
        <v>2000</v>
      </c>
      <c r="J3951" t="s">
        <v>36</v>
      </c>
      <c r="K3951">
        <v>3142</v>
      </c>
      <c r="L3951" t="s">
        <v>153</v>
      </c>
      <c r="M3951">
        <v>72</v>
      </c>
      <c r="N3951">
        <v>80</v>
      </c>
      <c r="O3951">
        <v>58</v>
      </c>
      <c r="P3951">
        <v>120</v>
      </c>
      <c r="Q3951">
        <v>128</v>
      </c>
      <c r="R3951" t="s">
        <v>259</v>
      </c>
      <c r="S3951" t="s">
        <v>49</v>
      </c>
      <c r="T3951">
        <v>386</v>
      </c>
      <c r="U3951">
        <v>5</v>
      </c>
      <c r="V3951">
        <v>9</v>
      </c>
      <c r="W3951">
        <v>0</v>
      </c>
      <c r="X3951" t="s">
        <v>40</v>
      </c>
      <c r="Y3951">
        <v>0</v>
      </c>
      <c r="Z3951">
        <v>11</v>
      </c>
      <c r="AA3951">
        <v>0</v>
      </c>
      <c r="AB3951">
        <v>0</v>
      </c>
      <c r="AC3951">
        <v>0</v>
      </c>
      <c r="AD3951">
        <v>109</v>
      </c>
    </row>
    <row r="3952" spans="1:30" x14ac:dyDescent="0.25">
      <c r="A3952">
        <v>0.60579002699999995</v>
      </c>
      <c r="B3952">
        <v>2008</v>
      </c>
      <c r="C3952">
        <v>1</v>
      </c>
      <c r="D3952">
        <v>6</v>
      </c>
      <c r="E3952">
        <v>7</v>
      </c>
      <c r="F3952">
        <v>2228</v>
      </c>
      <c r="G3952">
        <v>2050</v>
      </c>
      <c r="H3952">
        <v>37</v>
      </c>
      <c r="I3952">
        <v>2305</v>
      </c>
      <c r="J3952" t="s">
        <v>36</v>
      </c>
      <c r="K3952">
        <v>337</v>
      </c>
      <c r="L3952" t="s">
        <v>200</v>
      </c>
      <c r="M3952">
        <v>69</v>
      </c>
      <c r="N3952">
        <v>75</v>
      </c>
      <c r="O3952">
        <v>55</v>
      </c>
      <c r="P3952">
        <v>92</v>
      </c>
      <c r="Q3952">
        <v>98</v>
      </c>
      <c r="R3952" t="s">
        <v>54</v>
      </c>
      <c r="S3952" t="s">
        <v>222</v>
      </c>
      <c r="T3952">
        <v>402</v>
      </c>
      <c r="U3952">
        <v>7</v>
      </c>
      <c r="V3952">
        <v>7</v>
      </c>
      <c r="W3952">
        <v>0</v>
      </c>
      <c r="X3952" t="s">
        <v>40</v>
      </c>
      <c r="Y3952">
        <v>0</v>
      </c>
      <c r="Z3952">
        <v>7</v>
      </c>
      <c r="AA3952">
        <v>0</v>
      </c>
      <c r="AB3952">
        <v>0</v>
      </c>
      <c r="AC3952">
        <v>0</v>
      </c>
      <c r="AD3952">
        <v>85</v>
      </c>
    </row>
    <row r="3953" spans="1:30" x14ac:dyDescent="0.25">
      <c r="A3953">
        <v>0.60567757</v>
      </c>
      <c r="B3953">
        <v>2008</v>
      </c>
      <c r="C3953">
        <v>1</v>
      </c>
      <c r="D3953">
        <v>4</v>
      </c>
      <c r="E3953">
        <v>5</v>
      </c>
      <c r="F3953">
        <v>1228</v>
      </c>
      <c r="G3953">
        <v>1215</v>
      </c>
      <c r="H3953">
        <v>1336</v>
      </c>
      <c r="I3953">
        <v>1320</v>
      </c>
      <c r="J3953" t="s">
        <v>36</v>
      </c>
      <c r="K3953">
        <v>1660</v>
      </c>
      <c r="L3953" t="s">
        <v>407</v>
      </c>
      <c r="M3953">
        <v>68</v>
      </c>
      <c r="N3953">
        <v>65</v>
      </c>
      <c r="O3953">
        <v>46</v>
      </c>
      <c r="P3953">
        <v>16</v>
      </c>
      <c r="Q3953">
        <v>13</v>
      </c>
      <c r="R3953" t="s">
        <v>124</v>
      </c>
      <c r="S3953" t="s">
        <v>49</v>
      </c>
      <c r="T3953">
        <v>223</v>
      </c>
      <c r="U3953">
        <v>13</v>
      </c>
      <c r="V3953">
        <v>9</v>
      </c>
      <c r="W3953">
        <v>0</v>
      </c>
      <c r="X3953" t="s">
        <v>40</v>
      </c>
      <c r="Y3953">
        <v>0</v>
      </c>
      <c r="Z3953">
        <v>13</v>
      </c>
      <c r="AA3953">
        <v>0</v>
      </c>
      <c r="AB3953">
        <v>3</v>
      </c>
      <c r="AC3953">
        <v>0</v>
      </c>
      <c r="AD3953">
        <v>0</v>
      </c>
    </row>
    <row r="3954" spans="1:30" x14ac:dyDescent="0.25">
      <c r="A3954">
        <v>0.60548481499999995</v>
      </c>
      <c r="B3954">
        <v>2008</v>
      </c>
      <c r="C3954">
        <v>1</v>
      </c>
      <c r="D3954">
        <v>3</v>
      </c>
      <c r="E3954">
        <v>4</v>
      </c>
      <c r="F3954">
        <v>2012</v>
      </c>
      <c r="G3954">
        <v>1925</v>
      </c>
      <c r="H3954">
        <v>2128</v>
      </c>
      <c r="I3954">
        <v>2055</v>
      </c>
      <c r="J3954" t="s">
        <v>36</v>
      </c>
      <c r="K3954">
        <v>2900</v>
      </c>
      <c r="L3954" t="s">
        <v>379</v>
      </c>
      <c r="M3954">
        <v>76</v>
      </c>
      <c r="N3954">
        <v>90</v>
      </c>
      <c r="O3954">
        <v>66</v>
      </c>
      <c r="P3954">
        <v>33</v>
      </c>
      <c r="Q3954">
        <v>47</v>
      </c>
      <c r="R3954" t="s">
        <v>285</v>
      </c>
      <c r="S3954" t="s">
        <v>86</v>
      </c>
      <c r="T3954">
        <v>453</v>
      </c>
      <c r="U3954">
        <v>2</v>
      </c>
      <c r="V3954">
        <v>8</v>
      </c>
      <c r="W3954">
        <v>0</v>
      </c>
      <c r="X3954" t="s">
        <v>40</v>
      </c>
      <c r="Y3954">
        <v>0</v>
      </c>
      <c r="Z3954">
        <v>2</v>
      </c>
      <c r="AA3954">
        <v>0</v>
      </c>
      <c r="AB3954">
        <v>0</v>
      </c>
      <c r="AC3954">
        <v>0</v>
      </c>
      <c r="AD3954">
        <v>31</v>
      </c>
    </row>
    <row r="3955" spans="1:30" x14ac:dyDescent="0.25">
      <c r="A3955">
        <v>0.60542399199999997</v>
      </c>
      <c r="B3955">
        <v>2008</v>
      </c>
      <c r="C3955">
        <v>1</v>
      </c>
      <c r="D3955">
        <v>3</v>
      </c>
      <c r="E3955">
        <v>4</v>
      </c>
      <c r="F3955">
        <v>940</v>
      </c>
      <c r="G3955">
        <v>920</v>
      </c>
      <c r="H3955">
        <v>1149</v>
      </c>
      <c r="I3955">
        <v>1135</v>
      </c>
      <c r="J3955" t="s">
        <v>36</v>
      </c>
      <c r="K3955">
        <v>1155</v>
      </c>
      <c r="L3955" t="s">
        <v>322</v>
      </c>
      <c r="M3955">
        <v>69</v>
      </c>
      <c r="N3955">
        <v>75</v>
      </c>
      <c r="O3955">
        <v>52</v>
      </c>
      <c r="P3955">
        <v>14</v>
      </c>
      <c r="Q3955">
        <v>20</v>
      </c>
      <c r="R3955" t="s">
        <v>157</v>
      </c>
      <c r="S3955" t="s">
        <v>56</v>
      </c>
      <c r="T3955">
        <v>370</v>
      </c>
      <c r="U3955">
        <v>6</v>
      </c>
      <c r="V3955">
        <v>11</v>
      </c>
      <c r="W3955">
        <v>0</v>
      </c>
      <c r="X3955" t="s">
        <v>40</v>
      </c>
      <c r="Y3955">
        <v>0</v>
      </c>
    </row>
    <row r="3956" spans="1:30" x14ac:dyDescent="0.25">
      <c r="A3956">
        <v>0.60509930899999997</v>
      </c>
      <c r="B3956">
        <v>2008</v>
      </c>
      <c r="C3956">
        <v>1</v>
      </c>
      <c r="D3956">
        <v>7</v>
      </c>
      <c r="E3956">
        <v>1</v>
      </c>
      <c r="F3956">
        <v>1329</v>
      </c>
      <c r="G3956">
        <v>1320</v>
      </c>
      <c r="H3956">
        <v>1635</v>
      </c>
      <c r="I3956">
        <v>1635</v>
      </c>
      <c r="J3956" t="s">
        <v>36</v>
      </c>
      <c r="K3956">
        <v>3050</v>
      </c>
      <c r="L3956" t="s">
        <v>376</v>
      </c>
      <c r="M3956">
        <v>126</v>
      </c>
      <c r="N3956">
        <v>135</v>
      </c>
      <c r="O3956">
        <v>108</v>
      </c>
      <c r="P3956">
        <v>0</v>
      </c>
      <c r="Q3956">
        <v>9</v>
      </c>
      <c r="R3956" t="s">
        <v>140</v>
      </c>
      <c r="S3956" t="s">
        <v>54</v>
      </c>
      <c r="T3956">
        <v>895</v>
      </c>
      <c r="U3956">
        <v>6</v>
      </c>
      <c r="V3956">
        <v>12</v>
      </c>
      <c r="W3956">
        <v>0</v>
      </c>
      <c r="X3956" t="s">
        <v>40</v>
      </c>
      <c r="Y3956">
        <v>0</v>
      </c>
    </row>
    <row r="3957" spans="1:30" x14ac:dyDescent="0.25">
      <c r="A3957">
        <v>0.60507028200000001</v>
      </c>
      <c r="B3957">
        <v>2008</v>
      </c>
      <c r="C3957">
        <v>1</v>
      </c>
      <c r="D3957">
        <v>5</v>
      </c>
      <c r="E3957">
        <v>6</v>
      </c>
      <c r="F3957">
        <v>1131</v>
      </c>
      <c r="G3957">
        <v>1115</v>
      </c>
      <c r="H3957">
        <v>1245</v>
      </c>
      <c r="I3957">
        <v>1225</v>
      </c>
      <c r="J3957" t="s">
        <v>36</v>
      </c>
      <c r="K3957">
        <v>111</v>
      </c>
      <c r="L3957" t="s">
        <v>237</v>
      </c>
      <c r="M3957">
        <v>74</v>
      </c>
      <c r="N3957">
        <v>70</v>
      </c>
      <c r="O3957">
        <v>57</v>
      </c>
      <c r="P3957">
        <v>20</v>
      </c>
      <c r="Q3957">
        <v>16</v>
      </c>
      <c r="R3957" t="s">
        <v>187</v>
      </c>
      <c r="S3957" t="s">
        <v>201</v>
      </c>
      <c r="T3957">
        <v>361</v>
      </c>
      <c r="U3957">
        <v>4</v>
      </c>
      <c r="V3957">
        <v>13</v>
      </c>
      <c r="W3957">
        <v>0</v>
      </c>
      <c r="X3957" t="s">
        <v>40</v>
      </c>
      <c r="Y3957">
        <v>0</v>
      </c>
      <c r="Z3957">
        <v>10</v>
      </c>
      <c r="AA3957">
        <v>0</v>
      </c>
      <c r="AB3957">
        <v>4</v>
      </c>
      <c r="AC3957">
        <v>0</v>
      </c>
      <c r="AD3957">
        <v>6</v>
      </c>
    </row>
    <row r="3958" spans="1:30" x14ac:dyDescent="0.25">
      <c r="A3958">
        <v>0.60495608899999997</v>
      </c>
      <c r="B3958">
        <v>2008</v>
      </c>
      <c r="C3958">
        <v>1</v>
      </c>
      <c r="D3958">
        <v>6</v>
      </c>
      <c r="E3958">
        <v>7</v>
      </c>
      <c r="F3958">
        <v>1424</v>
      </c>
      <c r="G3958">
        <v>1400</v>
      </c>
      <c r="H3958">
        <v>1738</v>
      </c>
      <c r="I3958">
        <v>1655</v>
      </c>
      <c r="J3958" t="s">
        <v>36</v>
      </c>
      <c r="K3958">
        <v>1214</v>
      </c>
      <c r="L3958" t="s">
        <v>520</v>
      </c>
      <c r="M3958">
        <v>134</v>
      </c>
      <c r="N3958">
        <v>115</v>
      </c>
      <c r="O3958">
        <v>87</v>
      </c>
      <c r="P3958">
        <v>43</v>
      </c>
      <c r="Q3958">
        <v>24</v>
      </c>
      <c r="R3958" t="s">
        <v>250</v>
      </c>
      <c r="S3958" t="s">
        <v>264</v>
      </c>
      <c r="T3958">
        <v>689</v>
      </c>
      <c r="U3958">
        <v>36</v>
      </c>
      <c r="V3958">
        <v>11</v>
      </c>
      <c r="W3958">
        <v>0</v>
      </c>
      <c r="X3958" t="s">
        <v>40</v>
      </c>
      <c r="Y3958">
        <v>0</v>
      </c>
      <c r="Z3958">
        <v>24</v>
      </c>
      <c r="AA3958">
        <v>0</v>
      </c>
      <c r="AB3958">
        <v>19</v>
      </c>
      <c r="AC3958">
        <v>0</v>
      </c>
      <c r="AD3958">
        <v>0</v>
      </c>
    </row>
    <row r="3959" spans="1:30" x14ac:dyDescent="0.25">
      <c r="A3959">
        <v>0.604902932</v>
      </c>
      <c r="B3959">
        <v>2008</v>
      </c>
      <c r="C3959">
        <v>1</v>
      </c>
      <c r="D3959">
        <v>8</v>
      </c>
      <c r="E3959">
        <v>2</v>
      </c>
      <c r="F3959">
        <v>1227</v>
      </c>
      <c r="G3959">
        <v>1210</v>
      </c>
      <c r="H3959">
        <v>1414</v>
      </c>
      <c r="I3959">
        <v>1415</v>
      </c>
      <c r="J3959" t="s">
        <v>36</v>
      </c>
      <c r="K3959">
        <v>481</v>
      </c>
      <c r="L3959" t="s">
        <v>155</v>
      </c>
      <c r="M3959">
        <v>107</v>
      </c>
      <c r="N3959">
        <v>125</v>
      </c>
      <c r="O3959">
        <v>91</v>
      </c>
      <c r="P3959">
        <v>-1</v>
      </c>
      <c r="Q3959">
        <v>17</v>
      </c>
      <c r="R3959" t="s">
        <v>250</v>
      </c>
      <c r="S3959" t="s">
        <v>187</v>
      </c>
      <c r="T3959">
        <v>671</v>
      </c>
      <c r="U3959">
        <v>3</v>
      </c>
      <c r="V3959">
        <v>13</v>
      </c>
      <c r="W3959">
        <v>0</v>
      </c>
      <c r="X3959" t="s">
        <v>40</v>
      </c>
      <c r="Y3959">
        <v>0</v>
      </c>
    </row>
    <row r="3960" spans="1:30" x14ac:dyDescent="0.25">
      <c r="A3960">
        <v>0.60485970700000002</v>
      </c>
      <c r="B3960">
        <v>2008</v>
      </c>
      <c r="C3960">
        <v>1</v>
      </c>
      <c r="D3960">
        <v>10</v>
      </c>
      <c r="E3960">
        <v>4</v>
      </c>
      <c r="F3960">
        <v>748</v>
      </c>
      <c r="G3960">
        <v>740</v>
      </c>
      <c r="H3960">
        <v>834</v>
      </c>
      <c r="I3960">
        <v>830</v>
      </c>
      <c r="J3960" t="s">
        <v>36</v>
      </c>
      <c r="K3960">
        <v>2113</v>
      </c>
      <c r="L3960" t="s">
        <v>262</v>
      </c>
      <c r="M3960">
        <v>46</v>
      </c>
      <c r="N3960">
        <v>50</v>
      </c>
      <c r="O3960">
        <v>34</v>
      </c>
      <c r="P3960">
        <v>4</v>
      </c>
      <c r="Q3960">
        <v>8</v>
      </c>
      <c r="R3960" t="s">
        <v>187</v>
      </c>
      <c r="S3960" t="s">
        <v>230</v>
      </c>
      <c r="T3960">
        <v>180</v>
      </c>
      <c r="U3960">
        <v>4</v>
      </c>
      <c r="V3960">
        <v>8</v>
      </c>
      <c r="W3960">
        <v>0</v>
      </c>
      <c r="X3960" t="s">
        <v>40</v>
      </c>
      <c r="Y3960">
        <v>0</v>
      </c>
    </row>
    <row r="3961" spans="1:30" x14ac:dyDescent="0.25">
      <c r="A3961">
        <v>0.60477934799999999</v>
      </c>
      <c r="B3961">
        <v>2008</v>
      </c>
      <c r="C3961">
        <v>1</v>
      </c>
      <c r="D3961">
        <v>8</v>
      </c>
      <c r="E3961">
        <v>2</v>
      </c>
      <c r="F3961">
        <v>2144</v>
      </c>
      <c r="G3961">
        <v>2120</v>
      </c>
      <c r="H3961">
        <v>2241</v>
      </c>
      <c r="I3961">
        <v>2215</v>
      </c>
      <c r="J3961" t="s">
        <v>36</v>
      </c>
      <c r="K3961">
        <v>78</v>
      </c>
      <c r="L3961" t="s">
        <v>582</v>
      </c>
      <c r="M3961">
        <v>57</v>
      </c>
      <c r="N3961">
        <v>55</v>
      </c>
      <c r="O3961">
        <v>44</v>
      </c>
      <c r="P3961">
        <v>26</v>
      </c>
      <c r="Q3961">
        <v>24</v>
      </c>
      <c r="R3961" t="s">
        <v>86</v>
      </c>
      <c r="S3961" t="s">
        <v>186</v>
      </c>
      <c r="T3961">
        <v>303</v>
      </c>
      <c r="U3961">
        <v>4</v>
      </c>
      <c r="V3961">
        <v>9</v>
      </c>
      <c r="W3961">
        <v>0</v>
      </c>
      <c r="X3961" t="s">
        <v>40</v>
      </c>
      <c r="Y3961">
        <v>0</v>
      </c>
      <c r="Z3961">
        <v>0</v>
      </c>
      <c r="AA3961">
        <v>0</v>
      </c>
      <c r="AB3961">
        <v>2</v>
      </c>
      <c r="AC3961">
        <v>0</v>
      </c>
      <c r="AD3961">
        <v>24</v>
      </c>
    </row>
    <row r="3962" spans="1:30" x14ac:dyDescent="0.25">
      <c r="A3962">
        <v>0.60476691999999999</v>
      </c>
      <c r="B3962">
        <v>2008</v>
      </c>
      <c r="C3962">
        <v>1</v>
      </c>
      <c r="D3962">
        <v>5</v>
      </c>
      <c r="E3962">
        <v>6</v>
      </c>
      <c r="F3962">
        <v>1332</v>
      </c>
      <c r="G3962">
        <v>1250</v>
      </c>
      <c r="H3962">
        <v>1922</v>
      </c>
      <c r="I3962">
        <v>1845</v>
      </c>
      <c r="J3962" t="s">
        <v>36</v>
      </c>
      <c r="K3962">
        <v>3510</v>
      </c>
      <c r="L3962" t="s">
        <v>214</v>
      </c>
      <c r="M3962">
        <v>230</v>
      </c>
      <c r="N3962">
        <v>235</v>
      </c>
      <c r="O3962">
        <v>191</v>
      </c>
      <c r="P3962">
        <v>37</v>
      </c>
      <c r="Q3962">
        <v>42</v>
      </c>
      <c r="R3962" t="s">
        <v>236</v>
      </c>
      <c r="S3962" t="s">
        <v>54</v>
      </c>
      <c r="T3962">
        <v>1728</v>
      </c>
      <c r="U3962">
        <v>3</v>
      </c>
      <c r="V3962">
        <v>36</v>
      </c>
      <c r="W3962">
        <v>0</v>
      </c>
      <c r="X3962" t="s">
        <v>40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37</v>
      </c>
    </row>
    <row r="3963" spans="1:30" x14ac:dyDescent="0.25">
      <c r="A3963">
        <v>0.604638338</v>
      </c>
      <c r="B3963">
        <v>2008</v>
      </c>
      <c r="C3963">
        <v>1</v>
      </c>
      <c r="D3963">
        <v>4</v>
      </c>
      <c r="E3963">
        <v>5</v>
      </c>
      <c r="F3963">
        <v>1927</v>
      </c>
      <c r="G3963">
        <v>1730</v>
      </c>
      <c r="H3963">
        <v>2040</v>
      </c>
      <c r="I3963">
        <v>1845</v>
      </c>
      <c r="J3963" t="s">
        <v>36</v>
      </c>
      <c r="K3963">
        <v>925</v>
      </c>
      <c r="L3963" t="s">
        <v>527</v>
      </c>
      <c r="M3963">
        <v>73</v>
      </c>
      <c r="N3963">
        <v>75</v>
      </c>
      <c r="O3963">
        <v>55</v>
      </c>
      <c r="P3963">
        <v>115</v>
      </c>
      <c r="Q3963">
        <v>117</v>
      </c>
      <c r="R3963" t="s">
        <v>187</v>
      </c>
      <c r="S3963" t="s">
        <v>157</v>
      </c>
      <c r="T3963">
        <v>337</v>
      </c>
      <c r="U3963">
        <v>2</v>
      </c>
      <c r="V3963">
        <v>16</v>
      </c>
      <c r="W3963">
        <v>0</v>
      </c>
      <c r="X3963" t="s">
        <v>40</v>
      </c>
      <c r="Y3963">
        <v>0</v>
      </c>
      <c r="Z3963">
        <v>0</v>
      </c>
      <c r="AA3963">
        <v>0</v>
      </c>
      <c r="AB3963">
        <v>115</v>
      </c>
      <c r="AC3963">
        <v>0</v>
      </c>
      <c r="AD3963">
        <v>0</v>
      </c>
    </row>
    <row r="3964" spans="1:30" x14ac:dyDescent="0.25">
      <c r="A3964">
        <v>0.60461681</v>
      </c>
      <c r="B3964">
        <v>2008</v>
      </c>
      <c r="C3964">
        <v>1</v>
      </c>
      <c r="D3964">
        <v>9</v>
      </c>
      <c r="E3964">
        <v>3</v>
      </c>
      <c r="F3964">
        <v>1621</v>
      </c>
      <c r="G3964">
        <v>1615</v>
      </c>
      <c r="H3964">
        <v>1836</v>
      </c>
      <c r="I3964">
        <v>1815</v>
      </c>
      <c r="J3964" t="s">
        <v>36</v>
      </c>
      <c r="K3964">
        <v>2124</v>
      </c>
      <c r="L3964" t="s">
        <v>454</v>
      </c>
      <c r="M3964">
        <v>195</v>
      </c>
      <c r="N3964">
        <v>180</v>
      </c>
      <c r="O3964">
        <v>172</v>
      </c>
      <c r="P3964">
        <v>21</v>
      </c>
      <c r="Q3964">
        <v>6</v>
      </c>
      <c r="R3964" t="s">
        <v>140</v>
      </c>
      <c r="S3964" t="s">
        <v>250</v>
      </c>
      <c r="T3964">
        <v>1024</v>
      </c>
      <c r="U3964">
        <v>5</v>
      </c>
      <c r="V3964">
        <v>18</v>
      </c>
      <c r="W3964">
        <v>0</v>
      </c>
      <c r="X3964" t="s">
        <v>40</v>
      </c>
      <c r="Y3964">
        <v>0</v>
      </c>
      <c r="Z3964">
        <v>6</v>
      </c>
      <c r="AA3964">
        <v>0</v>
      </c>
      <c r="AB3964">
        <v>15</v>
      </c>
      <c r="AC3964">
        <v>0</v>
      </c>
      <c r="AD3964">
        <v>0</v>
      </c>
    </row>
    <row r="3965" spans="1:30" x14ac:dyDescent="0.25">
      <c r="A3965">
        <v>0.60452578300000004</v>
      </c>
      <c r="B3965">
        <v>2008</v>
      </c>
      <c r="C3965">
        <v>1</v>
      </c>
      <c r="D3965">
        <v>3</v>
      </c>
      <c r="E3965">
        <v>4</v>
      </c>
      <c r="F3965">
        <v>951</v>
      </c>
      <c r="G3965">
        <v>945</v>
      </c>
      <c r="H3965">
        <v>1154</v>
      </c>
      <c r="I3965">
        <v>1155</v>
      </c>
      <c r="J3965" t="s">
        <v>36</v>
      </c>
      <c r="K3965">
        <v>187</v>
      </c>
      <c r="L3965" t="s">
        <v>50</v>
      </c>
      <c r="M3965">
        <v>123</v>
      </c>
      <c r="N3965">
        <v>130</v>
      </c>
      <c r="O3965">
        <v>107</v>
      </c>
      <c r="P3965">
        <v>-1</v>
      </c>
      <c r="Q3965">
        <v>6</v>
      </c>
      <c r="R3965" t="s">
        <v>51</v>
      </c>
      <c r="S3965" t="s">
        <v>248</v>
      </c>
      <c r="T3965">
        <v>718</v>
      </c>
      <c r="U3965">
        <v>3</v>
      </c>
      <c r="V3965">
        <v>13</v>
      </c>
      <c r="W3965">
        <v>0</v>
      </c>
      <c r="X3965" t="s">
        <v>40</v>
      </c>
      <c r="Y3965">
        <v>0</v>
      </c>
    </row>
    <row r="3966" spans="1:30" x14ac:dyDescent="0.25">
      <c r="A3966">
        <v>0.60413586799999996</v>
      </c>
      <c r="B3966">
        <v>2008</v>
      </c>
      <c r="C3966">
        <v>1</v>
      </c>
      <c r="D3966">
        <v>3</v>
      </c>
      <c r="E3966">
        <v>4</v>
      </c>
      <c r="F3966">
        <v>1755</v>
      </c>
      <c r="G3966">
        <v>1715</v>
      </c>
      <c r="H3966">
        <v>1910</v>
      </c>
      <c r="I3966">
        <v>1850</v>
      </c>
      <c r="J3966" t="s">
        <v>36</v>
      </c>
      <c r="K3966">
        <v>2611</v>
      </c>
      <c r="L3966" t="s">
        <v>462</v>
      </c>
      <c r="M3966">
        <v>75</v>
      </c>
      <c r="N3966">
        <v>95</v>
      </c>
      <c r="O3966">
        <v>60</v>
      </c>
      <c r="P3966">
        <v>20</v>
      </c>
      <c r="Q3966">
        <v>40</v>
      </c>
      <c r="R3966" t="s">
        <v>184</v>
      </c>
      <c r="S3966" t="s">
        <v>44</v>
      </c>
      <c r="T3966">
        <v>377</v>
      </c>
      <c r="U3966">
        <v>5</v>
      </c>
      <c r="V3966">
        <v>10</v>
      </c>
      <c r="W3966">
        <v>0</v>
      </c>
      <c r="X3966" t="s">
        <v>40</v>
      </c>
      <c r="Y3966">
        <v>0</v>
      </c>
      <c r="Z3966">
        <v>4</v>
      </c>
      <c r="AA3966">
        <v>0</v>
      </c>
      <c r="AB3966">
        <v>0</v>
      </c>
      <c r="AC3966">
        <v>0</v>
      </c>
      <c r="AD3966">
        <v>16</v>
      </c>
    </row>
    <row r="3967" spans="1:30" x14ac:dyDescent="0.25">
      <c r="A3967">
        <v>0.60395642100000002</v>
      </c>
      <c r="B3967">
        <v>2008</v>
      </c>
      <c r="C3967">
        <v>1</v>
      </c>
      <c r="D3967">
        <v>7</v>
      </c>
      <c r="E3967">
        <v>1</v>
      </c>
      <c r="F3967">
        <v>1334</v>
      </c>
      <c r="G3967">
        <v>1300</v>
      </c>
      <c r="H3967">
        <v>1423</v>
      </c>
      <c r="I3967">
        <v>1355</v>
      </c>
      <c r="J3967" t="s">
        <v>36</v>
      </c>
      <c r="K3967">
        <v>28</v>
      </c>
      <c r="L3967" t="s">
        <v>565</v>
      </c>
      <c r="M3967">
        <v>49</v>
      </c>
      <c r="N3967">
        <v>55</v>
      </c>
      <c r="O3967">
        <v>39</v>
      </c>
      <c r="P3967">
        <v>28</v>
      </c>
      <c r="Q3967">
        <v>34</v>
      </c>
      <c r="R3967" t="s">
        <v>86</v>
      </c>
      <c r="S3967" t="s">
        <v>344</v>
      </c>
      <c r="T3967">
        <v>239</v>
      </c>
      <c r="U3967">
        <v>3</v>
      </c>
      <c r="V3967">
        <v>7</v>
      </c>
      <c r="W3967">
        <v>0</v>
      </c>
      <c r="X3967" t="s">
        <v>40</v>
      </c>
      <c r="Y3967">
        <v>0</v>
      </c>
      <c r="Z3967">
        <v>28</v>
      </c>
      <c r="AA3967">
        <v>0</v>
      </c>
      <c r="AB3967">
        <v>0</v>
      </c>
      <c r="AC3967">
        <v>0</v>
      </c>
      <c r="AD3967">
        <v>0</v>
      </c>
    </row>
    <row r="3968" spans="1:30" x14ac:dyDescent="0.25">
      <c r="A3968">
        <v>0.60388681499999997</v>
      </c>
      <c r="B3968">
        <v>2008</v>
      </c>
      <c r="C3968">
        <v>1</v>
      </c>
      <c r="D3968">
        <v>4</v>
      </c>
      <c r="E3968">
        <v>5</v>
      </c>
      <c r="F3968">
        <v>2008</v>
      </c>
      <c r="G3968">
        <v>1900</v>
      </c>
      <c r="H3968">
        <v>2331</v>
      </c>
      <c r="I3968">
        <v>2230</v>
      </c>
      <c r="J3968" t="s">
        <v>36</v>
      </c>
      <c r="K3968">
        <v>84</v>
      </c>
      <c r="L3968" t="s">
        <v>428</v>
      </c>
      <c r="M3968">
        <v>143</v>
      </c>
      <c r="N3968">
        <v>150</v>
      </c>
      <c r="O3968">
        <v>130</v>
      </c>
      <c r="P3968">
        <v>61</v>
      </c>
      <c r="Q3968">
        <v>68</v>
      </c>
      <c r="R3968" t="s">
        <v>56</v>
      </c>
      <c r="S3968" t="s">
        <v>169</v>
      </c>
      <c r="T3968">
        <v>1044</v>
      </c>
      <c r="U3968">
        <v>4</v>
      </c>
      <c r="V3968">
        <v>9</v>
      </c>
      <c r="W3968">
        <v>0</v>
      </c>
      <c r="X3968" t="s">
        <v>40</v>
      </c>
      <c r="Y3968">
        <v>0</v>
      </c>
      <c r="Z3968">
        <v>8</v>
      </c>
      <c r="AA3968">
        <v>0</v>
      </c>
      <c r="AB3968">
        <v>0</v>
      </c>
      <c r="AC3968">
        <v>0</v>
      </c>
      <c r="AD3968">
        <v>53</v>
      </c>
    </row>
    <row r="3969" spans="1:30" x14ac:dyDescent="0.25">
      <c r="A3969">
        <v>0.60385917300000003</v>
      </c>
      <c r="B3969">
        <v>2008</v>
      </c>
      <c r="C3969">
        <v>1</v>
      </c>
      <c r="D3969">
        <v>6</v>
      </c>
      <c r="E3969">
        <v>7</v>
      </c>
      <c r="F3969">
        <v>708</v>
      </c>
      <c r="G3969">
        <v>700</v>
      </c>
      <c r="H3969">
        <v>838</v>
      </c>
      <c r="I3969">
        <v>825</v>
      </c>
      <c r="J3969" t="s">
        <v>36</v>
      </c>
      <c r="K3969">
        <v>233</v>
      </c>
      <c r="L3969" t="s">
        <v>598</v>
      </c>
      <c r="M3969">
        <v>90</v>
      </c>
      <c r="N3969">
        <v>85</v>
      </c>
      <c r="O3969">
        <v>63</v>
      </c>
      <c r="P3969">
        <v>13</v>
      </c>
      <c r="Q3969">
        <v>8</v>
      </c>
      <c r="R3969" t="s">
        <v>187</v>
      </c>
      <c r="S3969" t="s">
        <v>49</v>
      </c>
      <c r="T3969">
        <v>407</v>
      </c>
      <c r="U3969">
        <v>5</v>
      </c>
      <c r="V3969">
        <v>22</v>
      </c>
      <c r="W3969">
        <v>0</v>
      </c>
      <c r="X3969" t="s">
        <v>40</v>
      </c>
      <c r="Y3969">
        <v>0</v>
      </c>
    </row>
    <row r="3970" spans="1:30" x14ac:dyDescent="0.25">
      <c r="A3970">
        <v>0.60383087499999999</v>
      </c>
      <c r="B3970">
        <v>2008</v>
      </c>
      <c r="C3970">
        <v>1</v>
      </c>
      <c r="D3970">
        <v>8</v>
      </c>
      <c r="E3970">
        <v>2</v>
      </c>
      <c r="F3970">
        <v>919</v>
      </c>
      <c r="G3970">
        <v>910</v>
      </c>
      <c r="H3970">
        <v>1431</v>
      </c>
      <c r="I3970">
        <v>1430</v>
      </c>
      <c r="J3970" t="s">
        <v>36</v>
      </c>
      <c r="K3970">
        <v>1320</v>
      </c>
      <c r="L3970" t="s">
        <v>530</v>
      </c>
      <c r="M3970">
        <v>192</v>
      </c>
      <c r="N3970">
        <v>200</v>
      </c>
      <c r="O3970">
        <v>177</v>
      </c>
      <c r="P3970">
        <v>1</v>
      </c>
      <c r="Q3970">
        <v>9</v>
      </c>
      <c r="R3970" t="s">
        <v>102</v>
      </c>
      <c r="S3970" t="s">
        <v>51</v>
      </c>
      <c r="T3970">
        <v>1552</v>
      </c>
      <c r="U3970">
        <v>6</v>
      </c>
      <c r="V3970">
        <v>9</v>
      </c>
      <c r="W3970">
        <v>0</v>
      </c>
      <c r="X3970" t="s">
        <v>40</v>
      </c>
      <c r="Y3970">
        <v>0</v>
      </c>
    </row>
    <row r="3971" spans="1:30" x14ac:dyDescent="0.25">
      <c r="A3971">
        <v>0.60382088499999997</v>
      </c>
      <c r="B3971">
        <v>2008</v>
      </c>
      <c r="C3971">
        <v>1</v>
      </c>
      <c r="D3971">
        <v>8</v>
      </c>
      <c r="E3971">
        <v>2</v>
      </c>
      <c r="F3971">
        <v>1756</v>
      </c>
      <c r="G3971">
        <v>1740</v>
      </c>
      <c r="H3971">
        <v>2004</v>
      </c>
      <c r="I3971">
        <v>1950</v>
      </c>
      <c r="J3971" t="s">
        <v>36</v>
      </c>
      <c r="K3971">
        <v>559</v>
      </c>
      <c r="L3971" t="s">
        <v>348</v>
      </c>
      <c r="M3971">
        <v>68</v>
      </c>
      <c r="N3971">
        <v>70</v>
      </c>
      <c r="O3971">
        <v>49</v>
      </c>
      <c r="P3971">
        <v>14</v>
      </c>
      <c r="Q3971">
        <v>16</v>
      </c>
      <c r="R3971" t="s">
        <v>49</v>
      </c>
      <c r="S3971" t="s">
        <v>56</v>
      </c>
      <c r="T3971">
        <v>256</v>
      </c>
      <c r="U3971">
        <v>6</v>
      </c>
      <c r="V3971">
        <v>13</v>
      </c>
      <c r="W3971">
        <v>0</v>
      </c>
      <c r="X3971" t="s">
        <v>40</v>
      </c>
      <c r="Y3971">
        <v>0</v>
      </c>
    </row>
    <row r="3972" spans="1:30" x14ac:dyDescent="0.25">
      <c r="A3972">
        <v>0.60373989100000003</v>
      </c>
      <c r="B3972">
        <v>2008</v>
      </c>
      <c r="C3972">
        <v>1</v>
      </c>
      <c r="D3972">
        <v>4</v>
      </c>
      <c r="E3972">
        <v>5</v>
      </c>
      <c r="F3972">
        <v>1328</v>
      </c>
      <c r="G3972">
        <v>1255</v>
      </c>
      <c r="H3972">
        <v>1725</v>
      </c>
      <c r="I3972">
        <v>1710</v>
      </c>
      <c r="J3972" t="s">
        <v>36</v>
      </c>
      <c r="K3972">
        <v>1058</v>
      </c>
      <c r="L3972" t="s">
        <v>402</v>
      </c>
      <c r="M3972">
        <v>177</v>
      </c>
      <c r="N3972">
        <v>195</v>
      </c>
      <c r="O3972">
        <v>158</v>
      </c>
      <c r="P3972">
        <v>15</v>
      </c>
      <c r="Q3972">
        <v>33</v>
      </c>
      <c r="R3972" t="s">
        <v>56</v>
      </c>
      <c r="S3972" t="s">
        <v>92</v>
      </c>
      <c r="T3972">
        <v>1448</v>
      </c>
      <c r="U3972">
        <v>4</v>
      </c>
      <c r="V3972">
        <v>15</v>
      </c>
      <c r="W3972">
        <v>0</v>
      </c>
      <c r="X3972" t="s">
        <v>40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15</v>
      </c>
    </row>
    <row r="3973" spans="1:30" x14ac:dyDescent="0.25">
      <c r="A3973">
        <v>0.60370721999999999</v>
      </c>
      <c r="B3973">
        <v>2008</v>
      </c>
      <c r="C3973">
        <v>1</v>
      </c>
      <c r="D3973">
        <v>4</v>
      </c>
      <c r="E3973">
        <v>5</v>
      </c>
      <c r="F3973">
        <v>1023</v>
      </c>
      <c r="G3973">
        <v>1015</v>
      </c>
      <c r="H3973">
        <v>1528</v>
      </c>
      <c r="I3973">
        <v>1535</v>
      </c>
      <c r="J3973" t="s">
        <v>36</v>
      </c>
      <c r="K3973">
        <v>2010</v>
      </c>
      <c r="L3973" t="s">
        <v>307</v>
      </c>
      <c r="M3973">
        <v>185</v>
      </c>
      <c r="N3973">
        <v>200</v>
      </c>
      <c r="O3973">
        <v>174</v>
      </c>
      <c r="P3973">
        <v>-7</v>
      </c>
      <c r="Q3973">
        <v>8</v>
      </c>
      <c r="R3973" t="s">
        <v>209</v>
      </c>
      <c r="S3973" t="s">
        <v>169</v>
      </c>
      <c r="T3973">
        <v>1481</v>
      </c>
      <c r="U3973">
        <v>3</v>
      </c>
      <c r="V3973">
        <v>8</v>
      </c>
      <c r="W3973">
        <v>0</v>
      </c>
      <c r="X3973" t="s">
        <v>40</v>
      </c>
      <c r="Y3973">
        <v>0</v>
      </c>
    </row>
    <row r="3974" spans="1:30" x14ac:dyDescent="0.25">
      <c r="A3974">
        <v>0.60352455000000005</v>
      </c>
      <c r="B3974">
        <v>2008</v>
      </c>
      <c r="C3974">
        <v>1</v>
      </c>
      <c r="D3974">
        <v>6</v>
      </c>
      <c r="E3974">
        <v>7</v>
      </c>
      <c r="F3974">
        <v>1542</v>
      </c>
      <c r="G3974">
        <v>1530</v>
      </c>
      <c r="H3974">
        <v>1629</v>
      </c>
      <c r="I3974">
        <v>1625</v>
      </c>
      <c r="J3974" t="s">
        <v>36</v>
      </c>
      <c r="K3974">
        <v>38</v>
      </c>
      <c r="L3974" t="s">
        <v>348</v>
      </c>
      <c r="M3974">
        <v>47</v>
      </c>
      <c r="N3974">
        <v>55</v>
      </c>
      <c r="O3974">
        <v>38</v>
      </c>
      <c r="P3974">
        <v>4</v>
      </c>
      <c r="Q3974">
        <v>12</v>
      </c>
      <c r="R3974" t="s">
        <v>86</v>
      </c>
      <c r="S3974" t="s">
        <v>344</v>
      </c>
      <c r="T3974">
        <v>239</v>
      </c>
      <c r="U3974">
        <v>3</v>
      </c>
      <c r="V3974">
        <v>6</v>
      </c>
      <c r="W3974">
        <v>0</v>
      </c>
      <c r="X3974" t="s">
        <v>40</v>
      </c>
      <c r="Y3974">
        <v>0</v>
      </c>
    </row>
    <row r="3975" spans="1:30" x14ac:dyDescent="0.25">
      <c r="A3975">
        <v>0.60338540299999999</v>
      </c>
      <c r="B3975">
        <v>2008</v>
      </c>
      <c r="C3975">
        <v>1</v>
      </c>
      <c r="D3975">
        <v>4</v>
      </c>
      <c r="E3975">
        <v>5</v>
      </c>
      <c r="F3975">
        <v>1210</v>
      </c>
      <c r="G3975">
        <v>1200</v>
      </c>
      <c r="H3975">
        <v>1302</v>
      </c>
      <c r="I3975">
        <v>1300</v>
      </c>
      <c r="J3975" t="s">
        <v>36</v>
      </c>
      <c r="K3975">
        <v>23</v>
      </c>
      <c r="L3975" t="s">
        <v>567</v>
      </c>
      <c r="M3975">
        <v>52</v>
      </c>
      <c r="N3975">
        <v>60</v>
      </c>
      <c r="O3975">
        <v>43</v>
      </c>
      <c r="P3975">
        <v>2</v>
      </c>
      <c r="Q3975">
        <v>10</v>
      </c>
      <c r="R3975" t="s">
        <v>344</v>
      </c>
      <c r="S3975" t="s">
        <v>86</v>
      </c>
      <c r="T3975">
        <v>239</v>
      </c>
      <c r="U3975">
        <v>3</v>
      </c>
      <c r="V3975">
        <v>6</v>
      </c>
      <c r="W3975">
        <v>0</v>
      </c>
      <c r="X3975" t="s">
        <v>40</v>
      </c>
      <c r="Y3975">
        <v>0</v>
      </c>
    </row>
    <row r="3976" spans="1:30" x14ac:dyDescent="0.25">
      <c r="A3976">
        <v>0.60338511399999994</v>
      </c>
      <c r="B3976">
        <v>2008</v>
      </c>
      <c r="C3976">
        <v>1</v>
      </c>
      <c r="D3976">
        <v>5</v>
      </c>
      <c r="E3976">
        <v>6</v>
      </c>
      <c r="F3976">
        <v>2026</v>
      </c>
      <c r="G3976">
        <v>1945</v>
      </c>
      <c r="H3976">
        <v>2309</v>
      </c>
      <c r="I3976">
        <v>2245</v>
      </c>
      <c r="J3976" t="s">
        <v>36</v>
      </c>
      <c r="K3976">
        <v>452</v>
      </c>
      <c r="L3976" t="s">
        <v>316</v>
      </c>
      <c r="M3976">
        <v>163</v>
      </c>
      <c r="N3976">
        <v>180</v>
      </c>
      <c r="O3976">
        <v>153</v>
      </c>
      <c r="P3976">
        <v>24</v>
      </c>
      <c r="Q3976">
        <v>41</v>
      </c>
      <c r="R3976" t="s">
        <v>115</v>
      </c>
      <c r="S3976" t="s">
        <v>51</v>
      </c>
      <c r="T3976">
        <v>1050</v>
      </c>
      <c r="U3976">
        <v>3</v>
      </c>
      <c r="V3976">
        <v>7</v>
      </c>
      <c r="W3976">
        <v>0</v>
      </c>
      <c r="X3976" t="s">
        <v>40</v>
      </c>
      <c r="Y3976">
        <v>0</v>
      </c>
      <c r="Z3976">
        <v>3</v>
      </c>
      <c r="AA3976">
        <v>0</v>
      </c>
      <c r="AB3976">
        <v>0</v>
      </c>
      <c r="AC3976">
        <v>0</v>
      </c>
      <c r="AD3976">
        <v>21</v>
      </c>
    </row>
    <row r="3977" spans="1:30" x14ac:dyDescent="0.25">
      <c r="A3977">
        <v>0.603255871</v>
      </c>
      <c r="B3977">
        <v>2008</v>
      </c>
      <c r="C3977">
        <v>1</v>
      </c>
      <c r="D3977">
        <v>7</v>
      </c>
      <c r="E3977">
        <v>1</v>
      </c>
      <c r="F3977">
        <v>2056</v>
      </c>
      <c r="G3977">
        <v>2045</v>
      </c>
      <c r="H3977">
        <v>2211</v>
      </c>
      <c r="I3977">
        <v>2210</v>
      </c>
      <c r="J3977" t="s">
        <v>36</v>
      </c>
      <c r="K3977">
        <v>2890</v>
      </c>
      <c r="L3977" t="s">
        <v>188</v>
      </c>
      <c r="M3977">
        <v>75</v>
      </c>
      <c r="N3977">
        <v>85</v>
      </c>
      <c r="O3977">
        <v>64</v>
      </c>
      <c r="P3977">
        <v>1</v>
      </c>
      <c r="Q3977">
        <v>11</v>
      </c>
      <c r="R3977" t="s">
        <v>209</v>
      </c>
      <c r="S3977" t="s">
        <v>270</v>
      </c>
      <c r="T3977">
        <v>479</v>
      </c>
      <c r="U3977">
        <v>4</v>
      </c>
      <c r="V3977">
        <v>7</v>
      </c>
      <c r="W3977">
        <v>0</v>
      </c>
      <c r="X3977" t="s">
        <v>40</v>
      </c>
      <c r="Y3977">
        <v>0</v>
      </c>
    </row>
    <row r="3978" spans="1:30" x14ac:dyDescent="0.25">
      <c r="A3978">
        <v>0.60325170800000005</v>
      </c>
      <c r="B3978">
        <v>2008</v>
      </c>
      <c r="C3978">
        <v>1</v>
      </c>
      <c r="D3978">
        <v>5</v>
      </c>
      <c r="E3978">
        <v>6</v>
      </c>
      <c r="F3978">
        <v>1347</v>
      </c>
      <c r="G3978">
        <v>1305</v>
      </c>
      <c r="H3978">
        <v>1633</v>
      </c>
      <c r="I3978">
        <v>1545</v>
      </c>
      <c r="J3978" t="s">
        <v>36</v>
      </c>
      <c r="K3978">
        <v>1156</v>
      </c>
      <c r="L3978" t="s">
        <v>580</v>
      </c>
      <c r="M3978">
        <v>106</v>
      </c>
      <c r="N3978">
        <v>100</v>
      </c>
      <c r="O3978">
        <v>77</v>
      </c>
      <c r="P3978">
        <v>48</v>
      </c>
      <c r="Q3978">
        <v>42</v>
      </c>
      <c r="R3978" t="s">
        <v>236</v>
      </c>
      <c r="S3978" t="s">
        <v>147</v>
      </c>
      <c r="T3978">
        <v>636</v>
      </c>
      <c r="U3978">
        <v>3</v>
      </c>
      <c r="V3978">
        <v>26</v>
      </c>
      <c r="W3978">
        <v>0</v>
      </c>
      <c r="X3978" t="s">
        <v>40</v>
      </c>
      <c r="Y3978">
        <v>0</v>
      </c>
      <c r="Z3978">
        <v>11</v>
      </c>
      <c r="AA3978">
        <v>0</v>
      </c>
      <c r="AB3978">
        <v>6</v>
      </c>
      <c r="AC3978">
        <v>0</v>
      </c>
      <c r="AD3978">
        <v>31</v>
      </c>
    </row>
    <row r="3979" spans="1:30" x14ac:dyDescent="0.25">
      <c r="A3979">
        <v>0.60317347899999996</v>
      </c>
      <c r="B3979">
        <v>2008</v>
      </c>
      <c r="C3979">
        <v>1</v>
      </c>
      <c r="D3979">
        <v>6</v>
      </c>
      <c r="E3979">
        <v>7</v>
      </c>
      <c r="F3979">
        <v>1241</v>
      </c>
      <c r="G3979">
        <v>1230</v>
      </c>
      <c r="H3979">
        <v>1503</v>
      </c>
      <c r="I3979">
        <v>1510</v>
      </c>
      <c r="J3979" t="s">
        <v>36</v>
      </c>
      <c r="K3979">
        <v>169</v>
      </c>
      <c r="L3979" t="s">
        <v>299</v>
      </c>
      <c r="M3979">
        <v>202</v>
      </c>
      <c r="N3979">
        <v>220</v>
      </c>
      <c r="O3979">
        <v>185</v>
      </c>
      <c r="P3979">
        <v>-7</v>
      </c>
      <c r="Q3979">
        <v>11</v>
      </c>
      <c r="R3979" t="s">
        <v>186</v>
      </c>
      <c r="S3979" t="s">
        <v>56</v>
      </c>
      <c r="T3979">
        <v>1301</v>
      </c>
      <c r="U3979">
        <v>7</v>
      </c>
      <c r="V3979">
        <v>10</v>
      </c>
      <c r="W3979">
        <v>0</v>
      </c>
      <c r="X3979" t="s">
        <v>40</v>
      </c>
      <c r="Y3979">
        <v>0</v>
      </c>
    </row>
    <row r="3980" spans="1:30" x14ac:dyDescent="0.25">
      <c r="A3980">
        <v>0.60273439200000001</v>
      </c>
      <c r="B3980">
        <v>2008</v>
      </c>
      <c r="C3980">
        <v>1</v>
      </c>
      <c r="D3980">
        <v>5</v>
      </c>
      <c r="E3980">
        <v>6</v>
      </c>
      <c r="F3980">
        <v>944</v>
      </c>
      <c r="G3980">
        <v>930</v>
      </c>
      <c r="H3980">
        <v>1105</v>
      </c>
      <c r="I3980">
        <v>1025</v>
      </c>
      <c r="J3980" t="s">
        <v>36</v>
      </c>
      <c r="K3980">
        <v>583</v>
      </c>
      <c r="L3980" t="s">
        <v>148</v>
      </c>
      <c r="M3980">
        <v>141</v>
      </c>
      <c r="N3980">
        <v>115</v>
      </c>
      <c r="O3980">
        <v>114</v>
      </c>
      <c r="P3980">
        <v>40</v>
      </c>
      <c r="Q3980">
        <v>14</v>
      </c>
      <c r="R3980" t="s">
        <v>140</v>
      </c>
      <c r="S3980" t="s">
        <v>49</v>
      </c>
      <c r="T3980">
        <v>629</v>
      </c>
      <c r="U3980">
        <v>5</v>
      </c>
      <c r="V3980">
        <v>22</v>
      </c>
      <c r="W3980">
        <v>0</v>
      </c>
      <c r="X3980" t="s">
        <v>40</v>
      </c>
      <c r="Y3980">
        <v>0</v>
      </c>
      <c r="Z3980">
        <v>10</v>
      </c>
      <c r="AA3980">
        <v>0</v>
      </c>
      <c r="AB3980">
        <v>26</v>
      </c>
      <c r="AC3980">
        <v>0</v>
      </c>
      <c r="AD3980">
        <v>4</v>
      </c>
    </row>
    <row r="3981" spans="1:30" x14ac:dyDescent="0.25">
      <c r="A3981">
        <v>0.60262797599999995</v>
      </c>
      <c r="B3981">
        <v>2008</v>
      </c>
      <c r="C3981">
        <v>1</v>
      </c>
      <c r="D3981">
        <v>4</v>
      </c>
      <c r="E3981">
        <v>5</v>
      </c>
      <c r="F3981">
        <v>1801</v>
      </c>
      <c r="G3981">
        <v>1730</v>
      </c>
      <c r="H3981">
        <v>1955</v>
      </c>
      <c r="I3981">
        <v>1935</v>
      </c>
      <c r="J3981" t="s">
        <v>36</v>
      </c>
      <c r="K3981">
        <v>2474</v>
      </c>
      <c r="L3981" t="s">
        <v>261</v>
      </c>
      <c r="M3981">
        <v>54</v>
      </c>
      <c r="N3981">
        <v>65</v>
      </c>
      <c r="O3981">
        <v>44</v>
      </c>
      <c r="P3981">
        <v>20</v>
      </c>
      <c r="Q3981">
        <v>31</v>
      </c>
      <c r="R3981" t="s">
        <v>54</v>
      </c>
      <c r="S3981" t="s">
        <v>137</v>
      </c>
      <c r="T3981">
        <v>284</v>
      </c>
      <c r="U3981">
        <v>3</v>
      </c>
      <c r="V3981">
        <v>7</v>
      </c>
      <c r="W3981">
        <v>0</v>
      </c>
      <c r="X3981" t="s">
        <v>40</v>
      </c>
      <c r="Y3981">
        <v>0</v>
      </c>
      <c r="Z3981">
        <v>3</v>
      </c>
      <c r="AA3981">
        <v>0</v>
      </c>
      <c r="AB3981">
        <v>0</v>
      </c>
      <c r="AC3981">
        <v>0</v>
      </c>
      <c r="AD3981">
        <v>17</v>
      </c>
    </row>
    <row r="3982" spans="1:30" x14ac:dyDescent="0.25">
      <c r="A3982">
        <v>0.60255353300000003</v>
      </c>
      <c r="B3982">
        <v>2008</v>
      </c>
      <c r="C3982">
        <v>1</v>
      </c>
      <c r="D3982">
        <v>7</v>
      </c>
      <c r="E3982">
        <v>1</v>
      </c>
      <c r="F3982">
        <v>1027</v>
      </c>
      <c r="G3982">
        <v>1020</v>
      </c>
      <c r="H3982">
        <v>1144</v>
      </c>
      <c r="I3982">
        <v>1130</v>
      </c>
      <c r="J3982" t="s">
        <v>36</v>
      </c>
      <c r="K3982">
        <v>1655</v>
      </c>
      <c r="L3982" t="s">
        <v>575</v>
      </c>
      <c r="M3982">
        <v>77</v>
      </c>
      <c r="N3982">
        <v>70</v>
      </c>
      <c r="O3982">
        <v>62</v>
      </c>
      <c r="P3982">
        <v>14</v>
      </c>
      <c r="Q3982">
        <v>7</v>
      </c>
      <c r="R3982" t="s">
        <v>102</v>
      </c>
      <c r="S3982" t="s">
        <v>286</v>
      </c>
      <c r="T3982">
        <v>321</v>
      </c>
      <c r="U3982">
        <v>4</v>
      </c>
      <c r="V3982">
        <v>11</v>
      </c>
      <c r="W3982">
        <v>0</v>
      </c>
      <c r="X3982" t="s">
        <v>40</v>
      </c>
      <c r="Y3982">
        <v>0</v>
      </c>
    </row>
    <row r="3983" spans="1:30" x14ac:dyDescent="0.25">
      <c r="A3983">
        <v>0.60246889400000003</v>
      </c>
      <c r="B3983">
        <v>2008</v>
      </c>
      <c r="C3983">
        <v>1</v>
      </c>
      <c r="D3983">
        <v>5</v>
      </c>
      <c r="E3983">
        <v>6</v>
      </c>
      <c r="F3983">
        <v>1508</v>
      </c>
      <c r="G3983">
        <v>1425</v>
      </c>
      <c r="H3983">
        <v>1719</v>
      </c>
      <c r="I3983">
        <v>1655</v>
      </c>
      <c r="J3983" t="s">
        <v>36</v>
      </c>
      <c r="K3983">
        <v>644</v>
      </c>
      <c r="L3983" t="s">
        <v>283</v>
      </c>
      <c r="M3983">
        <v>251</v>
      </c>
      <c r="N3983">
        <v>270</v>
      </c>
      <c r="O3983">
        <v>237</v>
      </c>
      <c r="P3983">
        <v>24</v>
      </c>
      <c r="Q3983">
        <v>43</v>
      </c>
      <c r="R3983" t="s">
        <v>44</v>
      </c>
      <c r="S3983" t="s">
        <v>102</v>
      </c>
      <c r="T3983">
        <v>1670</v>
      </c>
      <c r="U3983">
        <v>5</v>
      </c>
      <c r="V3983">
        <v>9</v>
      </c>
      <c r="W3983">
        <v>0</v>
      </c>
      <c r="X3983" t="s">
        <v>40</v>
      </c>
      <c r="Y3983">
        <v>0</v>
      </c>
      <c r="Z3983">
        <v>8</v>
      </c>
      <c r="AA3983">
        <v>0</v>
      </c>
      <c r="AB3983">
        <v>0</v>
      </c>
      <c r="AC3983">
        <v>0</v>
      </c>
      <c r="AD3983">
        <v>16</v>
      </c>
    </row>
    <row r="3984" spans="1:30" x14ac:dyDescent="0.25">
      <c r="A3984">
        <v>0.60233426999999995</v>
      </c>
      <c r="B3984">
        <v>2008</v>
      </c>
      <c r="C3984">
        <v>1</v>
      </c>
      <c r="D3984">
        <v>3</v>
      </c>
      <c r="E3984">
        <v>4</v>
      </c>
      <c r="F3984">
        <v>1037</v>
      </c>
      <c r="G3984">
        <v>1030</v>
      </c>
      <c r="H3984">
        <v>1617</v>
      </c>
      <c r="I3984">
        <v>1620</v>
      </c>
      <c r="J3984" t="s">
        <v>36</v>
      </c>
      <c r="K3984">
        <v>378</v>
      </c>
      <c r="L3984" t="s">
        <v>46</v>
      </c>
      <c r="M3984">
        <v>220</v>
      </c>
      <c r="N3984">
        <v>230</v>
      </c>
      <c r="O3984">
        <v>202</v>
      </c>
      <c r="P3984">
        <v>-3</v>
      </c>
      <c r="Q3984">
        <v>7</v>
      </c>
      <c r="R3984" t="s">
        <v>236</v>
      </c>
      <c r="S3984" t="s">
        <v>54</v>
      </c>
      <c r="T3984">
        <v>1728</v>
      </c>
      <c r="U3984">
        <v>8</v>
      </c>
      <c r="V3984">
        <v>10</v>
      </c>
      <c r="W3984">
        <v>0</v>
      </c>
      <c r="X3984" t="s">
        <v>40</v>
      </c>
      <c r="Y3984">
        <v>0</v>
      </c>
    </row>
    <row r="3985" spans="1:30" x14ac:dyDescent="0.25">
      <c r="A3985">
        <v>0.60222763999999995</v>
      </c>
      <c r="B3985">
        <v>2008</v>
      </c>
      <c r="C3985">
        <v>1</v>
      </c>
      <c r="D3985">
        <v>7</v>
      </c>
      <c r="E3985">
        <v>1</v>
      </c>
      <c r="F3985">
        <v>902</v>
      </c>
      <c r="G3985">
        <v>840</v>
      </c>
      <c r="H3985">
        <v>1013</v>
      </c>
      <c r="I3985">
        <v>955</v>
      </c>
      <c r="J3985" t="s">
        <v>36</v>
      </c>
      <c r="K3985">
        <v>2613</v>
      </c>
      <c r="L3985" t="s">
        <v>420</v>
      </c>
      <c r="M3985">
        <v>71</v>
      </c>
      <c r="N3985">
        <v>75</v>
      </c>
      <c r="O3985">
        <v>57</v>
      </c>
      <c r="P3985">
        <v>18</v>
      </c>
      <c r="Q3985">
        <v>22</v>
      </c>
      <c r="R3985" t="s">
        <v>124</v>
      </c>
      <c r="S3985" t="s">
        <v>187</v>
      </c>
      <c r="T3985">
        <v>325</v>
      </c>
      <c r="U3985">
        <v>5</v>
      </c>
      <c r="V3985">
        <v>9</v>
      </c>
      <c r="W3985">
        <v>0</v>
      </c>
      <c r="X3985" t="s">
        <v>40</v>
      </c>
      <c r="Y3985">
        <v>0</v>
      </c>
      <c r="Z3985">
        <v>17</v>
      </c>
      <c r="AA3985">
        <v>0</v>
      </c>
      <c r="AB3985">
        <v>0</v>
      </c>
      <c r="AC3985">
        <v>0</v>
      </c>
      <c r="AD3985">
        <v>1</v>
      </c>
    </row>
    <row r="3986" spans="1:30" x14ac:dyDescent="0.25">
      <c r="A3986">
        <v>0.60213333300000005</v>
      </c>
      <c r="B3986">
        <v>2008</v>
      </c>
      <c r="C3986">
        <v>1</v>
      </c>
      <c r="D3986">
        <v>9</v>
      </c>
      <c r="E3986">
        <v>3</v>
      </c>
      <c r="F3986">
        <v>1304</v>
      </c>
      <c r="G3986">
        <v>1205</v>
      </c>
      <c r="H3986">
        <v>1446</v>
      </c>
      <c r="I3986">
        <v>1355</v>
      </c>
      <c r="J3986" t="s">
        <v>36</v>
      </c>
      <c r="K3986">
        <v>675</v>
      </c>
      <c r="L3986" t="s">
        <v>217</v>
      </c>
      <c r="M3986">
        <v>102</v>
      </c>
      <c r="N3986">
        <v>110</v>
      </c>
      <c r="O3986">
        <v>85</v>
      </c>
      <c r="P3986">
        <v>51</v>
      </c>
      <c r="Q3986">
        <v>59</v>
      </c>
      <c r="R3986" t="s">
        <v>44</v>
      </c>
      <c r="S3986" t="s">
        <v>43</v>
      </c>
      <c r="T3986">
        <v>515</v>
      </c>
      <c r="U3986">
        <v>9</v>
      </c>
      <c r="V3986">
        <v>8</v>
      </c>
      <c r="W3986">
        <v>0</v>
      </c>
      <c r="X3986" t="s">
        <v>40</v>
      </c>
      <c r="Y3986">
        <v>0</v>
      </c>
      <c r="Z3986">
        <v>0</v>
      </c>
      <c r="AA3986">
        <v>0</v>
      </c>
      <c r="AB3986">
        <v>0</v>
      </c>
      <c r="AC3986">
        <v>0</v>
      </c>
      <c r="AD3986">
        <v>51</v>
      </c>
    </row>
    <row r="3987" spans="1:30" x14ac:dyDescent="0.25">
      <c r="A3987">
        <v>0.60198164399999998</v>
      </c>
      <c r="B3987">
        <v>2008</v>
      </c>
      <c r="C3987">
        <v>1</v>
      </c>
      <c r="D3987">
        <v>4</v>
      </c>
      <c r="E3987">
        <v>5</v>
      </c>
      <c r="F3987">
        <v>2134</v>
      </c>
      <c r="G3987">
        <v>2030</v>
      </c>
      <c r="H3987">
        <v>3</v>
      </c>
      <c r="I3987">
        <v>2310</v>
      </c>
      <c r="J3987" t="s">
        <v>36</v>
      </c>
      <c r="K3987">
        <v>246</v>
      </c>
      <c r="L3987" t="s">
        <v>283</v>
      </c>
      <c r="M3987">
        <v>89</v>
      </c>
      <c r="N3987">
        <v>100</v>
      </c>
      <c r="O3987">
        <v>74</v>
      </c>
      <c r="P3987">
        <v>53</v>
      </c>
      <c r="Q3987">
        <v>64</v>
      </c>
      <c r="R3987" t="s">
        <v>187</v>
      </c>
      <c r="S3987" t="s">
        <v>264</v>
      </c>
      <c r="T3987">
        <v>588</v>
      </c>
      <c r="U3987">
        <v>6</v>
      </c>
      <c r="V3987">
        <v>9</v>
      </c>
      <c r="W3987">
        <v>0</v>
      </c>
      <c r="X3987" t="s">
        <v>40</v>
      </c>
      <c r="Y3987">
        <v>0</v>
      </c>
      <c r="Z3987">
        <v>6</v>
      </c>
      <c r="AA3987">
        <v>0</v>
      </c>
      <c r="AB3987">
        <v>0</v>
      </c>
      <c r="AC3987">
        <v>0</v>
      </c>
      <c r="AD3987">
        <v>47</v>
      </c>
    </row>
    <row r="3988" spans="1:30" x14ac:dyDescent="0.25">
      <c r="A3988">
        <v>0.60192770699999998</v>
      </c>
      <c r="B3988">
        <v>2008</v>
      </c>
      <c r="C3988">
        <v>1</v>
      </c>
      <c r="D3988">
        <v>8</v>
      </c>
      <c r="E3988">
        <v>2</v>
      </c>
      <c r="F3988">
        <v>1157</v>
      </c>
      <c r="G3988">
        <v>1150</v>
      </c>
      <c r="H3988">
        <v>1317</v>
      </c>
      <c r="I3988">
        <v>1325</v>
      </c>
      <c r="J3988" t="s">
        <v>36</v>
      </c>
      <c r="K3988">
        <v>145</v>
      </c>
      <c r="L3988" t="s">
        <v>583</v>
      </c>
      <c r="M3988">
        <v>80</v>
      </c>
      <c r="N3988">
        <v>95</v>
      </c>
      <c r="O3988">
        <v>70</v>
      </c>
      <c r="P3988">
        <v>-8</v>
      </c>
      <c r="Q3988">
        <v>7</v>
      </c>
      <c r="R3988" t="s">
        <v>184</v>
      </c>
      <c r="S3988" t="s">
        <v>44</v>
      </c>
      <c r="T3988">
        <v>377</v>
      </c>
      <c r="U3988">
        <v>4</v>
      </c>
      <c r="V3988">
        <v>6</v>
      </c>
      <c r="W3988">
        <v>0</v>
      </c>
      <c r="X3988" t="s">
        <v>40</v>
      </c>
      <c r="Y3988">
        <v>0</v>
      </c>
    </row>
    <row r="3989" spans="1:30" x14ac:dyDescent="0.25">
      <c r="A3989">
        <v>0.60187626999999999</v>
      </c>
      <c r="B3989">
        <v>2008</v>
      </c>
      <c r="C3989">
        <v>1</v>
      </c>
      <c r="D3989">
        <v>8</v>
      </c>
      <c r="E3989">
        <v>2</v>
      </c>
      <c r="F3989">
        <v>2140</v>
      </c>
      <c r="G3989">
        <v>2100</v>
      </c>
      <c r="H3989">
        <v>2229</v>
      </c>
      <c r="I3989">
        <v>2200</v>
      </c>
      <c r="J3989" t="s">
        <v>36</v>
      </c>
      <c r="K3989">
        <v>999</v>
      </c>
      <c r="L3989" t="s">
        <v>331</v>
      </c>
      <c r="M3989">
        <v>109</v>
      </c>
      <c r="N3989">
        <v>120</v>
      </c>
      <c r="O3989">
        <v>93</v>
      </c>
      <c r="P3989">
        <v>29</v>
      </c>
      <c r="Q3989">
        <v>40</v>
      </c>
      <c r="R3989" t="s">
        <v>38</v>
      </c>
      <c r="S3989" t="s">
        <v>54</v>
      </c>
      <c r="T3989">
        <v>577</v>
      </c>
      <c r="U3989">
        <v>4</v>
      </c>
      <c r="V3989">
        <v>12</v>
      </c>
      <c r="W3989">
        <v>0</v>
      </c>
      <c r="X3989" t="s">
        <v>40</v>
      </c>
      <c r="Y3989">
        <v>0</v>
      </c>
      <c r="Z3989">
        <v>0</v>
      </c>
      <c r="AA3989">
        <v>0</v>
      </c>
      <c r="AB3989">
        <v>0</v>
      </c>
      <c r="AC3989">
        <v>0</v>
      </c>
      <c r="AD3989">
        <v>29</v>
      </c>
    </row>
    <row r="3990" spans="1:30" x14ac:dyDescent="0.25">
      <c r="A3990">
        <v>0.60179680999999996</v>
      </c>
      <c r="B3990">
        <v>2008</v>
      </c>
      <c r="C3990">
        <v>1</v>
      </c>
      <c r="D3990">
        <v>9</v>
      </c>
      <c r="E3990">
        <v>3</v>
      </c>
      <c r="F3990">
        <v>1518</v>
      </c>
      <c r="G3990">
        <v>1455</v>
      </c>
      <c r="H3990">
        <v>1620</v>
      </c>
      <c r="I3990">
        <v>1600</v>
      </c>
      <c r="J3990" t="s">
        <v>36</v>
      </c>
      <c r="K3990">
        <v>173</v>
      </c>
      <c r="L3990" t="s">
        <v>400</v>
      </c>
      <c r="M3990">
        <v>62</v>
      </c>
      <c r="N3990">
        <v>65</v>
      </c>
      <c r="O3990">
        <v>54</v>
      </c>
      <c r="P3990">
        <v>20</v>
      </c>
      <c r="Q3990">
        <v>23</v>
      </c>
      <c r="R3990" t="s">
        <v>157</v>
      </c>
      <c r="S3990" t="s">
        <v>259</v>
      </c>
      <c r="T3990">
        <v>308</v>
      </c>
      <c r="U3990">
        <v>2</v>
      </c>
      <c r="V3990">
        <v>6</v>
      </c>
      <c r="W3990">
        <v>0</v>
      </c>
      <c r="X3990" t="s">
        <v>40</v>
      </c>
      <c r="Y3990">
        <v>0</v>
      </c>
      <c r="Z3990">
        <v>15</v>
      </c>
      <c r="AA3990">
        <v>0</v>
      </c>
      <c r="AB3990">
        <v>0</v>
      </c>
      <c r="AC3990">
        <v>0</v>
      </c>
      <c r="AD3990">
        <v>5</v>
      </c>
    </row>
    <row r="3991" spans="1:30" x14ac:dyDescent="0.25">
      <c r="A3991">
        <v>0.60171356200000004</v>
      </c>
      <c r="B3991">
        <v>2008</v>
      </c>
      <c r="C3991">
        <v>1</v>
      </c>
      <c r="D3991">
        <v>3</v>
      </c>
      <c r="E3991">
        <v>4</v>
      </c>
      <c r="F3991">
        <v>2013</v>
      </c>
      <c r="G3991">
        <v>1910</v>
      </c>
      <c r="H3991">
        <v>2121</v>
      </c>
      <c r="I3991">
        <v>2025</v>
      </c>
      <c r="J3991" t="s">
        <v>36</v>
      </c>
      <c r="K3991">
        <v>1015</v>
      </c>
      <c r="L3991" t="s">
        <v>334</v>
      </c>
      <c r="M3991">
        <v>68</v>
      </c>
      <c r="N3991">
        <v>75</v>
      </c>
      <c r="O3991">
        <v>58</v>
      </c>
      <c r="P3991">
        <v>56</v>
      </c>
      <c r="Q3991">
        <v>63</v>
      </c>
      <c r="R3991" t="s">
        <v>157</v>
      </c>
      <c r="S3991" t="s">
        <v>270</v>
      </c>
      <c r="T3991">
        <v>373</v>
      </c>
      <c r="U3991">
        <v>3</v>
      </c>
      <c r="V3991">
        <v>7</v>
      </c>
      <c r="W3991">
        <v>0</v>
      </c>
      <c r="X3991" t="s">
        <v>40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56</v>
      </c>
    </row>
    <row r="3992" spans="1:30" x14ac:dyDescent="0.25">
      <c r="A3992">
        <v>0.60168191999999998</v>
      </c>
      <c r="B3992">
        <v>2008</v>
      </c>
      <c r="C3992">
        <v>1</v>
      </c>
      <c r="D3992">
        <v>7</v>
      </c>
      <c r="E3992">
        <v>1</v>
      </c>
      <c r="F3992">
        <v>1103</v>
      </c>
      <c r="G3992">
        <v>1050</v>
      </c>
      <c r="H3992">
        <v>1202</v>
      </c>
      <c r="I3992">
        <v>1205</v>
      </c>
      <c r="J3992" t="s">
        <v>36</v>
      </c>
      <c r="K3992">
        <v>2560</v>
      </c>
      <c r="L3992" t="s">
        <v>592</v>
      </c>
      <c r="M3992">
        <v>59</v>
      </c>
      <c r="N3992">
        <v>75</v>
      </c>
      <c r="O3992">
        <v>43</v>
      </c>
      <c r="P3992">
        <v>-3</v>
      </c>
      <c r="Q3992">
        <v>13</v>
      </c>
      <c r="R3992" t="s">
        <v>96</v>
      </c>
      <c r="S3992" t="s">
        <v>222</v>
      </c>
      <c r="T3992">
        <v>267</v>
      </c>
      <c r="U3992">
        <v>6</v>
      </c>
      <c r="V3992">
        <v>10</v>
      </c>
      <c r="W3992">
        <v>0</v>
      </c>
      <c r="X3992" t="s">
        <v>40</v>
      </c>
      <c r="Y3992">
        <v>0</v>
      </c>
    </row>
    <row r="3993" spans="1:30" x14ac:dyDescent="0.25">
      <c r="A3993">
        <v>0.60154701499999996</v>
      </c>
      <c r="B3993">
        <v>2008</v>
      </c>
      <c r="C3993">
        <v>1</v>
      </c>
      <c r="D3993">
        <v>4</v>
      </c>
      <c r="E3993">
        <v>5</v>
      </c>
      <c r="F3993">
        <v>1714</v>
      </c>
      <c r="G3993">
        <v>1520</v>
      </c>
      <c r="H3993">
        <v>1827</v>
      </c>
      <c r="I3993">
        <v>1635</v>
      </c>
      <c r="J3993" t="s">
        <v>36</v>
      </c>
      <c r="K3993">
        <v>1132</v>
      </c>
      <c r="L3993" t="s">
        <v>88</v>
      </c>
      <c r="M3993">
        <v>73</v>
      </c>
      <c r="N3993">
        <v>75</v>
      </c>
      <c r="O3993">
        <v>55</v>
      </c>
      <c r="P3993">
        <v>112</v>
      </c>
      <c r="Q3993">
        <v>114</v>
      </c>
      <c r="R3993" t="s">
        <v>124</v>
      </c>
      <c r="S3993" t="s">
        <v>187</v>
      </c>
      <c r="T3993">
        <v>325</v>
      </c>
      <c r="U3993">
        <v>6</v>
      </c>
      <c r="V3993">
        <v>12</v>
      </c>
      <c r="W3993">
        <v>0</v>
      </c>
      <c r="X3993" t="s">
        <v>40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112</v>
      </c>
    </row>
    <row r="3994" spans="1:30" x14ac:dyDescent="0.25">
      <c r="A3994">
        <v>0.60140739399999998</v>
      </c>
      <c r="B3994">
        <v>2008</v>
      </c>
      <c r="C3994">
        <v>1</v>
      </c>
      <c r="D3994">
        <v>7</v>
      </c>
      <c r="E3994">
        <v>1</v>
      </c>
      <c r="F3994">
        <v>757</v>
      </c>
      <c r="G3994">
        <v>745</v>
      </c>
      <c r="H3994">
        <v>920</v>
      </c>
      <c r="I3994">
        <v>900</v>
      </c>
      <c r="J3994" t="s">
        <v>36</v>
      </c>
      <c r="K3994">
        <v>487</v>
      </c>
      <c r="L3994" t="s">
        <v>394</v>
      </c>
      <c r="M3994">
        <v>83</v>
      </c>
      <c r="N3994">
        <v>75</v>
      </c>
      <c r="O3994">
        <v>48</v>
      </c>
      <c r="P3994">
        <v>20</v>
      </c>
      <c r="Q3994">
        <v>12</v>
      </c>
      <c r="R3994" t="s">
        <v>96</v>
      </c>
      <c r="S3994" t="s">
        <v>184</v>
      </c>
      <c r="T3994">
        <v>290</v>
      </c>
      <c r="U3994">
        <v>7</v>
      </c>
      <c r="V3994">
        <v>28</v>
      </c>
      <c r="W3994">
        <v>0</v>
      </c>
      <c r="X3994" t="s">
        <v>40</v>
      </c>
      <c r="Y3994">
        <v>0</v>
      </c>
      <c r="Z3994">
        <v>12</v>
      </c>
      <c r="AA3994">
        <v>0</v>
      </c>
      <c r="AB3994">
        <v>8</v>
      </c>
      <c r="AC3994">
        <v>0</v>
      </c>
      <c r="AD3994">
        <v>0</v>
      </c>
    </row>
    <row r="3995" spans="1:30" x14ac:dyDescent="0.25">
      <c r="A3995">
        <v>0.601345197</v>
      </c>
      <c r="B3995">
        <v>2008</v>
      </c>
      <c r="C3995">
        <v>1</v>
      </c>
      <c r="D3995">
        <v>6</v>
      </c>
      <c r="E3995">
        <v>7</v>
      </c>
      <c r="F3995">
        <v>1639</v>
      </c>
      <c r="G3995">
        <v>1625</v>
      </c>
      <c r="H3995">
        <v>1747</v>
      </c>
      <c r="I3995">
        <v>1735</v>
      </c>
      <c r="J3995" t="s">
        <v>36</v>
      </c>
      <c r="K3995">
        <v>715</v>
      </c>
      <c r="L3995" t="s">
        <v>247</v>
      </c>
      <c r="M3995">
        <v>68</v>
      </c>
      <c r="N3995">
        <v>70</v>
      </c>
      <c r="O3995">
        <v>46</v>
      </c>
      <c r="P3995">
        <v>12</v>
      </c>
      <c r="Q3995">
        <v>14</v>
      </c>
      <c r="R3995" t="s">
        <v>49</v>
      </c>
      <c r="S3995" t="s">
        <v>236</v>
      </c>
      <c r="T3995">
        <v>258</v>
      </c>
      <c r="U3995">
        <v>3</v>
      </c>
      <c r="V3995">
        <v>19</v>
      </c>
      <c r="W3995">
        <v>0</v>
      </c>
      <c r="X3995" t="s">
        <v>40</v>
      </c>
      <c r="Y3995">
        <v>0</v>
      </c>
    </row>
    <row r="3996" spans="1:30" x14ac:dyDescent="0.25">
      <c r="A3996">
        <v>0.60128018100000002</v>
      </c>
      <c r="B3996">
        <v>2008</v>
      </c>
      <c r="C3996">
        <v>1</v>
      </c>
      <c r="D3996">
        <v>4</v>
      </c>
      <c r="E3996">
        <v>5</v>
      </c>
      <c r="F3996">
        <v>1957</v>
      </c>
      <c r="G3996">
        <v>1905</v>
      </c>
      <c r="H3996">
        <v>2224</v>
      </c>
      <c r="I3996">
        <v>2140</v>
      </c>
      <c r="J3996" t="s">
        <v>36</v>
      </c>
      <c r="K3996">
        <v>1324</v>
      </c>
      <c r="L3996" t="s">
        <v>461</v>
      </c>
      <c r="M3996">
        <v>87</v>
      </c>
      <c r="N3996">
        <v>95</v>
      </c>
      <c r="O3996">
        <v>76</v>
      </c>
      <c r="P3996">
        <v>44</v>
      </c>
      <c r="Q3996">
        <v>52</v>
      </c>
      <c r="R3996" t="s">
        <v>92</v>
      </c>
      <c r="S3996" t="s">
        <v>44</v>
      </c>
      <c r="T3996">
        <v>588</v>
      </c>
      <c r="U3996">
        <v>3</v>
      </c>
      <c r="V3996">
        <v>8</v>
      </c>
      <c r="W3996">
        <v>0</v>
      </c>
      <c r="X3996" t="s">
        <v>40</v>
      </c>
      <c r="Y3996">
        <v>0</v>
      </c>
      <c r="Z3996">
        <v>3</v>
      </c>
      <c r="AA3996">
        <v>0</v>
      </c>
      <c r="AB3996">
        <v>0</v>
      </c>
      <c r="AC3996">
        <v>0</v>
      </c>
      <c r="AD3996">
        <v>41</v>
      </c>
    </row>
    <row r="3997" spans="1:30" x14ac:dyDescent="0.25">
      <c r="A3997">
        <v>0.60121393300000003</v>
      </c>
      <c r="B3997">
        <v>2008</v>
      </c>
      <c r="C3997">
        <v>1</v>
      </c>
      <c r="D3997">
        <v>5</v>
      </c>
      <c r="E3997">
        <v>6</v>
      </c>
      <c r="F3997">
        <v>1849</v>
      </c>
      <c r="G3997">
        <v>1840</v>
      </c>
      <c r="H3997">
        <v>2059</v>
      </c>
      <c r="I3997">
        <v>2100</v>
      </c>
      <c r="J3997" t="s">
        <v>36</v>
      </c>
      <c r="K3997">
        <v>652</v>
      </c>
      <c r="L3997" t="s">
        <v>424</v>
      </c>
      <c r="M3997">
        <v>130</v>
      </c>
      <c r="N3997">
        <v>140</v>
      </c>
      <c r="O3997">
        <v>115</v>
      </c>
      <c r="P3997">
        <v>-1</v>
      </c>
      <c r="Q3997">
        <v>9</v>
      </c>
      <c r="R3997" t="s">
        <v>44</v>
      </c>
      <c r="S3997" t="s">
        <v>51</v>
      </c>
      <c r="T3997">
        <v>787</v>
      </c>
      <c r="U3997">
        <v>4</v>
      </c>
      <c r="V3997">
        <v>11</v>
      </c>
      <c r="W3997">
        <v>0</v>
      </c>
      <c r="X3997" t="s">
        <v>40</v>
      </c>
      <c r="Y3997">
        <v>0</v>
      </c>
    </row>
    <row r="3998" spans="1:30" x14ac:dyDescent="0.25">
      <c r="A3998">
        <v>0.60116319900000004</v>
      </c>
      <c r="B3998">
        <v>2008</v>
      </c>
      <c r="C3998">
        <v>1</v>
      </c>
      <c r="D3998">
        <v>8</v>
      </c>
      <c r="E3998">
        <v>2</v>
      </c>
      <c r="F3998">
        <v>1546</v>
      </c>
      <c r="G3998">
        <v>1530</v>
      </c>
      <c r="H3998">
        <v>1727</v>
      </c>
      <c r="I3998">
        <v>1720</v>
      </c>
      <c r="J3998" t="s">
        <v>36</v>
      </c>
      <c r="K3998">
        <v>3835</v>
      </c>
      <c r="L3998" t="s">
        <v>529</v>
      </c>
      <c r="M3998">
        <v>101</v>
      </c>
      <c r="N3998">
        <v>110</v>
      </c>
      <c r="O3998">
        <v>89</v>
      </c>
      <c r="P3998">
        <v>7</v>
      </c>
      <c r="Q3998">
        <v>16</v>
      </c>
      <c r="R3998" t="s">
        <v>230</v>
      </c>
      <c r="S3998" t="s">
        <v>250</v>
      </c>
      <c r="T3998">
        <v>564</v>
      </c>
      <c r="U3998">
        <v>5</v>
      </c>
      <c r="V3998">
        <v>7</v>
      </c>
      <c r="W3998">
        <v>0</v>
      </c>
      <c r="X3998" t="s">
        <v>40</v>
      </c>
      <c r="Y3998">
        <v>0</v>
      </c>
    </row>
    <row r="3999" spans="1:30" x14ac:dyDescent="0.25">
      <c r="A3999">
        <v>0.60105235199999996</v>
      </c>
      <c r="B3999">
        <v>2008</v>
      </c>
      <c r="C3999">
        <v>1</v>
      </c>
      <c r="D3999">
        <v>10</v>
      </c>
      <c r="E3999">
        <v>4</v>
      </c>
      <c r="F3999">
        <v>2126</v>
      </c>
      <c r="G3999">
        <v>2010</v>
      </c>
      <c r="H3999">
        <v>2356</v>
      </c>
      <c r="I3999">
        <v>2300</v>
      </c>
      <c r="J3999" t="s">
        <v>36</v>
      </c>
      <c r="K3999">
        <v>1023</v>
      </c>
      <c r="L3999" t="s">
        <v>293</v>
      </c>
      <c r="M3999">
        <v>210</v>
      </c>
      <c r="N3999">
        <v>230</v>
      </c>
      <c r="O3999">
        <v>197</v>
      </c>
      <c r="P3999">
        <v>56</v>
      </c>
      <c r="Q3999">
        <v>76</v>
      </c>
      <c r="R3999" t="s">
        <v>54</v>
      </c>
      <c r="S3999" t="s">
        <v>56</v>
      </c>
      <c r="T3999">
        <v>1444</v>
      </c>
      <c r="U3999">
        <v>6</v>
      </c>
      <c r="V3999">
        <v>7</v>
      </c>
      <c r="W3999">
        <v>0</v>
      </c>
      <c r="X3999" t="s">
        <v>40</v>
      </c>
      <c r="Y3999">
        <v>0</v>
      </c>
      <c r="Z3999">
        <v>23</v>
      </c>
      <c r="AA3999">
        <v>0</v>
      </c>
      <c r="AB3999">
        <v>0</v>
      </c>
      <c r="AC3999">
        <v>0</v>
      </c>
      <c r="AD3999">
        <v>33</v>
      </c>
    </row>
    <row r="4000" spans="1:30" x14ac:dyDescent="0.25">
      <c r="A4000">
        <v>0.60103853799999996</v>
      </c>
      <c r="B4000">
        <v>2008</v>
      </c>
      <c r="C4000">
        <v>1</v>
      </c>
      <c r="D4000">
        <v>6</v>
      </c>
      <c r="E4000">
        <v>7</v>
      </c>
      <c r="F4000">
        <v>1811</v>
      </c>
      <c r="G4000">
        <v>1635</v>
      </c>
      <c r="H4000">
        <v>2046</v>
      </c>
      <c r="I4000">
        <v>1930</v>
      </c>
      <c r="J4000" t="s">
        <v>36</v>
      </c>
      <c r="K4000">
        <v>753</v>
      </c>
      <c r="L4000" t="s">
        <v>467</v>
      </c>
      <c r="M4000">
        <v>95</v>
      </c>
      <c r="N4000">
        <v>115</v>
      </c>
      <c r="O4000">
        <v>79</v>
      </c>
      <c r="P4000">
        <v>76</v>
      </c>
      <c r="Q4000">
        <v>96</v>
      </c>
      <c r="R4000" t="s">
        <v>187</v>
      </c>
      <c r="S4000" t="s">
        <v>56</v>
      </c>
      <c r="T4000">
        <v>646</v>
      </c>
      <c r="U4000">
        <v>6</v>
      </c>
      <c r="V4000">
        <v>10</v>
      </c>
      <c r="W4000">
        <v>0</v>
      </c>
      <c r="X4000" t="s">
        <v>40</v>
      </c>
      <c r="Y4000">
        <v>0</v>
      </c>
      <c r="Z4000">
        <v>16</v>
      </c>
      <c r="AA4000">
        <v>0</v>
      </c>
      <c r="AB4000">
        <v>0</v>
      </c>
      <c r="AC4000">
        <v>0</v>
      </c>
      <c r="AD4000">
        <v>60</v>
      </c>
    </row>
    <row r="4001" spans="1:30" x14ac:dyDescent="0.25">
      <c r="A4001">
        <v>0.60094461899999996</v>
      </c>
      <c r="B4001">
        <v>2008</v>
      </c>
      <c r="C4001">
        <v>1</v>
      </c>
      <c r="D4001">
        <v>6</v>
      </c>
      <c r="E4001">
        <v>7</v>
      </c>
      <c r="F4001">
        <v>1153</v>
      </c>
      <c r="G4001">
        <v>1145</v>
      </c>
      <c r="H4001">
        <v>1351</v>
      </c>
      <c r="I4001">
        <v>1340</v>
      </c>
      <c r="J4001" t="s">
        <v>36</v>
      </c>
      <c r="K4001">
        <v>555</v>
      </c>
      <c r="L4001" t="s">
        <v>356</v>
      </c>
      <c r="M4001">
        <v>178</v>
      </c>
      <c r="N4001">
        <v>175</v>
      </c>
      <c r="O4001">
        <v>167</v>
      </c>
      <c r="P4001">
        <v>11</v>
      </c>
      <c r="Q4001">
        <v>8</v>
      </c>
      <c r="R4001" t="s">
        <v>198</v>
      </c>
      <c r="S4001" t="s">
        <v>56</v>
      </c>
      <c r="T4001">
        <v>1037</v>
      </c>
      <c r="U4001">
        <v>5</v>
      </c>
      <c r="V4001">
        <v>6</v>
      </c>
      <c r="W4001">
        <v>0</v>
      </c>
      <c r="X4001" t="s">
        <v>40</v>
      </c>
      <c r="Y4001">
        <v>0</v>
      </c>
    </row>
    <row r="4002" spans="1:30" x14ac:dyDescent="0.25">
      <c r="A4002">
        <v>0.60086968100000004</v>
      </c>
      <c r="B4002">
        <v>2008</v>
      </c>
      <c r="C4002">
        <v>1</v>
      </c>
      <c r="D4002">
        <v>5</v>
      </c>
      <c r="E4002">
        <v>6</v>
      </c>
      <c r="F4002">
        <v>628</v>
      </c>
      <c r="G4002">
        <v>615</v>
      </c>
      <c r="H4002">
        <v>945</v>
      </c>
      <c r="I4002">
        <v>945</v>
      </c>
      <c r="J4002" t="s">
        <v>36</v>
      </c>
      <c r="K4002">
        <v>482</v>
      </c>
      <c r="L4002" t="s">
        <v>416</v>
      </c>
      <c r="M4002">
        <v>137</v>
      </c>
      <c r="N4002">
        <v>150</v>
      </c>
      <c r="O4002">
        <v>126</v>
      </c>
      <c r="P4002">
        <v>0</v>
      </c>
      <c r="Q4002">
        <v>13</v>
      </c>
      <c r="R4002" t="s">
        <v>54</v>
      </c>
      <c r="S4002" t="s">
        <v>51</v>
      </c>
      <c r="T4002">
        <v>989</v>
      </c>
      <c r="U4002">
        <v>5</v>
      </c>
      <c r="V4002">
        <v>6</v>
      </c>
      <c r="W4002">
        <v>0</v>
      </c>
      <c r="X4002" t="s">
        <v>40</v>
      </c>
      <c r="Y4002">
        <v>0</v>
      </c>
    </row>
    <row r="4003" spans="1:30" x14ac:dyDescent="0.25">
      <c r="A4003">
        <v>0.60080890499999995</v>
      </c>
      <c r="B4003">
        <v>2008</v>
      </c>
      <c r="C4003">
        <v>1</v>
      </c>
      <c r="D4003">
        <v>3</v>
      </c>
      <c r="E4003">
        <v>4</v>
      </c>
      <c r="F4003">
        <v>1348</v>
      </c>
      <c r="G4003">
        <v>1330</v>
      </c>
      <c r="H4003">
        <v>1455</v>
      </c>
      <c r="I4003">
        <v>1435</v>
      </c>
      <c r="J4003" t="s">
        <v>36</v>
      </c>
      <c r="K4003">
        <v>341</v>
      </c>
      <c r="L4003" t="s">
        <v>235</v>
      </c>
      <c r="M4003">
        <v>67</v>
      </c>
      <c r="N4003">
        <v>65</v>
      </c>
      <c r="O4003">
        <v>51</v>
      </c>
      <c r="P4003">
        <v>20</v>
      </c>
      <c r="Q4003">
        <v>18</v>
      </c>
      <c r="R4003" t="s">
        <v>49</v>
      </c>
      <c r="S4003" t="s">
        <v>236</v>
      </c>
      <c r="T4003">
        <v>258</v>
      </c>
      <c r="U4003">
        <v>2</v>
      </c>
      <c r="V4003">
        <v>14</v>
      </c>
      <c r="W4003">
        <v>0</v>
      </c>
      <c r="X4003" t="s">
        <v>40</v>
      </c>
      <c r="Y4003">
        <v>0</v>
      </c>
      <c r="Z4003">
        <v>8</v>
      </c>
      <c r="AA4003">
        <v>0</v>
      </c>
      <c r="AB4003">
        <v>2</v>
      </c>
      <c r="AC4003">
        <v>0</v>
      </c>
      <c r="AD4003">
        <v>10</v>
      </c>
    </row>
    <row r="4004" spans="1:30" x14ac:dyDescent="0.25">
      <c r="A4004">
        <v>0.60065802099999999</v>
      </c>
      <c r="B4004">
        <v>2008</v>
      </c>
      <c r="C4004">
        <v>1</v>
      </c>
      <c r="D4004">
        <v>5</v>
      </c>
      <c r="E4004">
        <v>6</v>
      </c>
      <c r="F4004">
        <v>1124</v>
      </c>
      <c r="G4004">
        <v>1005</v>
      </c>
      <c r="H4004">
        <v>1227</v>
      </c>
      <c r="I4004">
        <v>1120</v>
      </c>
      <c r="J4004" t="s">
        <v>36</v>
      </c>
      <c r="K4004">
        <v>733</v>
      </c>
      <c r="L4004" t="s">
        <v>221</v>
      </c>
      <c r="M4004">
        <v>63</v>
      </c>
      <c r="N4004">
        <v>75</v>
      </c>
      <c r="O4004">
        <v>50</v>
      </c>
      <c r="P4004">
        <v>67</v>
      </c>
      <c r="Q4004">
        <v>79</v>
      </c>
      <c r="R4004" t="s">
        <v>107</v>
      </c>
      <c r="S4004" t="s">
        <v>44</v>
      </c>
      <c r="T4004">
        <v>288</v>
      </c>
      <c r="U4004">
        <v>3</v>
      </c>
      <c r="V4004">
        <v>10</v>
      </c>
      <c r="W4004">
        <v>0</v>
      </c>
      <c r="X4004" t="s">
        <v>40</v>
      </c>
      <c r="Y4004">
        <v>0</v>
      </c>
      <c r="Z4004">
        <v>67</v>
      </c>
      <c r="AA4004">
        <v>0</v>
      </c>
      <c r="AB4004">
        <v>0</v>
      </c>
      <c r="AC4004">
        <v>0</v>
      </c>
      <c r="AD4004">
        <v>0</v>
      </c>
    </row>
    <row r="4005" spans="1:30" x14ac:dyDescent="0.25">
      <c r="A4005">
        <v>0.60014889999999999</v>
      </c>
      <c r="B4005">
        <v>2008</v>
      </c>
      <c r="C4005">
        <v>1</v>
      </c>
      <c r="D4005">
        <v>6</v>
      </c>
      <c r="E4005">
        <v>7</v>
      </c>
      <c r="F4005">
        <v>1854</v>
      </c>
      <c r="G4005">
        <v>1815</v>
      </c>
      <c r="H4005">
        <v>2151</v>
      </c>
      <c r="I4005">
        <v>2110</v>
      </c>
      <c r="J4005" t="s">
        <v>36</v>
      </c>
      <c r="K4005">
        <v>1222</v>
      </c>
      <c r="L4005" t="s">
        <v>382</v>
      </c>
      <c r="M4005">
        <v>117</v>
      </c>
      <c r="N4005">
        <v>115</v>
      </c>
      <c r="O4005">
        <v>82</v>
      </c>
      <c r="P4005">
        <v>41</v>
      </c>
      <c r="Q4005">
        <v>39</v>
      </c>
      <c r="R4005" t="s">
        <v>187</v>
      </c>
      <c r="S4005" t="s">
        <v>56</v>
      </c>
      <c r="T4005">
        <v>646</v>
      </c>
      <c r="U4005">
        <v>20</v>
      </c>
      <c r="V4005">
        <v>15</v>
      </c>
      <c r="W4005">
        <v>0</v>
      </c>
      <c r="X4005" t="s">
        <v>40</v>
      </c>
      <c r="Y4005">
        <v>0</v>
      </c>
      <c r="Z4005">
        <v>0</v>
      </c>
      <c r="AA4005">
        <v>0</v>
      </c>
      <c r="AB4005">
        <v>2</v>
      </c>
      <c r="AC4005">
        <v>0</v>
      </c>
      <c r="AD4005">
        <v>39</v>
      </c>
    </row>
    <row r="4006" spans="1:30" x14ac:dyDescent="0.25">
      <c r="A4006">
        <v>0.60013799599999995</v>
      </c>
      <c r="B4006">
        <v>2008</v>
      </c>
      <c r="C4006">
        <v>1</v>
      </c>
      <c r="D4006">
        <v>8</v>
      </c>
      <c r="E4006">
        <v>2</v>
      </c>
      <c r="F4006">
        <v>1102</v>
      </c>
      <c r="G4006">
        <v>1055</v>
      </c>
      <c r="H4006">
        <v>1159</v>
      </c>
      <c r="I4006">
        <v>1205</v>
      </c>
      <c r="J4006" t="s">
        <v>36</v>
      </c>
      <c r="K4006">
        <v>2964</v>
      </c>
      <c r="L4006" t="s">
        <v>100</v>
      </c>
      <c r="M4006">
        <v>57</v>
      </c>
      <c r="N4006">
        <v>70</v>
      </c>
      <c r="O4006">
        <v>44</v>
      </c>
      <c r="P4006">
        <v>-6</v>
      </c>
      <c r="Q4006">
        <v>7</v>
      </c>
      <c r="R4006" t="s">
        <v>222</v>
      </c>
      <c r="S4006" t="s">
        <v>96</v>
      </c>
      <c r="T4006">
        <v>267</v>
      </c>
      <c r="U4006">
        <v>3</v>
      </c>
      <c r="V4006">
        <v>10</v>
      </c>
      <c r="W4006">
        <v>0</v>
      </c>
      <c r="X4006" t="s">
        <v>40</v>
      </c>
      <c r="Y4006">
        <v>0</v>
      </c>
    </row>
    <row r="4007" spans="1:30" x14ac:dyDescent="0.25">
      <c r="A4007">
        <v>0.60009833099999998</v>
      </c>
      <c r="B4007">
        <v>2008</v>
      </c>
      <c r="C4007">
        <v>1</v>
      </c>
      <c r="D4007">
        <v>7</v>
      </c>
      <c r="E4007">
        <v>1</v>
      </c>
      <c r="F4007">
        <v>1808</v>
      </c>
      <c r="G4007">
        <v>1740</v>
      </c>
      <c r="H4007">
        <v>1907</v>
      </c>
      <c r="I4007">
        <v>1840</v>
      </c>
      <c r="J4007" t="s">
        <v>36</v>
      </c>
      <c r="K4007">
        <v>1004</v>
      </c>
      <c r="L4007" t="s">
        <v>234</v>
      </c>
      <c r="M4007">
        <v>59</v>
      </c>
      <c r="N4007">
        <v>60</v>
      </c>
      <c r="O4007">
        <v>45</v>
      </c>
      <c r="P4007">
        <v>27</v>
      </c>
      <c r="Q4007">
        <v>28</v>
      </c>
      <c r="R4007" t="s">
        <v>157</v>
      </c>
      <c r="S4007" t="s">
        <v>49</v>
      </c>
      <c r="T4007">
        <v>236</v>
      </c>
      <c r="U4007">
        <v>6</v>
      </c>
      <c r="V4007">
        <v>8</v>
      </c>
      <c r="W4007">
        <v>0</v>
      </c>
      <c r="X4007" t="s">
        <v>40</v>
      </c>
      <c r="Y4007">
        <v>0</v>
      </c>
      <c r="Z4007">
        <v>0</v>
      </c>
      <c r="AA4007">
        <v>0</v>
      </c>
      <c r="AB4007">
        <v>0</v>
      </c>
      <c r="AC4007">
        <v>0</v>
      </c>
      <c r="AD4007">
        <v>27</v>
      </c>
    </row>
    <row r="4008" spans="1:30" x14ac:dyDescent="0.25">
      <c r="A4008">
        <v>0.59998196800000003</v>
      </c>
      <c r="B4008">
        <v>2008</v>
      </c>
      <c r="C4008">
        <v>1</v>
      </c>
      <c r="D4008">
        <v>3</v>
      </c>
      <c r="E4008">
        <v>4</v>
      </c>
      <c r="F4008">
        <v>1820</v>
      </c>
      <c r="G4008">
        <v>1725</v>
      </c>
      <c r="H4008">
        <v>112</v>
      </c>
      <c r="I4008">
        <v>35</v>
      </c>
      <c r="J4008" t="s">
        <v>36</v>
      </c>
      <c r="K4008">
        <v>3403</v>
      </c>
      <c r="L4008" t="s">
        <v>283</v>
      </c>
      <c r="M4008">
        <v>232</v>
      </c>
      <c r="N4008">
        <v>250</v>
      </c>
      <c r="O4008">
        <v>217</v>
      </c>
      <c r="P4008">
        <v>37</v>
      </c>
      <c r="Q4008">
        <v>55</v>
      </c>
      <c r="R4008" t="s">
        <v>49</v>
      </c>
      <c r="S4008" t="s">
        <v>39</v>
      </c>
      <c r="T4008">
        <v>1984</v>
      </c>
      <c r="U4008">
        <v>5</v>
      </c>
      <c r="V4008">
        <v>10</v>
      </c>
      <c r="W4008">
        <v>0</v>
      </c>
      <c r="X4008" t="s">
        <v>40</v>
      </c>
      <c r="Y4008">
        <v>0</v>
      </c>
      <c r="Z4008">
        <v>29</v>
      </c>
      <c r="AA4008">
        <v>0</v>
      </c>
      <c r="AB4008">
        <v>0</v>
      </c>
      <c r="AC4008">
        <v>0</v>
      </c>
      <c r="AD4008">
        <v>8</v>
      </c>
    </row>
    <row r="4009" spans="1:30" x14ac:dyDescent="0.25">
      <c r="A4009">
        <v>0.59986848500000001</v>
      </c>
      <c r="B4009">
        <v>2008</v>
      </c>
      <c r="C4009">
        <v>1</v>
      </c>
      <c r="D4009">
        <v>7</v>
      </c>
      <c r="E4009">
        <v>1</v>
      </c>
      <c r="F4009">
        <v>714</v>
      </c>
      <c r="G4009">
        <v>630</v>
      </c>
      <c r="H4009">
        <v>731</v>
      </c>
      <c r="I4009">
        <v>650</v>
      </c>
      <c r="J4009" t="s">
        <v>36</v>
      </c>
      <c r="K4009">
        <v>1746</v>
      </c>
      <c r="L4009" t="s">
        <v>128</v>
      </c>
      <c r="M4009">
        <v>77</v>
      </c>
      <c r="N4009">
        <v>80</v>
      </c>
      <c r="O4009">
        <v>64</v>
      </c>
      <c r="P4009">
        <v>41</v>
      </c>
      <c r="Q4009">
        <v>44</v>
      </c>
      <c r="R4009" t="s">
        <v>135</v>
      </c>
      <c r="S4009" t="s">
        <v>54</v>
      </c>
      <c r="T4009">
        <v>307</v>
      </c>
      <c r="U4009">
        <v>4</v>
      </c>
      <c r="V4009">
        <v>9</v>
      </c>
      <c r="W4009">
        <v>0</v>
      </c>
      <c r="X4009" t="s">
        <v>40</v>
      </c>
      <c r="Y4009">
        <v>0</v>
      </c>
      <c r="Z4009">
        <v>41</v>
      </c>
      <c r="AA4009">
        <v>0</v>
      </c>
      <c r="AB4009">
        <v>0</v>
      </c>
      <c r="AC4009">
        <v>0</v>
      </c>
      <c r="AD4009">
        <v>0</v>
      </c>
    </row>
    <row r="4010" spans="1:30" x14ac:dyDescent="0.25">
      <c r="A4010">
        <v>0.59968823100000002</v>
      </c>
      <c r="B4010">
        <v>2008</v>
      </c>
      <c r="C4010">
        <v>1</v>
      </c>
      <c r="D4010">
        <v>3</v>
      </c>
      <c r="E4010">
        <v>4</v>
      </c>
      <c r="F4010">
        <v>1846</v>
      </c>
      <c r="G4010">
        <v>1810</v>
      </c>
      <c r="H4010">
        <v>2031</v>
      </c>
      <c r="I4010">
        <v>1940</v>
      </c>
      <c r="J4010" t="s">
        <v>36</v>
      </c>
      <c r="K4010">
        <v>2971</v>
      </c>
      <c r="L4010" t="s">
        <v>508</v>
      </c>
      <c r="M4010">
        <v>105</v>
      </c>
      <c r="N4010">
        <v>90</v>
      </c>
      <c r="O4010">
        <v>78</v>
      </c>
      <c r="P4010">
        <v>51</v>
      </c>
      <c r="Q4010">
        <v>36</v>
      </c>
      <c r="R4010" t="s">
        <v>236</v>
      </c>
      <c r="S4010" t="s">
        <v>187</v>
      </c>
      <c r="T4010">
        <v>446</v>
      </c>
      <c r="U4010">
        <v>14</v>
      </c>
      <c r="V4010">
        <v>13</v>
      </c>
      <c r="W4010">
        <v>0</v>
      </c>
      <c r="X4010" t="s">
        <v>40</v>
      </c>
      <c r="Y4010">
        <v>0</v>
      </c>
      <c r="Z4010">
        <v>0</v>
      </c>
      <c r="AA4010">
        <v>0</v>
      </c>
      <c r="AB4010">
        <v>18</v>
      </c>
      <c r="AC4010">
        <v>0</v>
      </c>
      <c r="AD4010">
        <v>33</v>
      </c>
    </row>
    <row r="4011" spans="1:30" x14ac:dyDescent="0.25">
      <c r="A4011">
        <v>0.59961916400000004</v>
      </c>
      <c r="B4011">
        <v>2008</v>
      </c>
      <c r="C4011">
        <v>1</v>
      </c>
      <c r="D4011">
        <v>4</v>
      </c>
      <c r="E4011">
        <v>5</v>
      </c>
      <c r="F4011">
        <v>1228</v>
      </c>
      <c r="G4011">
        <v>1220</v>
      </c>
      <c r="H4011">
        <v>1313</v>
      </c>
      <c r="I4011">
        <v>1315</v>
      </c>
      <c r="J4011" t="s">
        <v>36</v>
      </c>
      <c r="K4011">
        <v>137</v>
      </c>
      <c r="L4011" t="s">
        <v>311</v>
      </c>
      <c r="M4011">
        <v>105</v>
      </c>
      <c r="N4011">
        <v>115</v>
      </c>
      <c r="O4011">
        <v>96</v>
      </c>
      <c r="P4011">
        <v>-2</v>
      </c>
      <c r="Q4011">
        <v>8</v>
      </c>
      <c r="R4011" t="s">
        <v>102</v>
      </c>
      <c r="S4011" t="s">
        <v>236</v>
      </c>
      <c r="T4011">
        <v>628</v>
      </c>
      <c r="U4011">
        <v>2</v>
      </c>
      <c r="V4011">
        <v>7</v>
      </c>
      <c r="W4011">
        <v>0</v>
      </c>
      <c r="X4011" t="s">
        <v>40</v>
      </c>
      <c r="Y4011">
        <v>0</v>
      </c>
    </row>
    <row r="4012" spans="1:30" x14ac:dyDescent="0.25">
      <c r="A4012">
        <v>0.59959913200000003</v>
      </c>
      <c r="B4012">
        <v>2008</v>
      </c>
      <c r="C4012">
        <v>1</v>
      </c>
      <c r="D4012">
        <v>9</v>
      </c>
      <c r="E4012">
        <v>3</v>
      </c>
      <c r="F4012">
        <v>1938</v>
      </c>
      <c r="G4012">
        <v>1855</v>
      </c>
      <c r="H4012">
        <v>2045</v>
      </c>
      <c r="I4012">
        <v>2005</v>
      </c>
      <c r="J4012" t="s">
        <v>36</v>
      </c>
      <c r="K4012">
        <v>394</v>
      </c>
      <c r="L4012" t="s">
        <v>544</v>
      </c>
      <c r="M4012">
        <v>67</v>
      </c>
      <c r="N4012">
        <v>70</v>
      </c>
      <c r="O4012">
        <v>52</v>
      </c>
      <c r="P4012">
        <v>40</v>
      </c>
      <c r="Q4012">
        <v>43</v>
      </c>
      <c r="R4012" t="s">
        <v>44</v>
      </c>
      <c r="S4012" t="s">
        <v>225</v>
      </c>
      <c r="T4012">
        <v>328</v>
      </c>
      <c r="U4012">
        <v>5</v>
      </c>
      <c r="V4012">
        <v>10</v>
      </c>
      <c r="W4012">
        <v>0</v>
      </c>
      <c r="X4012" t="s">
        <v>40</v>
      </c>
      <c r="Y4012">
        <v>0</v>
      </c>
      <c r="Z4012">
        <v>20</v>
      </c>
      <c r="AA4012">
        <v>0</v>
      </c>
      <c r="AB4012">
        <v>0</v>
      </c>
      <c r="AC4012">
        <v>0</v>
      </c>
      <c r="AD4012">
        <v>20</v>
      </c>
    </row>
    <row r="4013" spans="1:30" x14ac:dyDescent="0.25">
      <c r="A4013">
        <v>0.59947092099999999</v>
      </c>
      <c r="B4013">
        <v>2008</v>
      </c>
      <c r="C4013">
        <v>1</v>
      </c>
      <c r="D4013">
        <v>6</v>
      </c>
      <c r="E4013">
        <v>7</v>
      </c>
      <c r="F4013">
        <v>2028</v>
      </c>
      <c r="G4013">
        <v>1740</v>
      </c>
      <c r="H4013">
        <v>2303</v>
      </c>
      <c r="I4013">
        <v>2025</v>
      </c>
      <c r="J4013" t="s">
        <v>36</v>
      </c>
      <c r="K4013">
        <v>159</v>
      </c>
      <c r="L4013" t="s">
        <v>313</v>
      </c>
      <c r="M4013">
        <v>95</v>
      </c>
      <c r="N4013">
        <v>105</v>
      </c>
      <c r="O4013">
        <v>86</v>
      </c>
      <c r="P4013">
        <v>158</v>
      </c>
      <c r="Q4013">
        <v>168</v>
      </c>
      <c r="R4013" t="s">
        <v>209</v>
      </c>
      <c r="S4013" t="s">
        <v>264</v>
      </c>
      <c r="T4013">
        <v>630</v>
      </c>
      <c r="U4013">
        <v>3</v>
      </c>
      <c r="V4013">
        <v>6</v>
      </c>
      <c r="W4013">
        <v>0</v>
      </c>
      <c r="X4013" t="s">
        <v>40</v>
      </c>
      <c r="Y4013">
        <v>0</v>
      </c>
      <c r="Z4013">
        <v>11</v>
      </c>
      <c r="AA4013">
        <v>0</v>
      </c>
      <c r="AB4013">
        <v>0</v>
      </c>
      <c r="AC4013">
        <v>0</v>
      </c>
      <c r="AD4013">
        <v>147</v>
      </c>
    </row>
    <row r="4014" spans="1:30" x14ac:dyDescent="0.25">
      <c r="A4014">
        <v>0.59945023500000005</v>
      </c>
      <c r="B4014">
        <v>2008</v>
      </c>
      <c r="C4014">
        <v>1</v>
      </c>
      <c r="D4014">
        <v>6</v>
      </c>
      <c r="E4014">
        <v>7</v>
      </c>
      <c r="F4014">
        <v>1945</v>
      </c>
      <c r="G4014">
        <v>1915</v>
      </c>
      <c r="H4014">
        <v>2051</v>
      </c>
      <c r="I4014">
        <v>2040</v>
      </c>
      <c r="J4014" t="s">
        <v>36</v>
      </c>
      <c r="K4014">
        <v>1062</v>
      </c>
      <c r="L4014" t="s">
        <v>290</v>
      </c>
      <c r="M4014">
        <v>126</v>
      </c>
      <c r="N4014">
        <v>145</v>
      </c>
      <c r="O4014">
        <v>114</v>
      </c>
      <c r="P4014">
        <v>11</v>
      </c>
      <c r="Q4014">
        <v>30</v>
      </c>
      <c r="R4014" t="s">
        <v>44</v>
      </c>
      <c r="S4014" t="s">
        <v>280</v>
      </c>
      <c r="T4014">
        <v>737</v>
      </c>
      <c r="U4014">
        <v>3</v>
      </c>
      <c r="V4014">
        <v>9</v>
      </c>
      <c r="W4014">
        <v>0</v>
      </c>
      <c r="X4014" t="s">
        <v>40</v>
      </c>
      <c r="Y4014">
        <v>0</v>
      </c>
    </row>
    <row r="4015" spans="1:30" x14ac:dyDescent="0.25">
      <c r="A4015">
        <v>0.59942437400000004</v>
      </c>
      <c r="B4015">
        <v>2008</v>
      </c>
      <c r="C4015">
        <v>1</v>
      </c>
      <c r="D4015">
        <v>4</v>
      </c>
      <c r="E4015">
        <v>5</v>
      </c>
      <c r="F4015">
        <v>2108</v>
      </c>
      <c r="G4015">
        <v>2025</v>
      </c>
      <c r="H4015">
        <v>2146</v>
      </c>
      <c r="I4015">
        <v>2110</v>
      </c>
      <c r="J4015" t="s">
        <v>36</v>
      </c>
      <c r="K4015">
        <v>2529</v>
      </c>
      <c r="L4015" t="s">
        <v>426</v>
      </c>
      <c r="M4015">
        <v>38</v>
      </c>
      <c r="N4015">
        <v>45</v>
      </c>
      <c r="O4015">
        <v>28</v>
      </c>
      <c r="P4015">
        <v>36</v>
      </c>
      <c r="Q4015">
        <v>43</v>
      </c>
      <c r="R4015" t="s">
        <v>111</v>
      </c>
      <c r="S4015" t="s">
        <v>86</v>
      </c>
      <c r="T4015">
        <v>148</v>
      </c>
      <c r="U4015">
        <v>4</v>
      </c>
      <c r="V4015">
        <v>6</v>
      </c>
      <c r="W4015">
        <v>0</v>
      </c>
      <c r="X4015" t="s">
        <v>40</v>
      </c>
      <c r="Y4015">
        <v>0</v>
      </c>
      <c r="Z4015">
        <v>3</v>
      </c>
      <c r="AA4015">
        <v>0</v>
      </c>
      <c r="AB4015">
        <v>0</v>
      </c>
      <c r="AC4015">
        <v>0</v>
      </c>
      <c r="AD4015">
        <v>33</v>
      </c>
    </row>
    <row r="4016" spans="1:30" x14ac:dyDescent="0.25">
      <c r="A4016">
        <v>0.59930219299999998</v>
      </c>
      <c r="B4016">
        <v>2008</v>
      </c>
      <c r="C4016">
        <v>1</v>
      </c>
      <c r="D4016">
        <v>8</v>
      </c>
      <c r="E4016">
        <v>2</v>
      </c>
      <c r="F4016">
        <v>937</v>
      </c>
      <c r="G4016">
        <v>915</v>
      </c>
      <c r="H4016">
        <v>1049</v>
      </c>
      <c r="I4016">
        <v>1035</v>
      </c>
      <c r="J4016" t="s">
        <v>36</v>
      </c>
      <c r="K4016">
        <v>2877</v>
      </c>
      <c r="L4016" t="s">
        <v>100</v>
      </c>
      <c r="M4016">
        <v>72</v>
      </c>
      <c r="N4016">
        <v>80</v>
      </c>
      <c r="O4016">
        <v>46</v>
      </c>
      <c r="P4016">
        <v>14</v>
      </c>
      <c r="Q4016">
        <v>22</v>
      </c>
      <c r="R4016" t="s">
        <v>96</v>
      </c>
      <c r="S4016" t="s">
        <v>222</v>
      </c>
      <c r="T4016">
        <v>267</v>
      </c>
      <c r="U4016">
        <v>2</v>
      </c>
      <c r="V4016">
        <v>24</v>
      </c>
      <c r="W4016">
        <v>0</v>
      </c>
      <c r="X4016" t="s">
        <v>40</v>
      </c>
      <c r="Y4016">
        <v>0</v>
      </c>
    </row>
    <row r="4017" spans="1:30" x14ac:dyDescent="0.25">
      <c r="A4017">
        <v>0.59927139299999999</v>
      </c>
      <c r="B4017">
        <v>2008</v>
      </c>
      <c r="C4017">
        <v>1</v>
      </c>
      <c r="D4017">
        <v>3</v>
      </c>
      <c r="E4017">
        <v>4</v>
      </c>
      <c r="F4017">
        <v>1544</v>
      </c>
      <c r="G4017">
        <v>1415</v>
      </c>
      <c r="H4017">
        <v>1639</v>
      </c>
      <c r="I4017">
        <v>1510</v>
      </c>
      <c r="J4017" t="s">
        <v>36</v>
      </c>
      <c r="K4017">
        <v>2094</v>
      </c>
      <c r="L4017" t="s">
        <v>265</v>
      </c>
      <c r="M4017">
        <v>115</v>
      </c>
      <c r="N4017">
        <v>115</v>
      </c>
      <c r="O4017">
        <v>102</v>
      </c>
      <c r="P4017">
        <v>89</v>
      </c>
      <c r="Q4017">
        <v>89</v>
      </c>
      <c r="R4017" t="s">
        <v>56</v>
      </c>
      <c r="S4017" t="s">
        <v>259</v>
      </c>
      <c r="T4017">
        <v>621</v>
      </c>
      <c r="U4017">
        <v>4</v>
      </c>
      <c r="V4017">
        <v>9</v>
      </c>
      <c r="W4017">
        <v>0</v>
      </c>
      <c r="X4017" t="s">
        <v>40</v>
      </c>
      <c r="Y4017">
        <v>0</v>
      </c>
      <c r="Z4017">
        <v>13</v>
      </c>
      <c r="AA4017">
        <v>0</v>
      </c>
      <c r="AB4017">
        <v>0</v>
      </c>
      <c r="AC4017">
        <v>0</v>
      </c>
      <c r="AD4017">
        <v>76</v>
      </c>
    </row>
    <row r="4018" spans="1:30" x14ac:dyDescent="0.25">
      <c r="A4018">
        <v>0.59910947000000003</v>
      </c>
      <c r="B4018">
        <v>2008</v>
      </c>
      <c r="C4018">
        <v>1</v>
      </c>
      <c r="D4018">
        <v>3</v>
      </c>
      <c r="E4018">
        <v>4</v>
      </c>
      <c r="F4018">
        <v>2021</v>
      </c>
      <c r="G4018">
        <v>2010</v>
      </c>
      <c r="H4018">
        <v>2132</v>
      </c>
      <c r="I4018">
        <v>2135</v>
      </c>
      <c r="J4018" t="s">
        <v>36</v>
      </c>
      <c r="K4018">
        <v>548</v>
      </c>
      <c r="L4018" t="s">
        <v>99</v>
      </c>
      <c r="M4018">
        <v>71</v>
      </c>
      <c r="N4018">
        <v>85</v>
      </c>
      <c r="O4018">
        <v>54</v>
      </c>
      <c r="P4018">
        <v>-3</v>
      </c>
      <c r="Q4018">
        <v>11</v>
      </c>
      <c r="R4018" t="s">
        <v>96</v>
      </c>
      <c r="S4018" t="s">
        <v>184</v>
      </c>
      <c r="T4018">
        <v>290</v>
      </c>
      <c r="U4018">
        <v>4</v>
      </c>
      <c r="V4018">
        <v>13</v>
      </c>
      <c r="W4018">
        <v>0</v>
      </c>
      <c r="X4018" t="s">
        <v>40</v>
      </c>
      <c r="Y4018">
        <v>0</v>
      </c>
    </row>
    <row r="4019" spans="1:30" x14ac:dyDescent="0.25">
      <c r="A4019">
        <v>0.59885696799999999</v>
      </c>
      <c r="B4019">
        <v>2008</v>
      </c>
      <c r="C4019">
        <v>1</v>
      </c>
      <c r="D4019">
        <v>4</v>
      </c>
      <c r="E4019">
        <v>5</v>
      </c>
      <c r="F4019">
        <v>1846</v>
      </c>
      <c r="G4019">
        <v>1725</v>
      </c>
      <c r="H4019">
        <v>1958</v>
      </c>
      <c r="I4019">
        <v>1835</v>
      </c>
      <c r="J4019" t="s">
        <v>36</v>
      </c>
      <c r="K4019">
        <v>962</v>
      </c>
      <c r="L4019" t="s">
        <v>332</v>
      </c>
      <c r="M4019">
        <v>192</v>
      </c>
      <c r="N4019">
        <v>190</v>
      </c>
      <c r="O4019">
        <v>165</v>
      </c>
      <c r="P4019">
        <v>83</v>
      </c>
      <c r="Q4019">
        <v>81</v>
      </c>
      <c r="R4019" t="s">
        <v>169</v>
      </c>
      <c r="S4019" t="s">
        <v>49</v>
      </c>
      <c r="T4019">
        <v>1140</v>
      </c>
      <c r="U4019">
        <v>7</v>
      </c>
      <c r="V4019">
        <v>20</v>
      </c>
      <c r="W4019">
        <v>0</v>
      </c>
      <c r="X4019" t="s">
        <v>40</v>
      </c>
      <c r="Y4019">
        <v>0</v>
      </c>
      <c r="Z4019">
        <v>11</v>
      </c>
      <c r="AA4019">
        <v>0</v>
      </c>
      <c r="AB4019">
        <v>2</v>
      </c>
      <c r="AC4019">
        <v>0</v>
      </c>
      <c r="AD4019">
        <v>70</v>
      </c>
    </row>
    <row r="4020" spans="1:30" x14ac:dyDescent="0.25">
      <c r="A4020">
        <v>0.59880300399999997</v>
      </c>
      <c r="B4020">
        <v>2008</v>
      </c>
      <c r="C4020">
        <v>1</v>
      </c>
      <c r="D4020">
        <v>7</v>
      </c>
      <c r="E4020">
        <v>1</v>
      </c>
      <c r="F4020">
        <v>947</v>
      </c>
      <c r="G4020">
        <v>940</v>
      </c>
      <c r="H4020">
        <v>1105</v>
      </c>
      <c r="I4020">
        <v>1100</v>
      </c>
      <c r="J4020" t="s">
        <v>36</v>
      </c>
      <c r="K4020">
        <v>1668</v>
      </c>
      <c r="L4020" t="s">
        <v>557</v>
      </c>
      <c r="M4020">
        <v>78</v>
      </c>
      <c r="N4020">
        <v>80</v>
      </c>
      <c r="O4020">
        <v>57</v>
      </c>
      <c r="P4020">
        <v>5</v>
      </c>
      <c r="Q4020">
        <v>7</v>
      </c>
      <c r="R4020" t="s">
        <v>270</v>
      </c>
      <c r="S4020" t="s">
        <v>157</v>
      </c>
      <c r="T4020">
        <v>373</v>
      </c>
      <c r="U4020">
        <v>5</v>
      </c>
      <c r="V4020">
        <v>16</v>
      </c>
      <c r="W4020">
        <v>0</v>
      </c>
      <c r="X4020" t="s">
        <v>40</v>
      </c>
      <c r="Y4020">
        <v>0</v>
      </c>
    </row>
    <row r="4021" spans="1:30" x14ac:dyDescent="0.25">
      <c r="A4021">
        <v>0.59877051800000003</v>
      </c>
      <c r="B4021">
        <v>2008</v>
      </c>
      <c r="C4021">
        <v>1</v>
      </c>
      <c r="D4021">
        <v>5</v>
      </c>
      <c r="E4021">
        <v>6</v>
      </c>
      <c r="F4021">
        <v>1347</v>
      </c>
      <c r="G4021">
        <v>1300</v>
      </c>
      <c r="H4021">
        <v>1458</v>
      </c>
      <c r="I4021">
        <v>1415</v>
      </c>
      <c r="J4021" t="s">
        <v>36</v>
      </c>
      <c r="K4021">
        <v>746</v>
      </c>
      <c r="L4021" t="s">
        <v>401</v>
      </c>
      <c r="M4021">
        <v>71</v>
      </c>
      <c r="N4021">
        <v>75</v>
      </c>
      <c r="O4021">
        <v>57</v>
      </c>
      <c r="P4021">
        <v>43</v>
      </c>
      <c r="Q4021">
        <v>47</v>
      </c>
      <c r="R4021" t="s">
        <v>187</v>
      </c>
      <c r="S4021" t="s">
        <v>157</v>
      </c>
      <c r="T4021">
        <v>337</v>
      </c>
      <c r="U4021">
        <v>6</v>
      </c>
      <c r="V4021">
        <v>8</v>
      </c>
      <c r="W4021">
        <v>0</v>
      </c>
      <c r="X4021" t="s">
        <v>40</v>
      </c>
      <c r="Y4021">
        <v>0</v>
      </c>
      <c r="Z4021">
        <v>16</v>
      </c>
      <c r="AA4021">
        <v>0</v>
      </c>
      <c r="AB4021">
        <v>0</v>
      </c>
      <c r="AC4021">
        <v>0</v>
      </c>
      <c r="AD4021">
        <v>27</v>
      </c>
    </row>
    <row r="4022" spans="1:30" x14ac:dyDescent="0.25">
      <c r="A4022">
        <v>0.59873689799999996</v>
      </c>
      <c r="B4022">
        <v>2008</v>
      </c>
      <c r="C4022">
        <v>1</v>
      </c>
      <c r="D4022">
        <v>3</v>
      </c>
      <c r="E4022">
        <v>4</v>
      </c>
      <c r="F4022">
        <v>1150</v>
      </c>
      <c r="G4022">
        <v>1135</v>
      </c>
      <c r="H4022">
        <v>1751</v>
      </c>
      <c r="I4022">
        <v>1745</v>
      </c>
      <c r="J4022" t="s">
        <v>36</v>
      </c>
      <c r="K4022">
        <v>959</v>
      </c>
      <c r="L4022" t="s">
        <v>557</v>
      </c>
      <c r="M4022">
        <v>241</v>
      </c>
      <c r="N4022">
        <v>250</v>
      </c>
      <c r="O4022">
        <v>227</v>
      </c>
      <c r="P4022">
        <v>6</v>
      </c>
      <c r="Q4022">
        <v>15</v>
      </c>
      <c r="R4022" t="s">
        <v>250</v>
      </c>
      <c r="S4022" t="s">
        <v>92</v>
      </c>
      <c r="T4022">
        <v>1977</v>
      </c>
      <c r="U4022">
        <v>5</v>
      </c>
      <c r="V4022">
        <v>9</v>
      </c>
      <c r="W4022">
        <v>0</v>
      </c>
      <c r="X4022" t="s">
        <v>40</v>
      </c>
      <c r="Y4022">
        <v>0</v>
      </c>
    </row>
    <row r="4023" spans="1:30" x14ac:dyDescent="0.25">
      <c r="A4023">
        <v>0.59860369099999999</v>
      </c>
      <c r="B4023">
        <v>2008</v>
      </c>
      <c r="C4023">
        <v>1</v>
      </c>
      <c r="D4023">
        <v>9</v>
      </c>
      <c r="E4023">
        <v>3</v>
      </c>
      <c r="F4023">
        <v>1756</v>
      </c>
      <c r="G4023">
        <v>1740</v>
      </c>
      <c r="H4023">
        <v>1847</v>
      </c>
      <c r="I4023">
        <v>1835</v>
      </c>
      <c r="J4023" t="s">
        <v>36</v>
      </c>
      <c r="K4023">
        <v>2880</v>
      </c>
      <c r="L4023" t="s">
        <v>547</v>
      </c>
      <c r="M4023">
        <v>51</v>
      </c>
      <c r="N4023">
        <v>55</v>
      </c>
      <c r="O4023">
        <v>39</v>
      </c>
      <c r="P4023">
        <v>12</v>
      </c>
      <c r="Q4023">
        <v>16</v>
      </c>
      <c r="R4023" t="s">
        <v>111</v>
      </c>
      <c r="S4023" t="s">
        <v>344</v>
      </c>
      <c r="T4023">
        <v>189</v>
      </c>
      <c r="U4023">
        <v>4</v>
      </c>
      <c r="V4023">
        <v>8</v>
      </c>
      <c r="W4023">
        <v>0</v>
      </c>
      <c r="X4023" t="s">
        <v>40</v>
      </c>
      <c r="Y4023">
        <v>0</v>
      </c>
    </row>
    <row r="4024" spans="1:30" x14ac:dyDescent="0.25">
      <c r="A4024">
        <v>0.59844466200000002</v>
      </c>
      <c r="B4024">
        <v>2008</v>
      </c>
      <c r="C4024">
        <v>1</v>
      </c>
      <c r="D4024">
        <v>9</v>
      </c>
      <c r="E4024">
        <v>3</v>
      </c>
      <c r="F4024">
        <v>1927</v>
      </c>
      <c r="G4024">
        <v>1905</v>
      </c>
      <c r="H4024">
        <v>2158</v>
      </c>
      <c r="I4024">
        <v>2150</v>
      </c>
      <c r="J4024" t="s">
        <v>36</v>
      </c>
      <c r="K4024">
        <v>3223</v>
      </c>
      <c r="L4024" t="s">
        <v>146</v>
      </c>
      <c r="M4024">
        <v>151</v>
      </c>
      <c r="N4024">
        <v>165</v>
      </c>
      <c r="O4024">
        <v>138</v>
      </c>
      <c r="P4024">
        <v>8</v>
      </c>
      <c r="Q4024">
        <v>22</v>
      </c>
      <c r="R4024" t="s">
        <v>66</v>
      </c>
      <c r="S4024" t="s">
        <v>96</v>
      </c>
      <c r="T4024">
        <v>992</v>
      </c>
      <c r="U4024">
        <v>4</v>
      </c>
      <c r="V4024">
        <v>9</v>
      </c>
      <c r="W4024">
        <v>0</v>
      </c>
      <c r="X4024" t="s">
        <v>40</v>
      </c>
      <c r="Y4024">
        <v>0</v>
      </c>
    </row>
    <row r="4025" spans="1:30" x14ac:dyDescent="0.25">
      <c r="A4025">
        <v>0.59830942399999998</v>
      </c>
      <c r="B4025">
        <v>2008</v>
      </c>
      <c r="C4025">
        <v>1</v>
      </c>
      <c r="D4025">
        <v>6</v>
      </c>
      <c r="E4025">
        <v>7</v>
      </c>
      <c r="F4025">
        <v>1558</v>
      </c>
      <c r="G4025">
        <v>1355</v>
      </c>
      <c r="H4025">
        <v>1748</v>
      </c>
      <c r="I4025">
        <v>1530</v>
      </c>
      <c r="J4025" t="s">
        <v>36</v>
      </c>
      <c r="K4025">
        <v>488</v>
      </c>
      <c r="L4025" t="s">
        <v>523</v>
      </c>
      <c r="M4025">
        <v>110</v>
      </c>
      <c r="N4025">
        <v>95</v>
      </c>
      <c r="O4025">
        <v>72</v>
      </c>
      <c r="P4025">
        <v>138</v>
      </c>
      <c r="Q4025">
        <v>123</v>
      </c>
      <c r="R4025" t="s">
        <v>49</v>
      </c>
      <c r="S4025" t="s">
        <v>254</v>
      </c>
      <c r="T4025">
        <v>414</v>
      </c>
      <c r="U4025">
        <v>24</v>
      </c>
      <c r="V4025">
        <v>14</v>
      </c>
      <c r="W4025">
        <v>0</v>
      </c>
      <c r="X4025" t="s">
        <v>40</v>
      </c>
      <c r="Y4025">
        <v>0</v>
      </c>
      <c r="Z4025">
        <v>0</v>
      </c>
      <c r="AA4025">
        <v>71</v>
      </c>
      <c r="AB4025">
        <v>15</v>
      </c>
      <c r="AC4025">
        <v>0</v>
      </c>
      <c r="AD4025">
        <v>52</v>
      </c>
    </row>
    <row r="4026" spans="1:30" x14ac:dyDescent="0.25">
      <c r="A4026">
        <v>0.59830358800000005</v>
      </c>
      <c r="B4026">
        <v>2008</v>
      </c>
      <c r="C4026">
        <v>1</v>
      </c>
      <c r="D4026">
        <v>3</v>
      </c>
      <c r="E4026">
        <v>4</v>
      </c>
      <c r="F4026">
        <v>2054</v>
      </c>
      <c r="G4026">
        <v>2035</v>
      </c>
      <c r="H4026">
        <v>2222</v>
      </c>
      <c r="I4026">
        <v>2220</v>
      </c>
      <c r="J4026" t="s">
        <v>36</v>
      </c>
      <c r="K4026">
        <v>3669</v>
      </c>
      <c r="L4026" t="s">
        <v>253</v>
      </c>
      <c r="M4026">
        <v>88</v>
      </c>
      <c r="N4026">
        <v>105</v>
      </c>
      <c r="O4026">
        <v>76</v>
      </c>
      <c r="P4026">
        <v>2</v>
      </c>
      <c r="Q4026">
        <v>19</v>
      </c>
      <c r="R4026" t="s">
        <v>56</v>
      </c>
      <c r="S4026" t="s">
        <v>140</v>
      </c>
      <c r="T4026">
        <v>602</v>
      </c>
      <c r="U4026">
        <v>6</v>
      </c>
      <c r="V4026">
        <v>6</v>
      </c>
      <c r="W4026">
        <v>0</v>
      </c>
      <c r="X4026" t="s">
        <v>40</v>
      </c>
      <c r="Y4026">
        <v>0</v>
      </c>
    </row>
    <row r="4027" spans="1:30" x14ac:dyDescent="0.25">
      <c r="A4027">
        <v>0.59827273800000003</v>
      </c>
      <c r="B4027">
        <v>2008</v>
      </c>
      <c r="C4027">
        <v>1</v>
      </c>
      <c r="D4027">
        <v>4</v>
      </c>
      <c r="E4027">
        <v>5</v>
      </c>
      <c r="F4027">
        <v>2205</v>
      </c>
      <c r="G4027">
        <v>1950</v>
      </c>
      <c r="H4027">
        <v>31</v>
      </c>
      <c r="I4027">
        <v>2235</v>
      </c>
      <c r="J4027" t="s">
        <v>36</v>
      </c>
      <c r="K4027">
        <v>106</v>
      </c>
      <c r="L4027" t="s">
        <v>142</v>
      </c>
      <c r="M4027">
        <v>86</v>
      </c>
      <c r="N4027">
        <v>105</v>
      </c>
      <c r="O4027">
        <v>74</v>
      </c>
      <c r="P4027">
        <v>116</v>
      </c>
      <c r="Q4027">
        <v>135</v>
      </c>
      <c r="R4027" t="s">
        <v>54</v>
      </c>
      <c r="S4027" t="s">
        <v>44</v>
      </c>
      <c r="T4027">
        <v>611</v>
      </c>
      <c r="U4027">
        <v>5</v>
      </c>
      <c r="V4027">
        <v>7</v>
      </c>
      <c r="W4027">
        <v>0</v>
      </c>
      <c r="X4027" t="s">
        <v>40</v>
      </c>
      <c r="Y4027">
        <v>0</v>
      </c>
      <c r="Z4027">
        <v>1</v>
      </c>
      <c r="AA4027">
        <v>0</v>
      </c>
      <c r="AB4027">
        <v>0</v>
      </c>
      <c r="AC4027">
        <v>0</v>
      </c>
      <c r="AD4027">
        <v>115</v>
      </c>
    </row>
    <row r="4028" spans="1:30" x14ac:dyDescent="0.25">
      <c r="A4028">
        <v>0.59820488699999996</v>
      </c>
      <c r="B4028">
        <v>2008</v>
      </c>
      <c r="C4028">
        <v>1</v>
      </c>
      <c r="D4028">
        <v>5</v>
      </c>
      <c r="E4028">
        <v>6</v>
      </c>
      <c r="F4028">
        <v>1659</v>
      </c>
      <c r="G4028">
        <v>1630</v>
      </c>
      <c r="H4028">
        <v>1811</v>
      </c>
      <c r="I4028">
        <v>1750</v>
      </c>
      <c r="J4028" t="s">
        <v>36</v>
      </c>
      <c r="K4028">
        <v>105</v>
      </c>
      <c r="L4028" t="s">
        <v>327</v>
      </c>
      <c r="M4028">
        <v>72</v>
      </c>
      <c r="N4028">
        <v>80</v>
      </c>
      <c r="O4028">
        <v>58</v>
      </c>
      <c r="P4028">
        <v>21</v>
      </c>
      <c r="Q4028">
        <v>29</v>
      </c>
      <c r="R4028" t="s">
        <v>187</v>
      </c>
      <c r="S4028" t="s">
        <v>277</v>
      </c>
      <c r="T4028">
        <v>371</v>
      </c>
      <c r="U4028">
        <v>4</v>
      </c>
      <c r="V4028">
        <v>10</v>
      </c>
      <c r="W4028">
        <v>0</v>
      </c>
      <c r="X4028" t="s">
        <v>40</v>
      </c>
      <c r="Y4028">
        <v>0</v>
      </c>
      <c r="Z4028">
        <v>6</v>
      </c>
      <c r="AA4028">
        <v>0</v>
      </c>
      <c r="AB4028">
        <v>0</v>
      </c>
      <c r="AC4028">
        <v>0</v>
      </c>
      <c r="AD4028">
        <v>15</v>
      </c>
    </row>
    <row r="4029" spans="1:30" x14ac:dyDescent="0.25">
      <c r="A4029">
        <v>0.59816821899999995</v>
      </c>
      <c r="B4029">
        <v>2008</v>
      </c>
      <c r="C4029">
        <v>1</v>
      </c>
      <c r="D4029">
        <v>5</v>
      </c>
      <c r="E4029">
        <v>6</v>
      </c>
      <c r="F4029">
        <v>1724</v>
      </c>
      <c r="G4029">
        <v>1655</v>
      </c>
      <c r="H4029">
        <v>1847</v>
      </c>
      <c r="I4029">
        <v>1830</v>
      </c>
      <c r="J4029" t="s">
        <v>36</v>
      </c>
      <c r="K4029">
        <v>492</v>
      </c>
      <c r="L4029" t="s">
        <v>97</v>
      </c>
      <c r="M4029">
        <v>83</v>
      </c>
      <c r="N4029">
        <v>95</v>
      </c>
      <c r="O4029">
        <v>71</v>
      </c>
      <c r="P4029">
        <v>17</v>
      </c>
      <c r="Q4029">
        <v>29</v>
      </c>
      <c r="R4029" t="s">
        <v>56</v>
      </c>
      <c r="S4029" t="s">
        <v>264</v>
      </c>
      <c r="T4029">
        <v>507</v>
      </c>
      <c r="U4029">
        <v>6</v>
      </c>
      <c r="V4029">
        <v>6</v>
      </c>
      <c r="W4029">
        <v>0</v>
      </c>
      <c r="X4029" t="s">
        <v>40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17</v>
      </c>
    </row>
    <row r="4030" spans="1:30" x14ac:dyDescent="0.25">
      <c r="A4030">
        <v>0.59808155299999999</v>
      </c>
      <c r="B4030">
        <v>2008</v>
      </c>
      <c r="C4030">
        <v>1</v>
      </c>
      <c r="D4030">
        <v>3</v>
      </c>
      <c r="E4030">
        <v>4</v>
      </c>
      <c r="F4030">
        <v>1448</v>
      </c>
      <c r="G4030">
        <v>1355</v>
      </c>
      <c r="H4030">
        <v>1546</v>
      </c>
      <c r="I4030">
        <v>1450</v>
      </c>
      <c r="J4030" t="s">
        <v>36</v>
      </c>
      <c r="K4030">
        <v>3508</v>
      </c>
      <c r="L4030" t="s">
        <v>355</v>
      </c>
      <c r="M4030">
        <v>58</v>
      </c>
      <c r="N4030">
        <v>55</v>
      </c>
      <c r="O4030">
        <v>45</v>
      </c>
      <c r="P4030">
        <v>56</v>
      </c>
      <c r="Q4030">
        <v>53</v>
      </c>
      <c r="R4030" t="s">
        <v>245</v>
      </c>
      <c r="S4030" t="s">
        <v>344</v>
      </c>
      <c r="T4030">
        <v>248</v>
      </c>
      <c r="U4030">
        <v>3</v>
      </c>
      <c r="V4030">
        <v>10</v>
      </c>
      <c r="W4030">
        <v>0</v>
      </c>
      <c r="X4030" t="s">
        <v>40</v>
      </c>
      <c r="Y4030">
        <v>0</v>
      </c>
      <c r="Z4030">
        <v>0</v>
      </c>
      <c r="AA4030">
        <v>0</v>
      </c>
      <c r="AB4030">
        <v>3</v>
      </c>
      <c r="AC4030">
        <v>0</v>
      </c>
      <c r="AD4030">
        <v>53</v>
      </c>
    </row>
    <row r="4031" spans="1:30" x14ac:dyDescent="0.25">
      <c r="A4031">
        <v>0.597970432</v>
      </c>
      <c r="B4031">
        <v>2008</v>
      </c>
      <c r="C4031">
        <v>1</v>
      </c>
      <c r="D4031">
        <v>10</v>
      </c>
      <c r="E4031">
        <v>4</v>
      </c>
      <c r="F4031">
        <v>910</v>
      </c>
      <c r="G4031">
        <v>855</v>
      </c>
      <c r="H4031">
        <v>1146</v>
      </c>
      <c r="I4031">
        <v>1145</v>
      </c>
      <c r="J4031" t="s">
        <v>36</v>
      </c>
      <c r="K4031">
        <v>1167</v>
      </c>
      <c r="L4031" t="s">
        <v>220</v>
      </c>
      <c r="M4031">
        <v>96</v>
      </c>
      <c r="N4031">
        <v>110</v>
      </c>
      <c r="O4031">
        <v>81</v>
      </c>
      <c r="P4031">
        <v>1</v>
      </c>
      <c r="Q4031">
        <v>15</v>
      </c>
      <c r="R4031" t="s">
        <v>187</v>
      </c>
      <c r="S4031" t="s">
        <v>56</v>
      </c>
      <c r="T4031">
        <v>646</v>
      </c>
      <c r="U4031">
        <v>4</v>
      </c>
      <c r="V4031">
        <v>11</v>
      </c>
      <c r="W4031">
        <v>0</v>
      </c>
      <c r="X4031" t="s">
        <v>40</v>
      </c>
      <c r="Y4031">
        <v>0</v>
      </c>
    </row>
    <row r="4032" spans="1:30" x14ac:dyDescent="0.25">
      <c r="A4032">
        <v>0.597967782</v>
      </c>
      <c r="B4032">
        <v>2008</v>
      </c>
      <c r="C4032">
        <v>1</v>
      </c>
      <c r="D4032">
        <v>4</v>
      </c>
      <c r="E4032">
        <v>5</v>
      </c>
      <c r="F4032">
        <v>1447</v>
      </c>
      <c r="G4032">
        <v>1430</v>
      </c>
      <c r="H4032">
        <v>1603</v>
      </c>
      <c r="I4032">
        <v>1550</v>
      </c>
      <c r="J4032" t="s">
        <v>36</v>
      </c>
      <c r="K4032">
        <v>392</v>
      </c>
      <c r="L4032" t="s">
        <v>276</v>
      </c>
      <c r="M4032">
        <v>76</v>
      </c>
      <c r="N4032">
        <v>80</v>
      </c>
      <c r="O4032">
        <v>63</v>
      </c>
      <c r="P4032">
        <v>13</v>
      </c>
      <c r="Q4032">
        <v>17</v>
      </c>
      <c r="R4032" t="s">
        <v>236</v>
      </c>
      <c r="S4032" t="s">
        <v>259</v>
      </c>
      <c r="T4032">
        <v>417</v>
      </c>
      <c r="U4032">
        <v>4</v>
      </c>
      <c r="V4032">
        <v>9</v>
      </c>
      <c r="W4032">
        <v>0</v>
      </c>
      <c r="X4032" t="s">
        <v>40</v>
      </c>
      <c r="Y4032">
        <v>0</v>
      </c>
    </row>
    <row r="4033" spans="1:30" x14ac:dyDescent="0.25">
      <c r="A4033">
        <v>0.59794476500000004</v>
      </c>
      <c r="B4033">
        <v>2008</v>
      </c>
      <c r="C4033">
        <v>1</v>
      </c>
      <c r="D4033">
        <v>3</v>
      </c>
      <c r="E4033">
        <v>4</v>
      </c>
      <c r="F4033">
        <v>1420</v>
      </c>
      <c r="G4033">
        <v>1300</v>
      </c>
      <c r="H4033">
        <v>1607</v>
      </c>
      <c r="I4033">
        <v>1510</v>
      </c>
      <c r="J4033" t="s">
        <v>36</v>
      </c>
      <c r="K4033">
        <v>635</v>
      </c>
      <c r="L4033" t="s">
        <v>478</v>
      </c>
      <c r="M4033">
        <v>107</v>
      </c>
      <c r="N4033">
        <v>130</v>
      </c>
      <c r="O4033">
        <v>93</v>
      </c>
      <c r="P4033">
        <v>57</v>
      </c>
      <c r="Q4033">
        <v>80</v>
      </c>
      <c r="R4033" t="s">
        <v>259</v>
      </c>
      <c r="S4033" t="s">
        <v>250</v>
      </c>
      <c r="T4033">
        <v>697</v>
      </c>
      <c r="U4033">
        <v>6</v>
      </c>
      <c r="V4033">
        <v>8</v>
      </c>
      <c r="W4033">
        <v>0</v>
      </c>
      <c r="X4033" t="s">
        <v>40</v>
      </c>
      <c r="Y4033">
        <v>0</v>
      </c>
      <c r="Z4033">
        <v>13</v>
      </c>
      <c r="AA4033">
        <v>0</v>
      </c>
      <c r="AB4033">
        <v>0</v>
      </c>
      <c r="AC4033">
        <v>0</v>
      </c>
      <c r="AD4033">
        <v>44</v>
      </c>
    </row>
    <row r="4034" spans="1:30" x14ac:dyDescent="0.25">
      <c r="A4034">
        <v>0.59791652100000003</v>
      </c>
      <c r="B4034">
        <v>2008</v>
      </c>
      <c r="C4034">
        <v>1</v>
      </c>
      <c r="D4034">
        <v>6</v>
      </c>
      <c r="E4034">
        <v>7</v>
      </c>
      <c r="F4034">
        <v>1112</v>
      </c>
      <c r="G4034">
        <v>1055</v>
      </c>
      <c r="H4034">
        <v>1311</v>
      </c>
      <c r="I4034">
        <v>1155</v>
      </c>
      <c r="J4034" t="s">
        <v>36</v>
      </c>
      <c r="K4034">
        <v>2527</v>
      </c>
      <c r="L4034" t="s">
        <v>431</v>
      </c>
      <c r="M4034">
        <v>179</v>
      </c>
      <c r="N4034">
        <v>120</v>
      </c>
      <c r="O4034">
        <v>98</v>
      </c>
      <c r="P4034">
        <v>76</v>
      </c>
      <c r="Q4034">
        <v>17</v>
      </c>
      <c r="R4034" t="s">
        <v>264</v>
      </c>
      <c r="S4034" t="s">
        <v>187</v>
      </c>
      <c r="T4034">
        <v>588</v>
      </c>
      <c r="U4034">
        <v>3</v>
      </c>
      <c r="V4034">
        <v>78</v>
      </c>
      <c r="W4034">
        <v>0</v>
      </c>
      <c r="X4034" t="s">
        <v>40</v>
      </c>
      <c r="Y4034">
        <v>0</v>
      </c>
      <c r="Z4034">
        <v>9</v>
      </c>
      <c r="AA4034">
        <v>0</v>
      </c>
      <c r="AB4034">
        <v>59</v>
      </c>
      <c r="AC4034">
        <v>0</v>
      </c>
      <c r="AD4034">
        <v>8</v>
      </c>
    </row>
    <row r="4035" spans="1:30" x14ac:dyDescent="0.25">
      <c r="A4035">
        <v>0.59782728900000004</v>
      </c>
      <c r="B4035">
        <v>2008</v>
      </c>
      <c r="C4035">
        <v>1</v>
      </c>
      <c r="D4035">
        <v>6</v>
      </c>
      <c r="E4035">
        <v>7</v>
      </c>
      <c r="F4035">
        <v>2002</v>
      </c>
      <c r="G4035">
        <v>1855</v>
      </c>
      <c r="H4035">
        <v>2123</v>
      </c>
      <c r="I4035">
        <v>2020</v>
      </c>
      <c r="J4035" t="s">
        <v>36</v>
      </c>
      <c r="K4035">
        <v>3586</v>
      </c>
      <c r="L4035" t="s">
        <v>158</v>
      </c>
      <c r="M4035">
        <v>81</v>
      </c>
      <c r="N4035">
        <v>85</v>
      </c>
      <c r="O4035">
        <v>69</v>
      </c>
      <c r="P4035">
        <v>63</v>
      </c>
      <c r="Q4035">
        <v>67</v>
      </c>
      <c r="R4035" t="s">
        <v>187</v>
      </c>
      <c r="S4035" t="s">
        <v>236</v>
      </c>
      <c r="T4035">
        <v>446</v>
      </c>
      <c r="U4035">
        <v>3</v>
      </c>
      <c r="V4035">
        <v>9</v>
      </c>
      <c r="W4035">
        <v>0</v>
      </c>
      <c r="X4035" t="s">
        <v>40</v>
      </c>
      <c r="Y4035">
        <v>0</v>
      </c>
      <c r="Z4035">
        <v>26</v>
      </c>
      <c r="AA4035">
        <v>0</v>
      </c>
      <c r="AB4035">
        <v>0</v>
      </c>
      <c r="AC4035">
        <v>0</v>
      </c>
      <c r="AD4035">
        <v>37</v>
      </c>
    </row>
    <row r="4036" spans="1:30" x14ac:dyDescent="0.25">
      <c r="A4036">
        <v>0.59770369800000001</v>
      </c>
      <c r="B4036">
        <v>2008</v>
      </c>
      <c r="C4036">
        <v>1</v>
      </c>
      <c r="D4036">
        <v>5</v>
      </c>
      <c r="E4036">
        <v>6</v>
      </c>
      <c r="F4036">
        <v>835</v>
      </c>
      <c r="G4036">
        <v>810</v>
      </c>
      <c r="H4036">
        <v>1122</v>
      </c>
      <c r="I4036">
        <v>1115</v>
      </c>
      <c r="J4036" t="s">
        <v>36</v>
      </c>
      <c r="K4036">
        <v>2958</v>
      </c>
      <c r="L4036" t="s">
        <v>473</v>
      </c>
      <c r="M4036">
        <v>167</v>
      </c>
      <c r="N4036">
        <v>185</v>
      </c>
      <c r="O4036">
        <v>147</v>
      </c>
      <c r="P4036">
        <v>7</v>
      </c>
      <c r="Q4036">
        <v>25</v>
      </c>
      <c r="R4036" t="s">
        <v>107</v>
      </c>
      <c r="S4036" t="s">
        <v>51</v>
      </c>
      <c r="T4036">
        <v>1073</v>
      </c>
      <c r="U4036">
        <v>6</v>
      </c>
      <c r="V4036">
        <v>14</v>
      </c>
      <c r="W4036">
        <v>0</v>
      </c>
      <c r="X4036" t="s">
        <v>40</v>
      </c>
      <c r="Y4036">
        <v>0</v>
      </c>
    </row>
    <row r="4037" spans="1:30" x14ac:dyDescent="0.25">
      <c r="A4037">
        <v>0.597661157</v>
      </c>
      <c r="B4037">
        <v>2008</v>
      </c>
      <c r="C4037">
        <v>1</v>
      </c>
      <c r="D4037">
        <v>4</v>
      </c>
      <c r="E4037">
        <v>5</v>
      </c>
      <c r="F4037">
        <v>1525</v>
      </c>
      <c r="G4037">
        <v>1500</v>
      </c>
      <c r="H4037">
        <v>1739</v>
      </c>
      <c r="I4037">
        <v>1705</v>
      </c>
      <c r="J4037" t="s">
        <v>36</v>
      </c>
      <c r="K4037">
        <v>2186</v>
      </c>
      <c r="L4037" t="s">
        <v>363</v>
      </c>
      <c r="M4037">
        <v>134</v>
      </c>
      <c r="N4037">
        <v>125</v>
      </c>
      <c r="O4037">
        <v>123</v>
      </c>
      <c r="P4037">
        <v>34</v>
      </c>
      <c r="Q4037">
        <v>25</v>
      </c>
      <c r="R4037" t="s">
        <v>209</v>
      </c>
      <c r="S4037" t="s">
        <v>49</v>
      </c>
      <c r="T4037">
        <v>762</v>
      </c>
      <c r="U4037">
        <v>5</v>
      </c>
      <c r="V4037">
        <v>6</v>
      </c>
      <c r="W4037">
        <v>0</v>
      </c>
      <c r="X4037" t="s">
        <v>40</v>
      </c>
      <c r="Y4037">
        <v>0</v>
      </c>
      <c r="Z4037">
        <v>9</v>
      </c>
      <c r="AA4037">
        <v>0</v>
      </c>
      <c r="AB4037">
        <v>9</v>
      </c>
      <c r="AC4037">
        <v>0</v>
      </c>
      <c r="AD4037">
        <v>16</v>
      </c>
    </row>
    <row r="4038" spans="1:30" x14ac:dyDescent="0.25">
      <c r="A4038">
        <v>0.59764070199999997</v>
      </c>
      <c r="B4038">
        <v>2008</v>
      </c>
      <c r="C4038">
        <v>1</v>
      </c>
      <c r="D4038">
        <v>8</v>
      </c>
      <c r="E4038">
        <v>2</v>
      </c>
      <c r="F4038">
        <v>1440</v>
      </c>
      <c r="G4038">
        <v>1425</v>
      </c>
      <c r="H4038">
        <v>1757</v>
      </c>
      <c r="I4038">
        <v>1800</v>
      </c>
      <c r="J4038" t="s">
        <v>36</v>
      </c>
      <c r="K4038">
        <v>1568</v>
      </c>
      <c r="L4038" t="s">
        <v>376</v>
      </c>
      <c r="M4038">
        <v>137</v>
      </c>
      <c r="N4038">
        <v>155</v>
      </c>
      <c r="O4038">
        <v>123</v>
      </c>
      <c r="P4038">
        <v>-3</v>
      </c>
      <c r="Q4038">
        <v>15</v>
      </c>
      <c r="R4038" t="s">
        <v>250</v>
      </c>
      <c r="S4038" t="s">
        <v>140</v>
      </c>
      <c r="T4038">
        <v>1024</v>
      </c>
      <c r="U4038">
        <v>6</v>
      </c>
      <c r="V4038">
        <v>8</v>
      </c>
      <c r="W4038">
        <v>0</v>
      </c>
      <c r="X4038" t="s">
        <v>40</v>
      </c>
      <c r="Y4038">
        <v>0</v>
      </c>
    </row>
    <row r="4039" spans="1:30" x14ac:dyDescent="0.25">
      <c r="A4039">
        <v>0.59762317700000001</v>
      </c>
      <c r="B4039">
        <v>2008</v>
      </c>
      <c r="C4039">
        <v>1</v>
      </c>
      <c r="D4039">
        <v>5</v>
      </c>
      <c r="E4039">
        <v>6</v>
      </c>
      <c r="F4039">
        <v>1040</v>
      </c>
      <c r="G4039">
        <v>935</v>
      </c>
      <c r="H4039">
        <v>1317</v>
      </c>
      <c r="I4039">
        <v>1230</v>
      </c>
      <c r="J4039" t="s">
        <v>36</v>
      </c>
      <c r="K4039">
        <v>841</v>
      </c>
      <c r="L4039" t="s">
        <v>553</v>
      </c>
      <c r="M4039">
        <v>97</v>
      </c>
      <c r="N4039">
        <v>115</v>
      </c>
      <c r="O4039">
        <v>89</v>
      </c>
      <c r="P4039">
        <v>47</v>
      </c>
      <c r="Q4039">
        <v>65</v>
      </c>
      <c r="R4039" t="s">
        <v>54</v>
      </c>
      <c r="S4039" t="s">
        <v>96</v>
      </c>
      <c r="T4039">
        <v>668</v>
      </c>
      <c r="U4039">
        <v>3</v>
      </c>
      <c r="V4039">
        <v>5</v>
      </c>
      <c r="W4039">
        <v>0</v>
      </c>
      <c r="X4039" t="s">
        <v>40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47</v>
      </c>
    </row>
    <row r="4040" spans="1:30" x14ac:dyDescent="0.25">
      <c r="A4040">
        <v>0.59756904600000005</v>
      </c>
      <c r="B4040">
        <v>2008</v>
      </c>
      <c r="C4040">
        <v>1</v>
      </c>
      <c r="D4040">
        <v>4</v>
      </c>
      <c r="E4040">
        <v>5</v>
      </c>
      <c r="F4040">
        <v>1106</v>
      </c>
      <c r="G4040">
        <v>1100</v>
      </c>
      <c r="H4040">
        <v>1333</v>
      </c>
      <c r="I4040">
        <v>1330</v>
      </c>
      <c r="J4040" t="s">
        <v>36</v>
      </c>
      <c r="K4040">
        <v>2784</v>
      </c>
      <c r="L4040" t="s">
        <v>170</v>
      </c>
      <c r="M4040">
        <v>147</v>
      </c>
      <c r="N4040">
        <v>150</v>
      </c>
      <c r="O4040">
        <v>132</v>
      </c>
      <c r="P4040">
        <v>3</v>
      </c>
      <c r="Q4040">
        <v>6</v>
      </c>
      <c r="R4040" t="s">
        <v>51</v>
      </c>
      <c r="S4040" t="s">
        <v>60</v>
      </c>
      <c r="T4040">
        <v>972</v>
      </c>
      <c r="U4040">
        <v>3</v>
      </c>
      <c r="V4040">
        <v>12</v>
      </c>
      <c r="W4040">
        <v>0</v>
      </c>
      <c r="X4040" t="s">
        <v>40</v>
      </c>
      <c r="Y4040">
        <v>0</v>
      </c>
    </row>
    <row r="4041" spans="1:30" x14ac:dyDescent="0.25">
      <c r="A4041">
        <v>0.597406196</v>
      </c>
      <c r="B4041">
        <v>2008</v>
      </c>
      <c r="C4041">
        <v>1</v>
      </c>
      <c r="D4041">
        <v>8</v>
      </c>
      <c r="E4041">
        <v>2</v>
      </c>
      <c r="F4041">
        <v>1334</v>
      </c>
      <c r="G4041">
        <v>1110</v>
      </c>
      <c r="H4041">
        <v>1506</v>
      </c>
      <c r="I4041">
        <v>1240</v>
      </c>
      <c r="J4041" t="s">
        <v>36</v>
      </c>
      <c r="K4041">
        <v>706</v>
      </c>
      <c r="L4041" t="s">
        <v>460</v>
      </c>
      <c r="M4041">
        <v>92</v>
      </c>
      <c r="N4041">
        <v>90</v>
      </c>
      <c r="O4041">
        <v>66</v>
      </c>
      <c r="P4041">
        <v>146</v>
      </c>
      <c r="Q4041">
        <v>144</v>
      </c>
      <c r="R4041" t="s">
        <v>254</v>
      </c>
      <c r="S4041" t="s">
        <v>49</v>
      </c>
      <c r="T4041">
        <v>414</v>
      </c>
      <c r="U4041">
        <v>5</v>
      </c>
      <c r="V4041">
        <v>21</v>
      </c>
      <c r="W4041">
        <v>0</v>
      </c>
      <c r="X4041" t="s">
        <v>40</v>
      </c>
      <c r="Y4041">
        <v>0</v>
      </c>
      <c r="Z4041">
        <v>0</v>
      </c>
      <c r="AA4041">
        <v>20</v>
      </c>
      <c r="AB4041">
        <v>2</v>
      </c>
      <c r="AC4041">
        <v>0</v>
      </c>
      <c r="AD4041">
        <v>124</v>
      </c>
    </row>
    <row r="4042" spans="1:30" x14ac:dyDescent="0.25">
      <c r="A4042">
        <v>0.59735803499999995</v>
      </c>
      <c r="B4042">
        <v>2008</v>
      </c>
      <c r="C4042">
        <v>1</v>
      </c>
      <c r="D4042">
        <v>5</v>
      </c>
      <c r="E4042">
        <v>6</v>
      </c>
      <c r="F4042">
        <v>1706</v>
      </c>
      <c r="G4042">
        <v>1645</v>
      </c>
      <c r="H4042">
        <v>1902</v>
      </c>
      <c r="I4042">
        <v>1840</v>
      </c>
      <c r="J4042" t="s">
        <v>36</v>
      </c>
      <c r="K4042">
        <v>94</v>
      </c>
      <c r="L4042" t="s">
        <v>537</v>
      </c>
      <c r="M4042">
        <v>296</v>
      </c>
      <c r="N4042">
        <v>295</v>
      </c>
      <c r="O4042">
        <v>278</v>
      </c>
      <c r="P4042">
        <v>22</v>
      </c>
      <c r="Q4042">
        <v>21</v>
      </c>
      <c r="R4042" t="s">
        <v>222</v>
      </c>
      <c r="S4042" t="s">
        <v>49</v>
      </c>
      <c r="T4042">
        <v>1910</v>
      </c>
      <c r="U4042">
        <v>3</v>
      </c>
      <c r="V4042">
        <v>15</v>
      </c>
      <c r="W4042">
        <v>0</v>
      </c>
      <c r="X4042" t="s">
        <v>40</v>
      </c>
      <c r="Y4042">
        <v>0</v>
      </c>
      <c r="Z4042">
        <v>4</v>
      </c>
      <c r="AA4042">
        <v>0</v>
      </c>
      <c r="AB4042">
        <v>1</v>
      </c>
      <c r="AC4042">
        <v>0</v>
      </c>
      <c r="AD4042">
        <v>17</v>
      </c>
    </row>
    <row r="4043" spans="1:30" x14ac:dyDescent="0.25">
      <c r="A4043">
        <v>0.59717953700000004</v>
      </c>
      <c r="B4043">
        <v>2008</v>
      </c>
      <c r="C4043">
        <v>1</v>
      </c>
      <c r="D4043">
        <v>4</v>
      </c>
      <c r="E4043">
        <v>5</v>
      </c>
      <c r="F4043">
        <v>1333</v>
      </c>
      <c r="G4043">
        <v>1325</v>
      </c>
      <c r="H4043">
        <v>1345</v>
      </c>
      <c r="I4043">
        <v>1335</v>
      </c>
      <c r="J4043" t="s">
        <v>36</v>
      </c>
      <c r="K4043">
        <v>3767</v>
      </c>
      <c r="L4043" t="s">
        <v>566</v>
      </c>
      <c r="M4043">
        <v>72</v>
      </c>
      <c r="N4043">
        <v>70</v>
      </c>
      <c r="O4043">
        <v>54</v>
      </c>
      <c r="P4043">
        <v>10</v>
      </c>
      <c r="Q4043">
        <v>8</v>
      </c>
      <c r="R4043" t="s">
        <v>56</v>
      </c>
      <c r="S4043" t="s">
        <v>201</v>
      </c>
      <c r="T4043">
        <v>325</v>
      </c>
      <c r="U4043">
        <v>5</v>
      </c>
      <c r="V4043">
        <v>13</v>
      </c>
      <c r="W4043">
        <v>0</v>
      </c>
      <c r="X4043" t="s">
        <v>40</v>
      </c>
      <c r="Y4043">
        <v>0</v>
      </c>
    </row>
    <row r="4044" spans="1:30" x14ac:dyDescent="0.25">
      <c r="A4044">
        <v>0.59700233999999996</v>
      </c>
      <c r="B4044">
        <v>2008</v>
      </c>
      <c r="C4044">
        <v>1</v>
      </c>
      <c r="D4044">
        <v>10</v>
      </c>
      <c r="E4044">
        <v>4</v>
      </c>
      <c r="F4044">
        <v>1924</v>
      </c>
      <c r="G4044">
        <v>1910</v>
      </c>
      <c r="H4044">
        <v>2018</v>
      </c>
      <c r="I4044">
        <v>2010</v>
      </c>
      <c r="J4044" t="s">
        <v>36</v>
      </c>
      <c r="K4044">
        <v>1072</v>
      </c>
      <c r="L4044" t="s">
        <v>168</v>
      </c>
      <c r="M4044">
        <v>54</v>
      </c>
      <c r="N4044">
        <v>60</v>
      </c>
      <c r="O4044">
        <v>44</v>
      </c>
      <c r="P4044">
        <v>8</v>
      </c>
      <c r="Q4044">
        <v>14</v>
      </c>
      <c r="R4044" t="s">
        <v>49</v>
      </c>
      <c r="S4044" t="s">
        <v>124</v>
      </c>
      <c r="T4044">
        <v>223</v>
      </c>
      <c r="U4044">
        <v>1</v>
      </c>
      <c r="V4044">
        <v>9</v>
      </c>
      <c r="W4044">
        <v>0</v>
      </c>
      <c r="X4044" t="s">
        <v>40</v>
      </c>
      <c r="Y4044">
        <v>0</v>
      </c>
    </row>
    <row r="4045" spans="1:30" x14ac:dyDescent="0.25">
      <c r="A4045">
        <v>0.59686150199999999</v>
      </c>
      <c r="B4045">
        <v>2008</v>
      </c>
      <c r="C4045">
        <v>1</v>
      </c>
      <c r="D4045">
        <v>3</v>
      </c>
      <c r="E4045">
        <v>4</v>
      </c>
      <c r="F4045">
        <v>747</v>
      </c>
      <c r="G4045">
        <v>730</v>
      </c>
      <c r="H4045">
        <v>1019</v>
      </c>
      <c r="I4045">
        <v>1040</v>
      </c>
      <c r="J4045" t="s">
        <v>36</v>
      </c>
      <c r="K4045">
        <v>3423</v>
      </c>
      <c r="L4045" t="s">
        <v>243</v>
      </c>
      <c r="M4045">
        <v>332</v>
      </c>
      <c r="N4045">
        <v>370</v>
      </c>
      <c r="O4045">
        <v>318</v>
      </c>
      <c r="P4045">
        <v>-21</v>
      </c>
      <c r="Q4045">
        <v>17</v>
      </c>
      <c r="R4045" t="s">
        <v>225</v>
      </c>
      <c r="S4045" t="s">
        <v>49</v>
      </c>
      <c r="T4045">
        <v>2363</v>
      </c>
      <c r="U4045">
        <v>5</v>
      </c>
      <c r="V4045">
        <v>9</v>
      </c>
      <c r="W4045">
        <v>0</v>
      </c>
      <c r="X4045" t="s">
        <v>40</v>
      </c>
      <c r="Y4045">
        <v>0</v>
      </c>
    </row>
    <row r="4046" spans="1:30" x14ac:dyDescent="0.25">
      <c r="A4046">
        <v>0.59686139900000001</v>
      </c>
      <c r="B4046">
        <v>2008</v>
      </c>
      <c r="C4046">
        <v>1</v>
      </c>
      <c r="D4046">
        <v>10</v>
      </c>
      <c r="E4046">
        <v>4</v>
      </c>
      <c r="F4046">
        <v>1111</v>
      </c>
      <c r="G4046">
        <v>1100</v>
      </c>
      <c r="H4046">
        <v>1207</v>
      </c>
      <c r="I4046">
        <v>1200</v>
      </c>
      <c r="J4046" t="s">
        <v>36</v>
      </c>
      <c r="K4046">
        <v>19</v>
      </c>
      <c r="L4046" t="s">
        <v>95</v>
      </c>
      <c r="M4046">
        <v>56</v>
      </c>
      <c r="N4046">
        <v>60</v>
      </c>
      <c r="O4046">
        <v>45</v>
      </c>
      <c r="P4046">
        <v>7</v>
      </c>
      <c r="Q4046">
        <v>11</v>
      </c>
      <c r="R4046" t="s">
        <v>344</v>
      </c>
      <c r="S4046" t="s">
        <v>86</v>
      </c>
      <c r="T4046">
        <v>239</v>
      </c>
      <c r="U4046">
        <v>3</v>
      </c>
      <c r="V4046">
        <v>8</v>
      </c>
      <c r="W4046">
        <v>0</v>
      </c>
      <c r="X4046" t="s">
        <v>40</v>
      </c>
      <c r="Y4046">
        <v>0</v>
      </c>
    </row>
    <row r="4047" spans="1:30" x14ac:dyDescent="0.25">
      <c r="A4047">
        <v>0.59682243300000004</v>
      </c>
      <c r="B4047">
        <v>2008</v>
      </c>
      <c r="C4047">
        <v>1</v>
      </c>
      <c r="D4047">
        <v>6</v>
      </c>
      <c r="E4047">
        <v>7</v>
      </c>
      <c r="F4047">
        <v>2127</v>
      </c>
      <c r="G4047">
        <v>2115</v>
      </c>
      <c r="H4047">
        <v>2331</v>
      </c>
      <c r="I4047">
        <v>2330</v>
      </c>
      <c r="J4047" t="s">
        <v>36</v>
      </c>
      <c r="K4047">
        <v>325</v>
      </c>
      <c r="L4047" t="s">
        <v>206</v>
      </c>
      <c r="M4047">
        <v>64</v>
      </c>
      <c r="N4047">
        <v>75</v>
      </c>
      <c r="O4047">
        <v>50</v>
      </c>
      <c r="P4047">
        <v>1</v>
      </c>
      <c r="Q4047">
        <v>12</v>
      </c>
      <c r="R4047" t="s">
        <v>124</v>
      </c>
      <c r="S4047" t="s">
        <v>56</v>
      </c>
      <c r="T4047">
        <v>369</v>
      </c>
      <c r="U4047">
        <v>3</v>
      </c>
      <c r="V4047">
        <v>11</v>
      </c>
      <c r="W4047">
        <v>0</v>
      </c>
      <c r="X4047" t="s">
        <v>40</v>
      </c>
      <c r="Y4047">
        <v>0</v>
      </c>
    </row>
    <row r="4048" spans="1:30" x14ac:dyDescent="0.25">
      <c r="A4048">
        <v>0.596794516</v>
      </c>
      <c r="B4048">
        <v>2008</v>
      </c>
      <c r="C4048">
        <v>1</v>
      </c>
      <c r="D4048">
        <v>6</v>
      </c>
      <c r="E4048">
        <v>7</v>
      </c>
      <c r="F4048">
        <v>2041</v>
      </c>
      <c r="G4048">
        <v>2020</v>
      </c>
      <c r="H4048">
        <v>2247</v>
      </c>
      <c r="I4048">
        <v>2240</v>
      </c>
      <c r="J4048" t="s">
        <v>36</v>
      </c>
      <c r="K4048">
        <v>444</v>
      </c>
      <c r="L4048" t="s">
        <v>563</v>
      </c>
      <c r="M4048">
        <v>66</v>
      </c>
      <c r="N4048">
        <v>80</v>
      </c>
      <c r="O4048">
        <v>53</v>
      </c>
      <c r="P4048">
        <v>7</v>
      </c>
      <c r="Q4048">
        <v>21</v>
      </c>
      <c r="R4048" t="s">
        <v>124</v>
      </c>
      <c r="S4048" t="s">
        <v>56</v>
      </c>
      <c r="T4048">
        <v>369</v>
      </c>
      <c r="U4048">
        <v>4</v>
      </c>
      <c r="V4048">
        <v>9</v>
      </c>
      <c r="W4048">
        <v>0</v>
      </c>
      <c r="X4048" t="s">
        <v>40</v>
      </c>
      <c r="Y4048">
        <v>0</v>
      </c>
    </row>
    <row r="4049" spans="1:30" x14ac:dyDescent="0.25">
      <c r="A4049">
        <v>0.59677627499999997</v>
      </c>
      <c r="B4049">
        <v>2008</v>
      </c>
      <c r="C4049">
        <v>1</v>
      </c>
      <c r="D4049">
        <v>4</v>
      </c>
      <c r="E4049">
        <v>5</v>
      </c>
      <c r="F4049">
        <v>1846</v>
      </c>
      <c r="G4049">
        <v>1810</v>
      </c>
      <c r="H4049">
        <v>2040</v>
      </c>
      <c r="I4049">
        <v>2010</v>
      </c>
      <c r="J4049" t="s">
        <v>36</v>
      </c>
      <c r="K4049">
        <v>2889</v>
      </c>
      <c r="L4049" t="s">
        <v>178</v>
      </c>
      <c r="M4049">
        <v>174</v>
      </c>
      <c r="N4049">
        <v>180</v>
      </c>
      <c r="O4049">
        <v>158</v>
      </c>
      <c r="P4049">
        <v>30</v>
      </c>
      <c r="Q4049">
        <v>36</v>
      </c>
      <c r="R4049" t="s">
        <v>66</v>
      </c>
      <c r="S4049" t="s">
        <v>280</v>
      </c>
      <c r="T4049">
        <v>1056</v>
      </c>
      <c r="U4049">
        <v>3</v>
      </c>
      <c r="V4049">
        <v>13</v>
      </c>
      <c r="W4049">
        <v>0</v>
      </c>
      <c r="X4049" t="s">
        <v>40</v>
      </c>
      <c r="Y4049">
        <v>0</v>
      </c>
      <c r="Z4049">
        <v>6</v>
      </c>
      <c r="AA4049">
        <v>0</v>
      </c>
      <c r="AB4049">
        <v>0</v>
      </c>
      <c r="AC4049">
        <v>0</v>
      </c>
      <c r="AD4049">
        <v>24</v>
      </c>
    </row>
    <row r="4050" spans="1:30" x14ac:dyDescent="0.25">
      <c r="A4050">
        <v>0.59667180399999997</v>
      </c>
      <c r="B4050">
        <v>2008</v>
      </c>
      <c r="C4050">
        <v>1</v>
      </c>
      <c r="D4050">
        <v>5</v>
      </c>
      <c r="E4050">
        <v>6</v>
      </c>
      <c r="F4050">
        <v>1629</v>
      </c>
      <c r="G4050">
        <v>1540</v>
      </c>
      <c r="H4050">
        <v>1735</v>
      </c>
      <c r="I4050">
        <v>1655</v>
      </c>
      <c r="J4050" t="s">
        <v>36</v>
      </c>
      <c r="K4050">
        <v>3765</v>
      </c>
      <c r="L4050" t="s">
        <v>554</v>
      </c>
      <c r="M4050">
        <v>66</v>
      </c>
      <c r="N4050">
        <v>75</v>
      </c>
      <c r="O4050">
        <v>51</v>
      </c>
      <c r="P4050">
        <v>40</v>
      </c>
      <c r="Q4050">
        <v>49</v>
      </c>
      <c r="R4050" t="s">
        <v>187</v>
      </c>
      <c r="S4050" t="s">
        <v>201</v>
      </c>
      <c r="T4050">
        <v>361</v>
      </c>
      <c r="U4050">
        <v>4</v>
      </c>
      <c r="V4050">
        <v>11</v>
      </c>
      <c r="W4050">
        <v>0</v>
      </c>
      <c r="X4050" t="s">
        <v>40</v>
      </c>
      <c r="Y4050">
        <v>0</v>
      </c>
      <c r="Z4050">
        <v>15</v>
      </c>
      <c r="AA4050">
        <v>0</v>
      </c>
      <c r="AB4050">
        <v>0</v>
      </c>
      <c r="AC4050">
        <v>0</v>
      </c>
      <c r="AD4050">
        <v>25</v>
      </c>
    </row>
    <row r="4051" spans="1:30" x14ac:dyDescent="0.25">
      <c r="A4051">
        <v>0.59666648899999997</v>
      </c>
      <c r="B4051">
        <v>2008</v>
      </c>
      <c r="C4051">
        <v>1</v>
      </c>
      <c r="D4051">
        <v>9</v>
      </c>
      <c r="E4051">
        <v>3</v>
      </c>
      <c r="F4051">
        <v>2157</v>
      </c>
      <c r="G4051">
        <v>2140</v>
      </c>
      <c r="H4051">
        <v>2304</v>
      </c>
      <c r="I4051">
        <v>2245</v>
      </c>
      <c r="J4051" t="s">
        <v>36</v>
      </c>
      <c r="K4051">
        <v>2014</v>
      </c>
      <c r="L4051" t="s">
        <v>314</v>
      </c>
      <c r="M4051">
        <v>67</v>
      </c>
      <c r="N4051">
        <v>65</v>
      </c>
      <c r="O4051">
        <v>50</v>
      </c>
      <c r="P4051">
        <v>19</v>
      </c>
      <c r="Q4051">
        <v>17</v>
      </c>
      <c r="R4051" t="s">
        <v>44</v>
      </c>
      <c r="S4051" t="s">
        <v>225</v>
      </c>
      <c r="T4051">
        <v>328</v>
      </c>
      <c r="U4051">
        <v>5</v>
      </c>
      <c r="V4051">
        <v>12</v>
      </c>
      <c r="W4051">
        <v>0</v>
      </c>
      <c r="X4051" t="s">
        <v>40</v>
      </c>
      <c r="Y4051">
        <v>0</v>
      </c>
      <c r="Z4051">
        <v>0</v>
      </c>
      <c r="AA4051">
        <v>0</v>
      </c>
      <c r="AB4051">
        <v>2</v>
      </c>
      <c r="AC4051">
        <v>0</v>
      </c>
      <c r="AD4051">
        <v>17</v>
      </c>
    </row>
    <row r="4052" spans="1:30" x14ac:dyDescent="0.25">
      <c r="A4052">
        <v>0.59664387799999996</v>
      </c>
      <c r="B4052">
        <v>2008</v>
      </c>
      <c r="C4052">
        <v>1</v>
      </c>
      <c r="D4052">
        <v>3</v>
      </c>
      <c r="E4052">
        <v>4</v>
      </c>
      <c r="F4052">
        <v>1629</v>
      </c>
      <c r="G4052">
        <v>1535</v>
      </c>
      <c r="H4052">
        <v>1753</v>
      </c>
      <c r="I4052">
        <v>1710</v>
      </c>
      <c r="J4052" t="s">
        <v>36</v>
      </c>
      <c r="K4052">
        <v>3743</v>
      </c>
      <c r="L4052" t="s">
        <v>69</v>
      </c>
      <c r="M4052">
        <v>144</v>
      </c>
      <c r="N4052">
        <v>155</v>
      </c>
      <c r="O4052">
        <v>127</v>
      </c>
      <c r="P4052">
        <v>43</v>
      </c>
      <c r="Q4052">
        <v>54</v>
      </c>
      <c r="R4052" t="s">
        <v>51</v>
      </c>
      <c r="S4052" t="s">
        <v>280</v>
      </c>
      <c r="T4052">
        <v>880</v>
      </c>
      <c r="U4052">
        <v>4</v>
      </c>
      <c r="V4052">
        <v>13</v>
      </c>
      <c r="W4052">
        <v>0</v>
      </c>
      <c r="X4052" t="s">
        <v>40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43</v>
      </c>
    </row>
    <row r="4053" spans="1:30" x14ac:dyDescent="0.25">
      <c r="A4053">
        <v>0.59659253400000001</v>
      </c>
      <c r="B4053">
        <v>2008</v>
      </c>
      <c r="C4053">
        <v>1</v>
      </c>
      <c r="D4053">
        <v>3</v>
      </c>
      <c r="E4053">
        <v>4</v>
      </c>
      <c r="F4053">
        <v>1937</v>
      </c>
      <c r="G4053">
        <v>1915</v>
      </c>
      <c r="H4053">
        <v>2132</v>
      </c>
      <c r="I4053">
        <v>2135</v>
      </c>
      <c r="J4053" t="s">
        <v>36</v>
      </c>
      <c r="K4053">
        <v>1772</v>
      </c>
      <c r="L4053" t="s">
        <v>542</v>
      </c>
      <c r="M4053">
        <v>115</v>
      </c>
      <c r="N4053">
        <v>140</v>
      </c>
      <c r="O4053">
        <v>98</v>
      </c>
      <c r="P4053">
        <v>-3</v>
      </c>
      <c r="Q4053">
        <v>22</v>
      </c>
      <c r="R4053" t="s">
        <v>96</v>
      </c>
      <c r="S4053" t="s">
        <v>47</v>
      </c>
      <c r="T4053">
        <v>742</v>
      </c>
      <c r="U4053">
        <v>4</v>
      </c>
      <c r="V4053">
        <v>13</v>
      </c>
      <c r="W4053">
        <v>0</v>
      </c>
      <c r="X4053" t="s">
        <v>40</v>
      </c>
      <c r="Y4053">
        <v>0</v>
      </c>
    </row>
    <row r="4054" spans="1:30" x14ac:dyDescent="0.25">
      <c r="A4054">
        <v>0.59634262900000001</v>
      </c>
      <c r="B4054">
        <v>2008</v>
      </c>
      <c r="C4054">
        <v>1</v>
      </c>
      <c r="D4054">
        <v>10</v>
      </c>
      <c r="E4054">
        <v>4</v>
      </c>
      <c r="F4054">
        <v>1617</v>
      </c>
      <c r="G4054">
        <v>1610</v>
      </c>
      <c r="H4054">
        <v>1725</v>
      </c>
      <c r="I4054">
        <v>1725</v>
      </c>
      <c r="J4054" t="s">
        <v>36</v>
      </c>
      <c r="K4054">
        <v>2801</v>
      </c>
      <c r="L4054" t="s">
        <v>528</v>
      </c>
      <c r="M4054">
        <v>68</v>
      </c>
      <c r="N4054">
        <v>75</v>
      </c>
      <c r="O4054">
        <v>57</v>
      </c>
      <c r="P4054">
        <v>0</v>
      </c>
      <c r="Q4054">
        <v>7</v>
      </c>
      <c r="R4054" t="s">
        <v>44</v>
      </c>
      <c r="S4054" t="s">
        <v>184</v>
      </c>
      <c r="T4054">
        <v>377</v>
      </c>
      <c r="U4054">
        <v>4</v>
      </c>
      <c r="V4054">
        <v>7</v>
      </c>
      <c r="W4054">
        <v>0</v>
      </c>
      <c r="X4054" t="s">
        <v>40</v>
      </c>
      <c r="Y4054">
        <v>0</v>
      </c>
    </row>
    <row r="4055" spans="1:30" x14ac:dyDescent="0.25">
      <c r="A4055">
        <v>0.59630097500000001</v>
      </c>
      <c r="B4055">
        <v>2008</v>
      </c>
      <c r="C4055">
        <v>1</v>
      </c>
      <c r="D4055">
        <v>10</v>
      </c>
      <c r="E4055">
        <v>4</v>
      </c>
      <c r="F4055">
        <v>1953</v>
      </c>
      <c r="G4055">
        <v>1935</v>
      </c>
      <c r="H4055">
        <v>2049</v>
      </c>
      <c r="I4055">
        <v>2035</v>
      </c>
      <c r="J4055" t="s">
        <v>36</v>
      </c>
      <c r="K4055">
        <v>426</v>
      </c>
      <c r="L4055" t="s">
        <v>407</v>
      </c>
      <c r="M4055">
        <v>56</v>
      </c>
      <c r="N4055">
        <v>60</v>
      </c>
      <c r="O4055">
        <v>43</v>
      </c>
      <c r="P4055">
        <v>14</v>
      </c>
      <c r="Q4055">
        <v>18</v>
      </c>
      <c r="R4055" t="s">
        <v>344</v>
      </c>
      <c r="S4055" t="s">
        <v>245</v>
      </c>
      <c r="T4055">
        <v>248</v>
      </c>
      <c r="U4055">
        <v>5</v>
      </c>
      <c r="V4055">
        <v>8</v>
      </c>
      <c r="W4055">
        <v>0</v>
      </c>
      <c r="X4055" t="s">
        <v>40</v>
      </c>
      <c r="Y4055">
        <v>0</v>
      </c>
    </row>
    <row r="4056" spans="1:30" x14ac:dyDescent="0.25">
      <c r="A4056">
        <v>0.59598900399999999</v>
      </c>
      <c r="B4056">
        <v>2008</v>
      </c>
      <c r="C4056">
        <v>1</v>
      </c>
      <c r="D4056">
        <v>3</v>
      </c>
      <c r="E4056">
        <v>4</v>
      </c>
      <c r="F4056">
        <v>1449</v>
      </c>
      <c r="G4056">
        <v>1430</v>
      </c>
      <c r="H4056">
        <v>1715</v>
      </c>
      <c r="I4056">
        <v>1720</v>
      </c>
      <c r="J4056" t="s">
        <v>36</v>
      </c>
      <c r="K4056">
        <v>3398</v>
      </c>
      <c r="L4056" t="s">
        <v>70</v>
      </c>
      <c r="M4056">
        <v>146</v>
      </c>
      <c r="N4056">
        <v>170</v>
      </c>
      <c r="O4056">
        <v>134</v>
      </c>
      <c r="P4056">
        <v>-5</v>
      </c>
      <c r="Q4056">
        <v>19</v>
      </c>
      <c r="R4056" t="s">
        <v>60</v>
      </c>
      <c r="S4056" t="s">
        <v>51</v>
      </c>
      <c r="T4056">
        <v>972</v>
      </c>
      <c r="U4056">
        <v>6</v>
      </c>
      <c r="V4056">
        <v>6</v>
      </c>
      <c r="W4056">
        <v>0</v>
      </c>
      <c r="X4056" t="s">
        <v>40</v>
      </c>
      <c r="Y4056">
        <v>0</v>
      </c>
    </row>
    <row r="4057" spans="1:30" x14ac:dyDescent="0.25">
      <c r="A4057">
        <v>0.59598900399999999</v>
      </c>
      <c r="B4057">
        <v>2008</v>
      </c>
      <c r="C4057">
        <v>1</v>
      </c>
      <c r="D4057">
        <v>3</v>
      </c>
      <c r="E4057">
        <v>4</v>
      </c>
      <c r="F4057">
        <v>1449</v>
      </c>
      <c r="G4057">
        <v>1430</v>
      </c>
      <c r="H4057">
        <v>1715</v>
      </c>
      <c r="I4057">
        <v>1720</v>
      </c>
      <c r="J4057" t="s">
        <v>36</v>
      </c>
      <c r="K4057">
        <v>3398</v>
      </c>
      <c r="L4057" t="s">
        <v>70</v>
      </c>
      <c r="M4057">
        <v>146</v>
      </c>
      <c r="N4057">
        <v>170</v>
      </c>
      <c r="O4057">
        <v>134</v>
      </c>
      <c r="P4057">
        <v>-5</v>
      </c>
      <c r="Q4057">
        <v>19</v>
      </c>
      <c r="R4057" t="s">
        <v>60</v>
      </c>
      <c r="S4057" t="s">
        <v>51</v>
      </c>
      <c r="T4057">
        <v>972</v>
      </c>
      <c r="U4057">
        <v>6</v>
      </c>
      <c r="V4057">
        <v>6</v>
      </c>
      <c r="W4057">
        <v>0</v>
      </c>
      <c r="X4057" t="s">
        <v>40</v>
      </c>
      <c r="Y4057">
        <v>0</v>
      </c>
    </row>
    <row r="4058" spans="1:30" x14ac:dyDescent="0.25">
      <c r="A4058">
        <v>0.59591761799999998</v>
      </c>
      <c r="B4058">
        <v>2008</v>
      </c>
      <c r="C4058">
        <v>1</v>
      </c>
      <c r="D4058">
        <v>10</v>
      </c>
      <c r="E4058">
        <v>4</v>
      </c>
      <c r="F4058">
        <v>1710</v>
      </c>
      <c r="G4058">
        <v>1640</v>
      </c>
      <c r="H4058">
        <v>1921</v>
      </c>
      <c r="I4058">
        <v>1910</v>
      </c>
      <c r="J4058" t="s">
        <v>36</v>
      </c>
      <c r="K4058">
        <v>1662</v>
      </c>
      <c r="L4058" t="s">
        <v>75</v>
      </c>
      <c r="M4058">
        <v>191</v>
      </c>
      <c r="N4058">
        <v>210</v>
      </c>
      <c r="O4058">
        <v>179</v>
      </c>
      <c r="P4058">
        <v>11</v>
      </c>
      <c r="Q4058">
        <v>30</v>
      </c>
      <c r="R4058" t="s">
        <v>54</v>
      </c>
      <c r="S4058" t="s">
        <v>264</v>
      </c>
      <c r="T4058">
        <v>1258</v>
      </c>
      <c r="U4058">
        <v>3</v>
      </c>
      <c r="V4058">
        <v>9</v>
      </c>
      <c r="W4058">
        <v>0</v>
      </c>
      <c r="X4058" t="s">
        <v>40</v>
      </c>
      <c r="Y4058">
        <v>0</v>
      </c>
    </row>
    <row r="4059" spans="1:30" x14ac:dyDescent="0.25">
      <c r="A4059">
        <v>0.595870966</v>
      </c>
      <c r="B4059">
        <v>2008</v>
      </c>
      <c r="C4059">
        <v>1</v>
      </c>
      <c r="D4059">
        <v>8</v>
      </c>
      <c r="E4059">
        <v>2</v>
      </c>
      <c r="F4059">
        <v>1032</v>
      </c>
      <c r="G4059">
        <v>1010</v>
      </c>
      <c r="H4059">
        <v>1254</v>
      </c>
      <c r="I4059">
        <v>1240</v>
      </c>
      <c r="J4059" t="s">
        <v>36</v>
      </c>
      <c r="K4059">
        <v>783</v>
      </c>
      <c r="L4059" t="s">
        <v>291</v>
      </c>
      <c r="M4059">
        <v>82</v>
      </c>
      <c r="N4059">
        <v>90</v>
      </c>
      <c r="O4059">
        <v>69</v>
      </c>
      <c r="P4059">
        <v>14</v>
      </c>
      <c r="Q4059">
        <v>22</v>
      </c>
      <c r="R4059" t="s">
        <v>187</v>
      </c>
      <c r="S4059" t="s">
        <v>120</v>
      </c>
      <c r="T4059">
        <v>511</v>
      </c>
      <c r="U4059">
        <v>2</v>
      </c>
      <c r="V4059">
        <v>11</v>
      </c>
      <c r="W4059">
        <v>0</v>
      </c>
      <c r="X4059" t="s">
        <v>40</v>
      </c>
      <c r="Y4059">
        <v>0</v>
      </c>
    </row>
    <row r="4060" spans="1:30" x14ac:dyDescent="0.25">
      <c r="A4060">
        <v>0.59583560800000002</v>
      </c>
      <c r="B4060">
        <v>2008</v>
      </c>
      <c r="C4060">
        <v>1</v>
      </c>
      <c r="D4060">
        <v>5</v>
      </c>
      <c r="E4060">
        <v>6</v>
      </c>
      <c r="F4060">
        <v>1642</v>
      </c>
      <c r="G4060">
        <v>1600</v>
      </c>
      <c r="H4060">
        <v>1953</v>
      </c>
      <c r="I4060">
        <v>1900</v>
      </c>
      <c r="J4060" t="s">
        <v>36</v>
      </c>
      <c r="K4060">
        <v>1055</v>
      </c>
      <c r="L4060" t="s">
        <v>436</v>
      </c>
      <c r="M4060">
        <v>191</v>
      </c>
      <c r="N4060">
        <v>180</v>
      </c>
      <c r="O4060">
        <v>156</v>
      </c>
      <c r="P4060">
        <v>53</v>
      </c>
      <c r="Q4060">
        <v>42</v>
      </c>
      <c r="R4060" t="s">
        <v>66</v>
      </c>
      <c r="S4060" t="s">
        <v>225</v>
      </c>
      <c r="T4060">
        <v>1188</v>
      </c>
      <c r="U4060">
        <v>4</v>
      </c>
      <c r="V4060">
        <v>31</v>
      </c>
      <c r="W4060">
        <v>0</v>
      </c>
      <c r="X4060" t="s">
        <v>40</v>
      </c>
      <c r="Y4060">
        <v>0</v>
      </c>
      <c r="Z4060">
        <v>20</v>
      </c>
      <c r="AA4060">
        <v>0</v>
      </c>
      <c r="AB4060">
        <v>11</v>
      </c>
      <c r="AC4060">
        <v>0</v>
      </c>
      <c r="AD4060">
        <v>22</v>
      </c>
    </row>
    <row r="4061" spans="1:30" x14ac:dyDescent="0.25">
      <c r="A4061">
        <v>0.59581832300000004</v>
      </c>
      <c r="B4061">
        <v>2008</v>
      </c>
      <c r="C4061">
        <v>1</v>
      </c>
      <c r="D4061">
        <v>6</v>
      </c>
      <c r="E4061">
        <v>7</v>
      </c>
      <c r="F4061">
        <v>908</v>
      </c>
      <c r="G4061">
        <v>900</v>
      </c>
      <c r="H4061">
        <v>1020</v>
      </c>
      <c r="I4061">
        <v>1020</v>
      </c>
      <c r="J4061" t="s">
        <v>36</v>
      </c>
      <c r="K4061">
        <v>96</v>
      </c>
      <c r="L4061" t="s">
        <v>562</v>
      </c>
      <c r="M4061">
        <v>72</v>
      </c>
      <c r="N4061">
        <v>80</v>
      </c>
      <c r="O4061">
        <v>53</v>
      </c>
      <c r="P4061">
        <v>0</v>
      </c>
      <c r="Q4061">
        <v>8</v>
      </c>
      <c r="R4061" t="s">
        <v>187</v>
      </c>
      <c r="S4061" t="s">
        <v>157</v>
      </c>
      <c r="T4061">
        <v>337</v>
      </c>
      <c r="U4061">
        <v>5</v>
      </c>
      <c r="V4061">
        <v>14</v>
      </c>
      <c r="W4061">
        <v>0</v>
      </c>
      <c r="X4061" t="s">
        <v>40</v>
      </c>
      <c r="Y4061">
        <v>0</v>
      </c>
    </row>
    <row r="4062" spans="1:30" x14ac:dyDescent="0.25">
      <c r="A4062">
        <v>0.59570945799999997</v>
      </c>
      <c r="B4062">
        <v>2008</v>
      </c>
      <c r="C4062">
        <v>1</v>
      </c>
      <c r="D4062">
        <v>4</v>
      </c>
      <c r="E4062">
        <v>5</v>
      </c>
      <c r="F4062">
        <v>1205</v>
      </c>
      <c r="G4062">
        <v>1130</v>
      </c>
      <c r="H4062">
        <v>1331</v>
      </c>
      <c r="I4062">
        <v>1235</v>
      </c>
      <c r="J4062" t="s">
        <v>36</v>
      </c>
      <c r="K4062">
        <v>769</v>
      </c>
      <c r="L4062" t="s">
        <v>528</v>
      </c>
      <c r="M4062">
        <v>86</v>
      </c>
      <c r="N4062">
        <v>65</v>
      </c>
      <c r="O4062">
        <v>61</v>
      </c>
      <c r="P4062">
        <v>56</v>
      </c>
      <c r="Q4062">
        <v>35</v>
      </c>
      <c r="R4062" t="s">
        <v>157</v>
      </c>
      <c r="S4062" t="s">
        <v>259</v>
      </c>
      <c r="T4062">
        <v>308</v>
      </c>
      <c r="U4062">
        <v>4</v>
      </c>
      <c r="V4062">
        <v>21</v>
      </c>
      <c r="W4062">
        <v>0</v>
      </c>
      <c r="X4062" t="s">
        <v>40</v>
      </c>
      <c r="Y4062">
        <v>0</v>
      </c>
      <c r="Z4062">
        <v>0</v>
      </c>
      <c r="AA4062">
        <v>0</v>
      </c>
      <c r="AB4062">
        <v>21</v>
      </c>
      <c r="AC4062">
        <v>0</v>
      </c>
      <c r="AD4062">
        <v>35</v>
      </c>
    </row>
    <row r="4063" spans="1:30" x14ac:dyDescent="0.25">
      <c r="A4063">
        <v>0.59547517599999999</v>
      </c>
      <c r="B4063">
        <v>2008</v>
      </c>
      <c r="C4063">
        <v>1</v>
      </c>
      <c r="D4063">
        <v>8</v>
      </c>
      <c r="E4063">
        <v>2</v>
      </c>
      <c r="F4063">
        <v>2026</v>
      </c>
      <c r="G4063">
        <v>1820</v>
      </c>
      <c r="H4063">
        <v>2121</v>
      </c>
      <c r="I4063">
        <v>1930</v>
      </c>
      <c r="J4063" t="s">
        <v>36</v>
      </c>
      <c r="K4063">
        <v>421</v>
      </c>
      <c r="L4063" t="s">
        <v>267</v>
      </c>
      <c r="M4063">
        <v>115</v>
      </c>
      <c r="N4063">
        <v>130</v>
      </c>
      <c r="O4063">
        <v>96</v>
      </c>
      <c r="P4063">
        <v>111</v>
      </c>
      <c r="Q4063">
        <v>126</v>
      </c>
      <c r="R4063" t="s">
        <v>44</v>
      </c>
      <c r="S4063" t="s">
        <v>54</v>
      </c>
      <c r="T4063">
        <v>611</v>
      </c>
      <c r="U4063">
        <v>9</v>
      </c>
      <c r="V4063">
        <v>10</v>
      </c>
      <c r="W4063">
        <v>0</v>
      </c>
      <c r="X4063" t="s">
        <v>40</v>
      </c>
      <c r="Y4063">
        <v>0</v>
      </c>
      <c r="Z4063">
        <v>111</v>
      </c>
      <c r="AA4063">
        <v>0</v>
      </c>
      <c r="AB4063">
        <v>0</v>
      </c>
      <c r="AC4063">
        <v>0</v>
      </c>
      <c r="AD4063">
        <v>0</v>
      </c>
    </row>
    <row r="4064" spans="1:30" x14ac:dyDescent="0.25">
      <c r="A4064">
        <v>0.59542456600000004</v>
      </c>
      <c r="B4064">
        <v>2008</v>
      </c>
      <c r="C4064">
        <v>1</v>
      </c>
      <c r="D4064">
        <v>6</v>
      </c>
      <c r="E4064">
        <v>7</v>
      </c>
      <c r="F4064">
        <v>2139</v>
      </c>
      <c r="G4064">
        <v>2100</v>
      </c>
      <c r="H4064">
        <v>2233</v>
      </c>
      <c r="I4064">
        <v>2200</v>
      </c>
      <c r="J4064" t="s">
        <v>36</v>
      </c>
      <c r="K4064">
        <v>1050</v>
      </c>
      <c r="L4064" t="s">
        <v>531</v>
      </c>
      <c r="M4064">
        <v>54</v>
      </c>
      <c r="N4064">
        <v>60</v>
      </c>
      <c r="O4064">
        <v>42</v>
      </c>
      <c r="P4064">
        <v>33</v>
      </c>
      <c r="Q4064">
        <v>39</v>
      </c>
      <c r="R4064" t="s">
        <v>280</v>
      </c>
      <c r="S4064" t="s">
        <v>54</v>
      </c>
      <c r="T4064">
        <v>251</v>
      </c>
      <c r="U4064">
        <v>5</v>
      </c>
      <c r="V4064">
        <v>7</v>
      </c>
      <c r="W4064">
        <v>0</v>
      </c>
      <c r="X4064" t="s">
        <v>40</v>
      </c>
      <c r="Y4064">
        <v>0</v>
      </c>
      <c r="Z4064">
        <v>0</v>
      </c>
      <c r="AA4064">
        <v>0</v>
      </c>
      <c r="AB4064">
        <v>0</v>
      </c>
      <c r="AC4064">
        <v>0</v>
      </c>
      <c r="AD4064">
        <v>33</v>
      </c>
    </row>
    <row r="4065" spans="1:30" x14ac:dyDescent="0.25">
      <c r="A4065">
        <v>0.59540224500000005</v>
      </c>
      <c r="B4065">
        <v>2008</v>
      </c>
      <c r="C4065">
        <v>1</v>
      </c>
      <c r="D4065">
        <v>5</v>
      </c>
      <c r="E4065">
        <v>6</v>
      </c>
      <c r="F4065">
        <v>1821</v>
      </c>
      <c r="G4065">
        <v>1720</v>
      </c>
      <c r="H4065">
        <v>1938</v>
      </c>
      <c r="I4065">
        <v>1825</v>
      </c>
      <c r="J4065" t="s">
        <v>36</v>
      </c>
      <c r="K4065">
        <v>746</v>
      </c>
      <c r="L4065" t="s">
        <v>401</v>
      </c>
      <c r="M4065">
        <v>77</v>
      </c>
      <c r="N4065">
        <v>65</v>
      </c>
      <c r="O4065">
        <v>43</v>
      </c>
      <c r="P4065">
        <v>73</v>
      </c>
      <c r="Q4065">
        <v>61</v>
      </c>
      <c r="R4065" t="s">
        <v>56</v>
      </c>
      <c r="S4065" t="s">
        <v>102</v>
      </c>
      <c r="T4065">
        <v>328</v>
      </c>
      <c r="U4065">
        <v>25</v>
      </c>
      <c r="V4065">
        <v>9</v>
      </c>
      <c r="W4065">
        <v>0</v>
      </c>
      <c r="X4065" t="s">
        <v>40</v>
      </c>
      <c r="Y4065">
        <v>0</v>
      </c>
      <c r="Z4065">
        <v>24</v>
      </c>
      <c r="AA4065">
        <v>0</v>
      </c>
      <c r="AB4065">
        <v>12</v>
      </c>
      <c r="AC4065">
        <v>0</v>
      </c>
      <c r="AD4065">
        <v>37</v>
      </c>
    </row>
    <row r="4066" spans="1:30" x14ac:dyDescent="0.25">
      <c r="A4066">
        <v>0.59533750299999999</v>
      </c>
      <c r="B4066">
        <v>2008</v>
      </c>
      <c r="C4066">
        <v>1</v>
      </c>
      <c r="D4066">
        <v>3</v>
      </c>
      <c r="E4066">
        <v>4</v>
      </c>
      <c r="F4066">
        <v>1502</v>
      </c>
      <c r="G4066">
        <v>1440</v>
      </c>
      <c r="H4066">
        <v>1540</v>
      </c>
      <c r="I4066">
        <v>1525</v>
      </c>
      <c r="J4066" t="s">
        <v>36</v>
      </c>
      <c r="K4066">
        <v>1151</v>
      </c>
      <c r="L4066" t="s">
        <v>364</v>
      </c>
      <c r="M4066">
        <v>98</v>
      </c>
      <c r="N4066">
        <v>105</v>
      </c>
      <c r="O4066">
        <v>83</v>
      </c>
      <c r="P4066">
        <v>15</v>
      </c>
      <c r="Q4066">
        <v>22</v>
      </c>
      <c r="R4066" t="s">
        <v>169</v>
      </c>
      <c r="S4066" t="s">
        <v>140</v>
      </c>
      <c r="T4066">
        <v>533</v>
      </c>
      <c r="U4066">
        <v>5</v>
      </c>
      <c r="V4066">
        <v>10</v>
      </c>
      <c r="W4066">
        <v>0</v>
      </c>
      <c r="X4066" t="s">
        <v>40</v>
      </c>
      <c r="Y4066">
        <v>0</v>
      </c>
      <c r="Z4066">
        <v>12</v>
      </c>
      <c r="AA4066">
        <v>0</v>
      </c>
      <c r="AB4066">
        <v>0</v>
      </c>
      <c r="AC4066">
        <v>0</v>
      </c>
      <c r="AD4066">
        <v>3</v>
      </c>
    </row>
    <row r="4067" spans="1:30" x14ac:dyDescent="0.25">
      <c r="A4067">
        <v>0.59526655799999995</v>
      </c>
      <c r="B4067">
        <v>2008</v>
      </c>
      <c r="C4067">
        <v>1</v>
      </c>
      <c r="D4067">
        <v>3</v>
      </c>
      <c r="E4067">
        <v>4</v>
      </c>
      <c r="F4067">
        <v>1840</v>
      </c>
      <c r="G4067">
        <v>1720</v>
      </c>
      <c r="H4067">
        <v>1959</v>
      </c>
      <c r="I4067">
        <v>1840</v>
      </c>
      <c r="J4067" t="s">
        <v>36</v>
      </c>
      <c r="K4067">
        <v>386</v>
      </c>
      <c r="L4067" t="s">
        <v>318</v>
      </c>
      <c r="M4067">
        <v>79</v>
      </c>
      <c r="N4067">
        <v>80</v>
      </c>
      <c r="O4067">
        <v>58</v>
      </c>
      <c r="P4067">
        <v>79</v>
      </c>
      <c r="Q4067">
        <v>80</v>
      </c>
      <c r="R4067" t="s">
        <v>270</v>
      </c>
      <c r="S4067" t="s">
        <v>157</v>
      </c>
      <c r="T4067">
        <v>373</v>
      </c>
      <c r="U4067">
        <v>10</v>
      </c>
      <c r="V4067">
        <v>11</v>
      </c>
      <c r="W4067">
        <v>0</v>
      </c>
      <c r="X4067" t="s">
        <v>40</v>
      </c>
      <c r="Y4067">
        <v>0</v>
      </c>
      <c r="Z4067">
        <v>8</v>
      </c>
      <c r="AA4067">
        <v>0</v>
      </c>
      <c r="AB4067">
        <v>0</v>
      </c>
      <c r="AC4067">
        <v>0</v>
      </c>
      <c r="AD4067">
        <v>71</v>
      </c>
    </row>
    <row r="4068" spans="1:30" x14ac:dyDescent="0.25">
      <c r="A4068">
        <v>0.59524875700000002</v>
      </c>
      <c r="B4068">
        <v>2008</v>
      </c>
      <c r="C4068">
        <v>1</v>
      </c>
      <c r="D4068">
        <v>6</v>
      </c>
      <c r="E4068">
        <v>7</v>
      </c>
      <c r="F4068">
        <v>2201</v>
      </c>
      <c r="G4068">
        <v>2040</v>
      </c>
      <c r="H4068">
        <v>2329</v>
      </c>
      <c r="I4068">
        <v>2200</v>
      </c>
      <c r="J4068" t="s">
        <v>36</v>
      </c>
      <c r="K4068">
        <v>774</v>
      </c>
      <c r="L4068" t="s">
        <v>118</v>
      </c>
      <c r="M4068">
        <v>88</v>
      </c>
      <c r="N4068">
        <v>80</v>
      </c>
      <c r="O4068">
        <v>72</v>
      </c>
      <c r="P4068">
        <v>89</v>
      </c>
      <c r="Q4068">
        <v>81</v>
      </c>
      <c r="R4068" t="s">
        <v>49</v>
      </c>
      <c r="S4068" t="s">
        <v>259</v>
      </c>
      <c r="T4068">
        <v>386</v>
      </c>
      <c r="U4068">
        <v>6</v>
      </c>
      <c r="V4068">
        <v>10</v>
      </c>
      <c r="W4068">
        <v>0</v>
      </c>
      <c r="X4068" t="s">
        <v>40</v>
      </c>
      <c r="Y4068">
        <v>0</v>
      </c>
      <c r="Z4068">
        <v>81</v>
      </c>
      <c r="AA4068">
        <v>0</v>
      </c>
      <c r="AB4068">
        <v>8</v>
      </c>
      <c r="AC4068">
        <v>0</v>
      </c>
      <c r="AD4068">
        <v>0</v>
      </c>
    </row>
    <row r="4069" spans="1:30" x14ac:dyDescent="0.25">
      <c r="A4069">
        <v>0.59484545</v>
      </c>
      <c r="B4069">
        <v>2008</v>
      </c>
      <c r="C4069">
        <v>1</v>
      </c>
      <c r="D4069">
        <v>8</v>
      </c>
      <c r="E4069">
        <v>2</v>
      </c>
      <c r="F4069">
        <v>1146</v>
      </c>
      <c r="G4069">
        <v>1140</v>
      </c>
      <c r="H4069">
        <v>1235</v>
      </c>
      <c r="I4069">
        <v>1230</v>
      </c>
      <c r="J4069" t="s">
        <v>36</v>
      </c>
      <c r="K4069">
        <v>28</v>
      </c>
      <c r="L4069" t="s">
        <v>446</v>
      </c>
      <c r="M4069">
        <v>49</v>
      </c>
      <c r="N4069">
        <v>50</v>
      </c>
      <c r="O4069">
        <v>37</v>
      </c>
      <c r="P4069">
        <v>5</v>
      </c>
      <c r="Q4069">
        <v>6</v>
      </c>
      <c r="R4069" t="s">
        <v>586</v>
      </c>
      <c r="S4069" t="s">
        <v>86</v>
      </c>
      <c r="T4069">
        <v>187</v>
      </c>
      <c r="U4069">
        <v>3</v>
      </c>
      <c r="V4069">
        <v>9</v>
      </c>
      <c r="W4069">
        <v>0</v>
      </c>
      <c r="X4069" t="s">
        <v>40</v>
      </c>
      <c r="Y4069">
        <v>0</v>
      </c>
    </row>
    <row r="4070" spans="1:30" x14ac:dyDescent="0.25">
      <c r="A4070">
        <v>0.59462425900000004</v>
      </c>
      <c r="B4070">
        <v>2008</v>
      </c>
      <c r="C4070">
        <v>1</v>
      </c>
      <c r="D4070">
        <v>6</v>
      </c>
      <c r="E4070">
        <v>7</v>
      </c>
      <c r="F4070">
        <v>1557</v>
      </c>
      <c r="G4070">
        <v>1525</v>
      </c>
      <c r="H4070">
        <v>2019</v>
      </c>
      <c r="I4070">
        <v>2005</v>
      </c>
      <c r="J4070" t="s">
        <v>36</v>
      </c>
      <c r="K4070">
        <v>2529</v>
      </c>
      <c r="L4070" t="s">
        <v>545</v>
      </c>
      <c r="M4070">
        <v>142</v>
      </c>
      <c r="N4070">
        <v>160</v>
      </c>
      <c r="O4070">
        <v>129</v>
      </c>
      <c r="P4070">
        <v>14</v>
      </c>
      <c r="Q4070">
        <v>32</v>
      </c>
      <c r="R4070" t="s">
        <v>236</v>
      </c>
      <c r="S4070" t="s">
        <v>111</v>
      </c>
      <c r="T4070">
        <v>1164</v>
      </c>
      <c r="U4070">
        <v>3</v>
      </c>
      <c r="V4070">
        <v>10</v>
      </c>
      <c r="W4070">
        <v>0</v>
      </c>
      <c r="X4070" t="s">
        <v>40</v>
      </c>
      <c r="Y4070">
        <v>0</v>
      </c>
    </row>
    <row r="4071" spans="1:30" x14ac:dyDescent="0.25">
      <c r="A4071">
        <v>0.59460758499999999</v>
      </c>
      <c r="B4071">
        <v>2008</v>
      </c>
      <c r="C4071">
        <v>1</v>
      </c>
      <c r="D4071">
        <v>7</v>
      </c>
      <c r="E4071">
        <v>1</v>
      </c>
      <c r="F4071">
        <v>1518</v>
      </c>
      <c r="G4071">
        <v>1505</v>
      </c>
      <c r="H4071">
        <v>1638</v>
      </c>
      <c r="I4071">
        <v>1620</v>
      </c>
      <c r="J4071" t="s">
        <v>36</v>
      </c>
      <c r="K4071">
        <v>2720</v>
      </c>
      <c r="L4071" t="s">
        <v>554</v>
      </c>
      <c r="M4071">
        <v>80</v>
      </c>
      <c r="N4071">
        <v>75</v>
      </c>
      <c r="O4071">
        <v>64</v>
      </c>
      <c r="P4071">
        <v>18</v>
      </c>
      <c r="Q4071">
        <v>13</v>
      </c>
      <c r="R4071" t="s">
        <v>157</v>
      </c>
      <c r="S4071" t="s">
        <v>270</v>
      </c>
      <c r="T4071">
        <v>373</v>
      </c>
      <c r="U4071">
        <v>4</v>
      </c>
      <c r="V4071">
        <v>12</v>
      </c>
      <c r="W4071">
        <v>0</v>
      </c>
      <c r="X4071" t="s">
        <v>40</v>
      </c>
      <c r="Y4071">
        <v>0</v>
      </c>
      <c r="Z4071">
        <v>0</v>
      </c>
      <c r="AA4071">
        <v>0</v>
      </c>
      <c r="AB4071">
        <v>5</v>
      </c>
      <c r="AC4071">
        <v>0</v>
      </c>
      <c r="AD4071">
        <v>13</v>
      </c>
    </row>
    <row r="4072" spans="1:30" x14ac:dyDescent="0.25">
      <c r="A4072">
        <v>0.59452623800000004</v>
      </c>
      <c r="B4072">
        <v>2008</v>
      </c>
      <c r="C4072">
        <v>1</v>
      </c>
      <c r="D4072">
        <v>6</v>
      </c>
      <c r="E4072">
        <v>7</v>
      </c>
      <c r="F4072">
        <v>1016</v>
      </c>
      <c r="G4072">
        <v>1010</v>
      </c>
      <c r="H4072">
        <v>1107</v>
      </c>
      <c r="I4072">
        <v>1100</v>
      </c>
      <c r="J4072" t="s">
        <v>36</v>
      </c>
      <c r="K4072">
        <v>3604</v>
      </c>
      <c r="L4072" t="s">
        <v>384</v>
      </c>
      <c r="M4072">
        <v>51</v>
      </c>
      <c r="N4072">
        <v>50</v>
      </c>
      <c r="O4072">
        <v>40</v>
      </c>
      <c r="P4072">
        <v>7</v>
      </c>
      <c r="Q4072">
        <v>6</v>
      </c>
      <c r="R4072" t="s">
        <v>207</v>
      </c>
      <c r="S4072" t="s">
        <v>44</v>
      </c>
      <c r="T4072">
        <v>159</v>
      </c>
      <c r="U4072">
        <v>4</v>
      </c>
      <c r="V4072">
        <v>7</v>
      </c>
      <c r="W4072">
        <v>0</v>
      </c>
      <c r="X4072" t="s">
        <v>40</v>
      </c>
      <c r="Y4072">
        <v>0</v>
      </c>
    </row>
    <row r="4073" spans="1:30" x14ac:dyDescent="0.25">
      <c r="A4073">
        <v>0.59433079700000002</v>
      </c>
      <c r="B4073">
        <v>2008</v>
      </c>
      <c r="C4073">
        <v>1</v>
      </c>
      <c r="D4073">
        <v>7</v>
      </c>
      <c r="E4073">
        <v>1</v>
      </c>
      <c r="F4073">
        <v>1125</v>
      </c>
      <c r="G4073">
        <v>1030</v>
      </c>
      <c r="H4073">
        <v>1250</v>
      </c>
      <c r="I4073">
        <v>1210</v>
      </c>
      <c r="J4073" t="s">
        <v>36</v>
      </c>
      <c r="K4073">
        <v>299</v>
      </c>
      <c r="L4073" t="s">
        <v>156</v>
      </c>
      <c r="M4073">
        <v>145</v>
      </c>
      <c r="N4073">
        <v>160</v>
      </c>
      <c r="O4073">
        <v>133</v>
      </c>
      <c r="P4073">
        <v>40</v>
      </c>
      <c r="Q4073">
        <v>55</v>
      </c>
      <c r="R4073" t="s">
        <v>225</v>
      </c>
      <c r="S4073" t="s">
        <v>54</v>
      </c>
      <c r="T4073">
        <v>842</v>
      </c>
      <c r="U4073">
        <v>4</v>
      </c>
      <c r="V4073">
        <v>8</v>
      </c>
      <c r="W4073">
        <v>0</v>
      </c>
      <c r="X4073" t="s">
        <v>40</v>
      </c>
      <c r="Y4073">
        <v>0</v>
      </c>
      <c r="Z4073">
        <v>0</v>
      </c>
      <c r="AA4073">
        <v>0</v>
      </c>
      <c r="AB4073">
        <v>0</v>
      </c>
      <c r="AC4073">
        <v>0</v>
      </c>
      <c r="AD4073">
        <v>40</v>
      </c>
    </row>
    <row r="4074" spans="1:30" x14ac:dyDescent="0.25">
      <c r="A4074">
        <v>0.59430531399999997</v>
      </c>
      <c r="B4074">
        <v>2008</v>
      </c>
      <c r="C4074">
        <v>1</v>
      </c>
      <c r="D4074">
        <v>10</v>
      </c>
      <c r="E4074">
        <v>4</v>
      </c>
      <c r="F4074">
        <v>1341</v>
      </c>
      <c r="G4074">
        <v>1300</v>
      </c>
      <c r="H4074">
        <v>1438</v>
      </c>
      <c r="I4074">
        <v>1405</v>
      </c>
      <c r="J4074" t="s">
        <v>36</v>
      </c>
      <c r="K4074">
        <v>1276</v>
      </c>
      <c r="L4074" t="s">
        <v>251</v>
      </c>
      <c r="M4074">
        <v>117</v>
      </c>
      <c r="N4074">
        <v>125</v>
      </c>
      <c r="O4074">
        <v>103</v>
      </c>
      <c r="P4074">
        <v>33</v>
      </c>
      <c r="Q4074">
        <v>41</v>
      </c>
      <c r="R4074" t="s">
        <v>44</v>
      </c>
      <c r="S4074" t="s">
        <v>54</v>
      </c>
      <c r="T4074">
        <v>611</v>
      </c>
      <c r="U4074">
        <v>3</v>
      </c>
      <c r="V4074">
        <v>11</v>
      </c>
      <c r="W4074">
        <v>0</v>
      </c>
      <c r="X4074" t="s">
        <v>40</v>
      </c>
      <c r="Y4074">
        <v>0</v>
      </c>
      <c r="Z4074">
        <v>33</v>
      </c>
      <c r="AA4074">
        <v>0</v>
      </c>
      <c r="AB4074">
        <v>0</v>
      </c>
      <c r="AC4074">
        <v>0</v>
      </c>
      <c r="AD4074">
        <v>0</v>
      </c>
    </row>
    <row r="4075" spans="1:30" x14ac:dyDescent="0.25">
      <c r="A4075">
        <v>0.59416696599999996</v>
      </c>
      <c r="B4075">
        <v>2008</v>
      </c>
      <c r="C4075">
        <v>1</v>
      </c>
      <c r="D4075">
        <v>9</v>
      </c>
      <c r="E4075">
        <v>3</v>
      </c>
      <c r="F4075">
        <v>1751</v>
      </c>
      <c r="G4075">
        <v>1730</v>
      </c>
      <c r="H4075">
        <v>1751</v>
      </c>
      <c r="I4075">
        <v>1735</v>
      </c>
      <c r="J4075" t="s">
        <v>36</v>
      </c>
      <c r="K4075">
        <v>1511</v>
      </c>
      <c r="L4075" t="s">
        <v>374</v>
      </c>
      <c r="M4075">
        <v>60</v>
      </c>
      <c r="N4075">
        <v>65</v>
      </c>
      <c r="O4075">
        <v>51</v>
      </c>
      <c r="P4075">
        <v>16</v>
      </c>
      <c r="Q4075">
        <v>21</v>
      </c>
      <c r="R4075" t="s">
        <v>56</v>
      </c>
      <c r="S4075" t="s">
        <v>236</v>
      </c>
      <c r="T4075">
        <v>304</v>
      </c>
      <c r="U4075">
        <v>2</v>
      </c>
      <c r="V4075">
        <v>7</v>
      </c>
      <c r="W4075">
        <v>0</v>
      </c>
      <c r="X4075" t="s">
        <v>40</v>
      </c>
      <c r="Y4075">
        <v>0</v>
      </c>
      <c r="Z4075">
        <v>16</v>
      </c>
      <c r="AA4075">
        <v>0</v>
      </c>
      <c r="AB4075">
        <v>0</v>
      </c>
      <c r="AC4075">
        <v>0</v>
      </c>
      <c r="AD4075">
        <v>0</v>
      </c>
    </row>
    <row r="4076" spans="1:30" x14ac:dyDescent="0.25">
      <c r="A4076">
        <v>0.59414355500000005</v>
      </c>
      <c r="B4076">
        <v>2008</v>
      </c>
      <c r="C4076">
        <v>1</v>
      </c>
      <c r="D4076">
        <v>3</v>
      </c>
      <c r="E4076">
        <v>4</v>
      </c>
      <c r="F4076">
        <v>1215</v>
      </c>
      <c r="G4076">
        <v>1145</v>
      </c>
      <c r="H4076">
        <v>1319</v>
      </c>
      <c r="I4076">
        <v>1255</v>
      </c>
      <c r="J4076" t="s">
        <v>36</v>
      </c>
      <c r="K4076">
        <v>906</v>
      </c>
      <c r="L4076" t="s">
        <v>202</v>
      </c>
      <c r="M4076">
        <v>64</v>
      </c>
      <c r="N4076">
        <v>70</v>
      </c>
      <c r="O4076">
        <v>54</v>
      </c>
      <c r="P4076">
        <v>24</v>
      </c>
      <c r="Q4076">
        <v>30</v>
      </c>
      <c r="R4076" t="s">
        <v>201</v>
      </c>
      <c r="S4076" t="s">
        <v>259</v>
      </c>
      <c r="T4076">
        <v>333</v>
      </c>
      <c r="U4076">
        <v>4</v>
      </c>
      <c r="V4076">
        <v>6</v>
      </c>
      <c r="W4076">
        <v>0</v>
      </c>
      <c r="X4076" t="s">
        <v>40</v>
      </c>
      <c r="Y4076">
        <v>0</v>
      </c>
      <c r="Z4076">
        <v>2</v>
      </c>
      <c r="AA4076">
        <v>0</v>
      </c>
      <c r="AB4076">
        <v>0</v>
      </c>
      <c r="AC4076">
        <v>0</v>
      </c>
      <c r="AD4076">
        <v>22</v>
      </c>
    </row>
    <row r="4077" spans="1:30" x14ac:dyDescent="0.25">
      <c r="A4077">
        <v>0.59406245300000005</v>
      </c>
      <c r="B4077">
        <v>2008</v>
      </c>
      <c r="C4077">
        <v>1</v>
      </c>
      <c r="D4077">
        <v>6</v>
      </c>
      <c r="E4077">
        <v>7</v>
      </c>
      <c r="F4077">
        <v>2140</v>
      </c>
      <c r="G4077">
        <v>2030</v>
      </c>
      <c r="H4077">
        <v>2254</v>
      </c>
      <c r="I4077">
        <v>2140</v>
      </c>
      <c r="J4077" t="s">
        <v>36</v>
      </c>
      <c r="K4077">
        <v>1246</v>
      </c>
      <c r="L4077" t="s">
        <v>65</v>
      </c>
      <c r="M4077">
        <v>74</v>
      </c>
      <c r="N4077">
        <v>70</v>
      </c>
      <c r="O4077">
        <v>57</v>
      </c>
      <c r="P4077">
        <v>74</v>
      </c>
      <c r="Q4077">
        <v>70</v>
      </c>
      <c r="R4077" t="s">
        <v>124</v>
      </c>
      <c r="S4077" t="s">
        <v>187</v>
      </c>
      <c r="T4077">
        <v>325</v>
      </c>
      <c r="U4077">
        <v>9</v>
      </c>
      <c r="V4077">
        <v>8</v>
      </c>
      <c r="W4077">
        <v>0</v>
      </c>
      <c r="X4077" t="s">
        <v>40</v>
      </c>
      <c r="Y4077">
        <v>0</v>
      </c>
      <c r="Z4077">
        <v>58</v>
      </c>
      <c r="AA4077">
        <v>0</v>
      </c>
      <c r="AB4077">
        <v>4</v>
      </c>
      <c r="AC4077">
        <v>0</v>
      </c>
      <c r="AD4077">
        <v>12</v>
      </c>
    </row>
    <row r="4078" spans="1:30" x14ac:dyDescent="0.25">
      <c r="A4078">
        <v>0.59402719599999998</v>
      </c>
      <c r="B4078">
        <v>2008</v>
      </c>
      <c r="C4078">
        <v>1</v>
      </c>
      <c r="D4078">
        <v>6</v>
      </c>
      <c r="E4078">
        <v>7</v>
      </c>
      <c r="F4078">
        <v>1440</v>
      </c>
      <c r="G4078">
        <v>1420</v>
      </c>
      <c r="H4078">
        <v>1523</v>
      </c>
      <c r="I4078">
        <v>1505</v>
      </c>
      <c r="J4078" t="s">
        <v>36</v>
      </c>
      <c r="K4078">
        <v>28</v>
      </c>
      <c r="L4078" t="s">
        <v>580</v>
      </c>
      <c r="M4078">
        <v>103</v>
      </c>
      <c r="N4078">
        <v>105</v>
      </c>
      <c r="O4078">
        <v>88</v>
      </c>
      <c r="P4078">
        <v>18</v>
      </c>
      <c r="Q4078">
        <v>20</v>
      </c>
      <c r="R4078" t="s">
        <v>344</v>
      </c>
      <c r="S4078" t="s">
        <v>147</v>
      </c>
      <c r="T4078">
        <v>562</v>
      </c>
      <c r="U4078">
        <v>4</v>
      </c>
      <c r="V4078">
        <v>11</v>
      </c>
      <c r="W4078">
        <v>0</v>
      </c>
      <c r="X4078" t="s">
        <v>40</v>
      </c>
      <c r="Y4078">
        <v>0</v>
      </c>
      <c r="Z4078">
        <v>18</v>
      </c>
      <c r="AA4078">
        <v>0</v>
      </c>
      <c r="AB4078">
        <v>0</v>
      </c>
      <c r="AC4078">
        <v>0</v>
      </c>
      <c r="AD4078">
        <v>0</v>
      </c>
    </row>
    <row r="4079" spans="1:30" x14ac:dyDescent="0.25">
      <c r="A4079">
        <v>0.594018402</v>
      </c>
      <c r="B4079">
        <v>2008</v>
      </c>
      <c r="C4079">
        <v>1</v>
      </c>
      <c r="D4079">
        <v>8</v>
      </c>
      <c r="E4079">
        <v>2</v>
      </c>
      <c r="F4079">
        <v>1346</v>
      </c>
      <c r="G4079">
        <v>1320</v>
      </c>
      <c r="H4079">
        <v>1543</v>
      </c>
      <c r="I4079">
        <v>1525</v>
      </c>
      <c r="J4079" t="s">
        <v>36</v>
      </c>
      <c r="K4079">
        <v>2377</v>
      </c>
      <c r="L4079" t="s">
        <v>542</v>
      </c>
      <c r="M4079">
        <v>57</v>
      </c>
      <c r="N4079">
        <v>65</v>
      </c>
      <c r="O4079">
        <v>45</v>
      </c>
      <c r="P4079">
        <v>18</v>
      </c>
      <c r="Q4079">
        <v>26</v>
      </c>
      <c r="R4079" t="s">
        <v>209</v>
      </c>
      <c r="S4079" t="s">
        <v>120</v>
      </c>
      <c r="T4079">
        <v>344</v>
      </c>
      <c r="U4079">
        <v>4</v>
      </c>
      <c r="V4079">
        <v>8</v>
      </c>
      <c r="W4079">
        <v>0</v>
      </c>
      <c r="X4079" t="s">
        <v>40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18</v>
      </c>
    </row>
    <row r="4080" spans="1:30" x14ac:dyDescent="0.25">
      <c r="A4080">
        <v>0.59397589299999998</v>
      </c>
      <c r="B4080">
        <v>2008</v>
      </c>
      <c r="C4080">
        <v>1</v>
      </c>
      <c r="D4080">
        <v>8</v>
      </c>
      <c r="E4080">
        <v>2</v>
      </c>
      <c r="F4080">
        <v>1643</v>
      </c>
      <c r="G4080">
        <v>1625</v>
      </c>
      <c r="H4080">
        <v>2027</v>
      </c>
      <c r="I4080">
        <v>2025</v>
      </c>
      <c r="J4080" t="s">
        <v>36</v>
      </c>
      <c r="K4080">
        <v>337</v>
      </c>
      <c r="L4080" t="s">
        <v>323</v>
      </c>
      <c r="M4080">
        <v>164</v>
      </c>
      <c r="N4080">
        <v>180</v>
      </c>
      <c r="O4080">
        <v>149</v>
      </c>
      <c r="P4080">
        <v>2</v>
      </c>
      <c r="Q4080">
        <v>18</v>
      </c>
      <c r="R4080" t="s">
        <v>264</v>
      </c>
      <c r="S4080" t="s">
        <v>54</v>
      </c>
      <c r="T4080">
        <v>1258</v>
      </c>
      <c r="U4080">
        <v>8</v>
      </c>
      <c r="V4080">
        <v>7</v>
      </c>
      <c r="W4080">
        <v>0</v>
      </c>
      <c r="X4080" t="s">
        <v>40</v>
      </c>
      <c r="Y4080">
        <v>0</v>
      </c>
    </row>
    <row r="4081" spans="1:30" x14ac:dyDescent="0.25">
      <c r="A4081">
        <v>0.59396277799999997</v>
      </c>
      <c r="B4081">
        <v>2008</v>
      </c>
      <c r="C4081">
        <v>1</v>
      </c>
      <c r="D4081">
        <v>8</v>
      </c>
      <c r="E4081">
        <v>2</v>
      </c>
      <c r="F4081">
        <v>1601</v>
      </c>
      <c r="G4081">
        <v>1540</v>
      </c>
      <c r="H4081">
        <v>1619</v>
      </c>
      <c r="I4081">
        <v>1555</v>
      </c>
      <c r="J4081" t="s">
        <v>36</v>
      </c>
      <c r="K4081">
        <v>510</v>
      </c>
      <c r="L4081" t="s">
        <v>85</v>
      </c>
      <c r="M4081">
        <v>78</v>
      </c>
      <c r="N4081">
        <v>75</v>
      </c>
      <c r="O4081">
        <v>58</v>
      </c>
      <c r="P4081">
        <v>24</v>
      </c>
      <c r="Q4081">
        <v>21</v>
      </c>
      <c r="R4081" t="s">
        <v>109</v>
      </c>
      <c r="S4081" t="s">
        <v>140</v>
      </c>
      <c r="T4081">
        <v>358</v>
      </c>
      <c r="U4081">
        <v>5</v>
      </c>
      <c r="V4081">
        <v>15</v>
      </c>
      <c r="W4081">
        <v>0</v>
      </c>
      <c r="X4081" t="s">
        <v>40</v>
      </c>
      <c r="Y4081">
        <v>0</v>
      </c>
      <c r="Z4081">
        <v>8</v>
      </c>
      <c r="AA4081">
        <v>0</v>
      </c>
      <c r="AB4081">
        <v>3</v>
      </c>
      <c r="AC4081">
        <v>0</v>
      </c>
      <c r="AD4081">
        <v>13</v>
      </c>
    </row>
    <row r="4082" spans="1:30" x14ac:dyDescent="0.25">
      <c r="A4082">
        <v>0.59395200699999995</v>
      </c>
      <c r="B4082">
        <v>2008</v>
      </c>
      <c r="C4082">
        <v>1</v>
      </c>
      <c r="D4082">
        <v>7</v>
      </c>
      <c r="E4082">
        <v>1</v>
      </c>
      <c r="F4082">
        <v>1555</v>
      </c>
      <c r="G4082">
        <v>1520</v>
      </c>
      <c r="H4082">
        <v>1704</v>
      </c>
      <c r="I4082">
        <v>1625</v>
      </c>
      <c r="J4082" t="s">
        <v>36</v>
      </c>
      <c r="K4082">
        <v>1328</v>
      </c>
      <c r="L4082" t="s">
        <v>311</v>
      </c>
      <c r="M4082">
        <v>69</v>
      </c>
      <c r="N4082">
        <v>65</v>
      </c>
      <c r="O4082">
        <v>51</v>
      </c>
      <c r="P4082">
        <v>39</v>
      </c>
      <c r="Q4082">
        <v>35</v>
      </c>
      <c r="R4082" t="s">
        <v>124</v>
      </c>
      <c r="S4082" t="s">
        <v>259</v>
      </c>
      <c r="T4082">
        <v>296</v>
      </c>
      <c r="U4082">
        <v>3</v>
      </c>
      <c r="V4082">
        <v>15</v>
      </c>
      <c r="W4082">
        <v>0</v>
      </c>
      <c r="X4082" t="s">
        <v>40</v>
      </c>
      <c r="Y4082">
        <v>0</v>
      </c>
      <c r="Z4082">
        <v>0</v>
      </c>
      <c r="AA4082">
        <v>0</v>
      </c>
      <c r="AB4082">
        <v>4</v>
      </c>
      <c r="AC4082">
        <v>0</v>
      </c>
      <c r="AD4082">
        <v>35</v>
      </c>
    </row>
    <row r="4083" spans="1:30" x14ac:dyDescent="0.25">
      <c r="A4083">
        <v>0.59392214600000004</v>
      </c>
      <c r="B4083">
        <v>2008</v>
      </c>
      <c r="C4083">
        <v>1</v>
      </c>
      <c r="D4083">
        <v>3</v>
      </c>
      <c r="E4083">
        <v>4</v>
      </c>
      <c r="F4083">
        <v>822</v>
      </c>
      <c r="G4083">
        <v>750</v>
      </c>
      <c r="H4083">
        <v>1048</v>
      </c>
      <c r="I4083">
        <v>1045</v>
      </c>
      <c r="J4083" t="s">
        <v>36</v>
      </c>
      <c r="K4083">
        <v>511</v>
      </c>
      <c r="L4083" t="s">
        <v>156</v>
      </c>
      <c r="M4083">
        <v>146</v>
      </c>
      <c r="N4083">
        <v>175</v>
      </c>
      <c r="O4083">
        <v>136</v>
      </c>
      <c r="P4083">
        <v>3</v>
      </c>
      <c r="Q4083">
        <v>32</v>
      </c>
      <c r="R4083" t="s">
        <v>54</v>
      </c>
      <c r="S4083" t="s">
        <v>245</v>
      </c>
      <c r="T4083">
        <v>1036</v>
      </c>
      <c r="U4083">
        <v>3</v>
      </c>
      <c r="V4083">
        <v>7</v>
      </c>
      <c r="W4083">
        <v>0</v>
      </c>
      <c r="X4083" t="s">
        <v>40</v>
      </c>
      <c r="Y4083">
        <v>0</v>
      </c>
    </row>
    <row r="4084" spans="1:30" x14ac:dyDescent="0.25">
      <c r="A4084">
        <v>0.593879885</v>
      </c>
      <c r="B4084">
        <v>2008</v>
      </c>
      <c r="C4084">
        <v>1</v>
      </c>
      <c r="D4084">
        <v>4</v>
      </c>
      <c r="E4084">
        <v>5</v>
      </c>
      <c r="F4084">
        <v>921</v>
      </c>
      <c r="G4084">
        <v>910</v>
      </c>
      <c r="H4084">
        <v>1028</v>
      </c>
      <c r="I4084">
        <v>1020</v>
      </c>
      <c r="J4084" t="s">
        <v>36</v>
      </c>
      <c r="K4084">
        <v>2114</v>
      </c>
      <c r="L4084" t="s">
        <v>375</v>
      </c>
      <c r="M4084">
        <v>67</v>
      </c>
      <c r="N4084">
        <v>70</v>
      </c>
      <c r="O4084">
        <v>52</v>
      </c>
      <c r="P4084">
        <v>8</v>
      </c>
      <c r="Q4084">
        <v>11</v>
      </c>
      <c r="R4084" t="s">
        <v>259</v>
      </c>
      <c r="S4084" t="s">
        <v>201</v>
      </c>
      <c r="T4084">
        <v>333</v>
      </c>
      <c r="U4084">
        <v>4</v>
      </c>
      <c r="V4084">
        <v>11</v>
      </c>
      <c r="W4084">
        <v>0</v>
      </c>
      <c r="X4084" t="s">
        <v>40</v>
      </c>
      <c r="Y4084">
        <v>0</v>
      </c>
    </row>
    <row r="4085" spans="1:30" x14ac:dyDescent="0.25">
      <c r="A4085">
        <v>0.59382287099999997</v>
      </c>
      <c r="B4085">
        <v>2008</v>
      </c>
      <c r="C4085">
        <v>1</v>
      </c>
      <c r="D4085">
        <v>8</v>
      </c>
      <c r="E4085">
        <v>2</v>
      </c>
      <c r="F4085">
        <v>916</v>
      </c>
      <c r="G4085">
        <v>855</v>
      </c>
      <c r="H4085">
        <v>1009</v>
      </c>
      <c r="I4085">
        <v>1000</v>
      </c>
      <c r="J4085" t="s">
        <v>36</v>
      </c>
      <c r="K4085">
        <v>574</v>
      </c>
      <c r="L4085" t="s">
        <v>572</v>
      </c>
      <c r="M4085">
        <v>53</v>
      </c>
      <c r="N4085">
        <v>65</v>
      </c>
      <c r="O4085">
        <v>44</v>
      </c>
      <c r="P4085">
        <v>9</v>
      </c>
      <c r="Q4085">
        <v>21</v>
      </c>
      <c r="R4085" t="s">
        <v>157</v>
      </c>
      <c r="S4085" t="s">
        <v>49</v>
      </c>
      <c r="T4085">
        <v>236</v>
      </c>
      <c r="U4085">
        <v>4</v>
      </c>
      <c r="V4085">
        <v>5</v>
      </c>
      <c r="W4085">
        <v>0</v>
      </c>
      <c r="X4085" t="s">
        <v>40</v>
      </c>
      <c r="Y4085">
        <v>0</v>
      </c>
    </row>
    <row r="4086" spans="1:30" x14ac:dyDescent="0.25">
      <c r="A4086">
        <v>0.59378644700000005</v>
      </c>
      <c r="B4086">
        <v>2008</v>
      </c>
      <c r="C4086">
        <v>1</v>
      </c>
      <c r="D4086">
        <v>9</v>
      </c>
      <c r="E4086">
        <v>3</v>
      </c>
      <c r="F4086">
        <v>2002</v>
      </c>
      <c r="G4086">
        <v>1950</v>
      </c>
      <c r="H4086">
        <v>2151</v>
      </c>
      <c r="I4086">
        <v>2145</v>
      </c>
      <c r="J4086" t="s">
        <v>36</v>
      </c>
      <c r="K4086">
        <v>2039</v>
      </c>
      <c r="L4086" t="s">
        <v>526</v>
      </c>
      <c r="M4086">
        <v>49</v>
      </c>
      <c r="N4086">
        <v>55</v>
      </c>
      <c r="O4086">
        <v>37</v>
      </c>
      <c r="P4086">
        <v>6</v>
      </c>
      <c r="Q4086">
        <v>12</v>
      </c>
      <c r="R4086" t="s">
        <v>280</v>
      </c>
      <c r="S4086" t="s">
        <v>248</v>
      </c>
      <c r="T4086">
        <v>254</v>
      </c>
      <c r="U4086">
        <v>4</v>
      </c>
      <c r="V4086">
        <v>8</v>
      </c>
      <c r="W4086">
        <v>0</v>
      </c>
      <c r="X4086" t="s">
        <v>40</v>
      </c>
      <c r="Y4086">
        <v>0</v>
      </c>
    </row>
    <row r="4087" spans="1:30" x14ac:dyDescent="0.25">
      <c r="A4087">
        <v>0.593705916</v>
      </c>
      <c r="B4087">
        <v>2008</v>
      </c>
      <c r="C4087">
        <v>1</v>
      </c>
      <c r="D4087">
        <v>7</v>
      </c>
      <c r="E4087">
        <v>1</v>
      </c>
      <c r="F4087">
        <v>1335</v>
      </c>
      <c r="G4087">
        <v>1320</v>
      </c>
      <c r="H4087">
        <v>1539</v>
      </c>
      <c r="I4087">
        <v>1530</v>
      </c>
      <c r="J4087" t="s">
        <v>36</v>
      </c>
      <c r="K4087">
        <v>287</v>
      </c>
      <c r="L4087" t="s">
        <v>164</v>
      </c>
      <c r="M4087">
        <v>64</v>
      </c>
      <c r="N4087">
        <v>70</v>
      </c>
      <c r="O4087">
        <v>43</v>
      </c>
      <c r="P4087">
        <v>9</v>
      </c>
      <c r="Q4087">
        <v>15</v>
      </c>
      <c r="R4087" t="s">
        <v>49</v>
      </c>
      <c r="S4087" t="s">
        <v>56</v>
      </c>
      <c r="T4087">
        <v>256</v>
      </c>
      <c r="U4087">
        <v>6</v>
      </c>
      <c r="V4087">
        <v>15</v>
      </c>
      <c r="W4087">
        <v>0</v>
      </c>
      <c r="X4087" t="s">
        <v>40</v>
      </c>
      <c r="Y4087">
        <v>0</v>
      </c>
    </row>
    <row r="4088" spans="1:30" x14ac:dyDescent="0.25">
      <c r="A4088">
        <v>0.59364522600000003</v>
      </c>
      <c r="B4088">
        <v>2008</v>
      </c>
      <c r="C4088">
        <v>1</v>
      </c>
      <c r="D4088">
        <v>5</v>
      </c>
      <c r="E4088">
        <v>6</v>
      </c>
      <c r="F4088">
        <v>1806</v>
      </c>
      <c r="G4088">
        <v>1750</v>
      </c>
      <c r="H4088">
        <v>2047</v>
      </c>
      <c r="I4088">
        <v>2040</v>
      </c>
      <c r="J4088" t="s">
        <v>36</v>
      </c>
      <c r="K4088">
        <v>2036</v>
      </c>
      <c r="L4088" t="s">
        <v>541</v>
      </c>
      <c r="M4088">
        <v>101</v>
      </c>
      <c r="N4088">
        <v>110</v>
      </c>
      <c r="O4088">
        <v>88</v>
      </c>
      <c r="P4088">
        <v>7</v>
      </c>
      <c r="Q4088">
        <v>16</v>
      </c>
      <c r="R4088" t="s">
        <v>91</v>
      </c>
      <c r="S4088" t="s">
        <v>44</v>
      </c>
      <c r="T4088">
        <v>682</v>
      </c>
      <c r="U4088">
        <v>3</v>
      </c>
      <c r="V4088">
        <v>10</v>
      </c>
      <c r="W4088">
        <v>0</v>
      </c>
      <c r="X4088" t="s">
        <v>40</v>
      </c>
      <c r="Y4088">
        <v>0</v>
      </c>
    </row>
    <row r="4089" spans="1:30" x14ac:dyDescent="0.25">
      <c r="A4089">
        <v>0.59340685599999998</v>
      </c>
      <c r="B4089">
        <v>2008</v>
      </c>
      <c r="C4089">
        <v>1</v>
      </c>
      <c r="D4089">
        <v>5</v>
      </c>
      <c r="E4089">
        <v>6</v>
      </c>
      <c r="F4089">
        <v>1807</v>
      </c>
      <c r="G4089">
        <v>1800</v>
      </c>
      <c r="H4089">
        <v>1911</v>
      </c>
      <c r="I4089">
        <v>1910</v>
      </c>
      <c r="J4089" t="s">
        <v>36</v>
      </c>
      <c r="K4089">
        <v>802</v>
      </c>
      <c r="L4089" t="s">
        <v>74</v>
      </c>
      <c r="M4089">
        <v>64</v>
      </c>
      <c r="N4089">
        <v>70</v>
      </c>
      <c r="O4089">
        <v>49</v>
      </c>
      <c r="P4089">
        <v>1</v>
      </c>
      <c r="Q4089">
        <v>7</v>
      </c>
      <c r="R4089" t="s">
        <v>236</v>
      </c>
      <c r="S4089" t="s">
        <v>49</v>
      </c>
      <c r="T4089">
        <v>258</v>
      </c>
      <c r="U4089">
        <v>3</v>
      </c>
      <c r="V4089">
        <v>12</v>
      </c>
      <c r="W4089">
        <v>0</v>
      </c>
      <c r="X4089" t="s">
        <v>40</v>
      </c>
      <c r="Y4089">
        <v>0</v>
      </c>
    </row>
    <row r="4090" spans="1:30" x14ac:dyDescent="0.25">
      <c r="A4090">
        <v>0.59338252899999999</v>
      </c>
      <c r="B4090">
        <v>2008</v>
      </c>
      <c r="C4090">
        <v>1</v>
      </c>
      <c r="D4090">
        <v>6</v>
      </c>
      <c r="E4090">
        <v>7</v>
      </c>
      <c r="F4090">
        <v>2128</v>
      </c>
      <c r="G4090">
        <v>2120</v>
      </c>
      <c r="H4090">
        <v>2313</v>
      </c>
      <c r="I4090">
        <v>2315</v>
      </c>
      <c r="J4090" t="s">
        <v>36</v>
      </c>
      <c r="K4090">
        <v>3154</v>
      </c>
      <c r="L4090" t="s">
        <v>490</v>
      </c>
      <c r="M4090">
        <v>165</v>
      </c>
      <c r="N4090">
        <v>175</v>
      </c>
      <c r="O4090">
        <v>154</v>
      </c>
      <c r="P4090">
        <v>-2</v>
      </c>
      <c r="Q4090">
        <v>8</v>
      </c>
      <c r="R4090" t="s">
        <v>86</v>
      </c>
      <c r="S4090" t="s">
        <v>56</v>
      </c>
      <c r="T4090">
        <v>1020</v>
      </c>
      <c r="U4090">
        <v>3</v>
      </c>
      <c r="V4090">
        <v>8</v>
      </c>
      <c r="W4090">
        <v>0</v>
      </c>
      <c r="X4090" t="s">
        <v>40</v>
      </c>
      <c r="Y4090">
        <v>0</v>
      </c>
    </row>
    <row r="4091" spans="1:30" x14ac:dyDescent="0.25">
      <c r="A4091">
        <v>0.59313631700000002</v>
      </c>
      <c r="B4091">
        <v>2008</v>
      </c>
      <c r="C4091">
        <v>1</v>
      </c>
      <c r="D4091">
        <v>3</v>
      </c>
      <c r="E4091">
        <v>4</v>
      </c>
      <c r="F4091">
        <v>1900</v>
      </c>
      <c r="G4091">
        <v>1815</v>
      </c>
      <c r="H4091">
        <v>2141</v>
      </c>
      <c r="I4091">
        <v>2100</v>
      </c>
      <c r="J4091" t="s">
        <v>36</v>
      </c>
      <c r="K4091">
        <v>2199</v>
      </c>
      <c r="L4091" t="s">
        <v>468</v>
      </c>
      <c r="M4091">
        <v>281</v>
      </c>
      <c r="N4091">
        <v>285</v>
      </c>
      <c r="O4091">
        <v>265</v>
      </c>
      <c r="P4091">
        <v>41</v>
      </c>
      <c r="Q4091">
        <v>45</v>
      </c>
      <c r="R4091" t="s">
        <v>54</v>
      </c>
      <c r="S4091" t="s">
        <v>259</v>
      </c>
      <c r="T4091">
        <v>1838</v>
      </c>
      <c r="U4091">
        <v>5</v>
      </c>
      <c r="V4091">
        <v>11</v>
      </c>
      <c r="W4091">
        <v>0</v>
      </c>
      <c r="X4091" t="s">
        <v>40</v>
      </c>
      <c r="Y4091">
        <v>0</v>
      </c>
      <c r="Z4091">
        <v>41</v>
      </c>
      <c r="AA4091">
        <v>0</v>
      </c>
      <c r="AB4091">
        <v>0</v>
      </c>
      <c r="AC4091">
        <v>0</v>
      </c>
      <c r="AD4091">
        <v>0</v>
      </c>
    </row>
    <row r="4092" spans="1:30" x14ac:dyDescent="0.25">
      <c r="A4092">
        <v>0.59311644900000005</v>
      </c>
      <c r="B4092">
        <v>2008</v>
      </c>
      <c r="C4092">
        <v>1</v>
      </c>
      <c r="D4092">
        <v>3</v>
      </c>
      <c r="E4092">
        <v>4</v>
      </c>
      <c r="F4092">
        <v>1513</v>
      </c>
      <c r="G4092">
        <v>1435</v>
      </c>
      <c r="H4092">
        <v>1645</v>
      </c>
      <c r="I4092">
        <v>1620</v>
      </c>
      <c r="J4092" t="s">
        <v>36</v>
      </c>
      <c r="K4092">
        <v>2361</v>
      </c>
      <c r="L4092" t="s">
        <v>485</v>
      </c>
      <c r="M4092">
        <v>92</v>
      </c>
      <c r="N4092">
        <v>105</v>
      </c>
      <c r="O4092">
        <v>80</v>
      </c>
      <c r="P4092">
        <v>25</v>
      </c>
      <c r="Q4092">
        <v>38</v>
      </c>
      <c r="R4092" t="s">
        <v>280</v>
      </c>
      <c r="S4092" t="s">
        <v>344</v>
      </c>
      <c r="T4092">
        <v>546</v>
      </c>
      <c r="U4092">
        <v>3</v>
      </c>
      <c r="V4092">
        <v>9</v>
      </c>
      <c r="W4092">
        <v>0</v>
      </c>
      <c r="X4092" t="s">
        <v>40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25</v>
      </c>
    </row>
    <row r="4093" spans="1:30" x14ac:dyDescent="0.25">
      <c r="A4093">
        <v>0.59296822100000002</v>
      </c>
      <c r="B4093">
        <v>2008</v>
      </c>
      <c r="C4093">
        <v>1</v>
      </c>
      <c r="D4093">
        <v>6</v>
      </c>
      <c r="E4093">
        <v>7</v>
      </c>
      <c r="F4093">
        <v>1454</v>
      </c>
      <c r="G4093">
        <v>1435</v>
      </c>
      <c r="H4093">
        <v>1732</v>
      </c>
      <c r="I4093">
        <v>1710</v>
      </c>
      <c r="J4093" t="s">
        <v>36</v>
      </c>
      <c r="K4093">
        <v>45</v>
      </c>
      <c r="L4093" t="s">
        <v>397</v>
      </c>
      <c r="M4093">
        <v>98</v>
      </c>
      <c r="N4093">
        <v>95</v>
      </c>
      <c r="O4093">
        <v>85</v>
      </c>
      <c r="P4093">
        <v>22</v>
      </c>
      <c r="Q4093">
        <v>19</v>
      </c>
      <c r="R4093" t="s">
        <v>102</v>
      </c>
      <c r="S4093" t="s">
        <v>344</v>
      </c>
      <c r="T4093">
        <v>580</v>
      </c>
      <c r="U4093">
        <v>2</v>
      </c>
      <c r="V4093">
        <v>11</v>
      </c>
      <c r="W4093">
        <v>0</v>
      </c>
      <c r="X4093" t="s">
        <v>40</v>
      </c>
      <c r="Y4093">
        <v>0</v>
      </c>
      <c r="Z4093">
        <v>9</v>
      </c>
      <c r="AA4093">
        <v>0</v>
      </c>
      <c r="AB4093">
        <v>3</v>
      </c>
      <c r="AC4093">
        <v>0</v>
      </c>
      <c r="AD4093">
        <v>10</v>
      </c>
    </row>
    <row r="4094" spans="1:30" x14ac:dyDescent="0.25">
      <c r="A4094">
        <v>0.59277487200000001</v>
      </c>
      <c r="B4094">
        <v>2008</v>
      </c>
      <c r="C4094">
        <v>1</v>
      </c>
      <c r="D4094">
        <v>3</v>
      </c>
      <c r="E4094">
        <v>4</v>
      </c>
      <c r="F4094">
        <v>2051</v>
      </c>
      <c r="G4094">
        <v>2010</v>
      </c>
      <c r="H4094">
        <v>134</v>
      </c>
      <c r="I4094">
        <v>55</v>
      </c>
      <c r="J4094" t="s">
        <v>36</v>
      </c>
      <c r="K4094">
        <v>3746</v>
      </c>
      <c r="L4094" t="s">
        <v>149</v>
      </c>
      <c r="M4094">
        <v>163</v>
      </c>
      <c r="N4094">
        <v>165</v>
      </c>
      <c r="O4094">
        <v>150</v>
      </c>
      <c r="P4094">
        <v>39</v>
      </c>
      <c r="Q4094">
        <v>41</v>
      </c>
      <c r="R4094" t="s">
        <v>49</v>
      </c>
      <c r="S4094" t="s">
        <v>86</v>
      </c>
      <c r="T4094">
        <v>1235</v>
      </c>
      <c r="U4094">
        <v>4</v>
      </c>
      <c r="V4094">
        <v>9</v>
      </c>
      <c r="W4094">
        <v>0</v>
      </c>
      <c r="X4094" t="s">
        <v>40</v>
      </c>
      <c r="Y4094">
        <v>0</v>
      </c>
      <c r="Z4094">
        <v>17</v>
      </c>
      <c r="AA4094">
        <v>0</v>
      </c>
      <c r="AB4094">
        <v>0</v>
      </c>
      <c r="AC4094">
        <v>0</v>
      </c>
      <c r="AD4094">
        <v>22</v>
      </c>
    </row>
    <row r="4095" spans="1:30" x14ac:dyDescent="0.25">
      <c r="A4095">
        <v>0.59254862399999997</v>
      </c>
      <c r="B4095">
        <v>2008</v>
      </c>
      <c r="C4095">
        <v>1</v>
      </c>
      <c r="D4095">
        <v>5</v>
      </c>
      <c r="E4095">
        <v>6</v>
      </c>
      <c r="F4095">
        <v>1923</v>
      </c>
      <c r="G4095">
        <v>1855</v>
      </c>
      <c r="H4095">
        <v>2031</v>
      </c>
      <c r="I4095">
        <v>2005</v>
      </c>
      <c r="J4095" t="s">
        <v>36</v>
      </c>
      <c r="K4095">
        <v>361</v>
      </c>
      <c r="L4095" t="s">
        <v>480</v>
      </c>
      <c r="M4095">
        <v>68</v>
      </c>
      <c r="N4095">
        <v>70</v>
      </c>
      <c r="O4095">
        <v>55</v>
      </c>
      <c r="P4095">
        <v>26</v>
      </c>
      <c r="Q4095">
        <v>28</v>
      </c>
      <c r="R4095" t="s">
        <v>259</v>
      </c>
      <c r="S4095" t="s">
        <v>157</v>
      </c>
      <c r="T4095">
        <v>308</v>
      </c>
      <c r="U4095">
        <v>5</v>
      </c>
      <c r="V4095">
        <v>8</v>
      </c>
      <c r="W4095">
        <v>0</v>
      </c>
      <c r="X4095" t="s">
        <v>40</v>
      </c>
      <c r="Y4095">
        <v>0</v>
      </c>
      <c r="Z4095">
        <v>10</v>
      </c>
      <c r="AA4095">
        <v>0</v>
      </c>
      <c r="AB4095">
        <v>0</v>
      </c>
      <c r="AC4095">
        <v>0</v>
      </c>
      <c r="AD4095">
        <v>16</v>
      </c>
    </row>
    <row r="4096" spans="1:30" x14ac:dyDescent="0.25">
      <c r="A4096">
        <v>0.59213093999999999</v>
      </c>
      <c r="B4096">
        <v>2008</v>
      </c>
      <c r="C4096">
        <v>1</v>
      </c>
      <c r="D4096">
        <v>5</v>
      </c>
      <c r="E4096">
        <v>6</v>
      </c>
      <c r="F4096">
        <v>1107</v>
      </c>
      <c r="G4096">
        <v>1055</v>
      </c>
      <c r="H4096">
        <v>1442</v>
      </c>
      <c r="I4096">
        <v>1450</v>
      </c>
      <c r="J4096" t="s">
        <v>36</v>
      </c>
      <c r="K4096">
        <v>3333</v>
      </c>
      <c r="L4096" t="s">
        <v>591</v>
      </c>
      <c r="M4096">
        <v>155</v>
      </c>
      <c r="N4096">
        <v>175</v>
      </c>
      <c r="O4096">
        <v>145</v>
      </c>
      <c r="P4096">
        <v>-8</v>
      </c>
      <c r="Q4096">
        <v>12</v>
      </c>
      <c r="R4096" t="s">
        <v>56</v>
      </c>
      <c r="S4096" t="s">
        <v>280</v>
      </c>
      <c r="T4096">
        <v>1262</v>
      </c>
      <c r="U4096">
        <v>2</v>
      </c>
      <c r="V4096">
        <v>8</v>
      </c>
      <c r="W4096">
        <v>0</v>
      </c>
      <c r="X4096" t="s">
        <v>40</v>
      </c>
      <c r="Y4096">
        <v>0</v>
      </c>
    </row>
    <row r="4097" spans="1:30" x14ac:dyDescent="0.25">
      <c r="A4097">
        <v>0.59210529899999997</v>
      </c>
      <c r="B4097">
        <v>2008</v>
      </c>
      <c r="C4097">
        <v>1</v>
      </c>
      <c r="D4097">
        <v>5</v>
      </c>
      <c r="E4097">
        <v>6</v>
      </c>
      <c r="F4097">
        <v>1923</v>
      </c>
      <c r="G4097">
        <v>1900</v>
      </c>
      <c r="H4097">
        <v>2216</v>
      </c>
      <c r="I4097">
        <v>2125</v>
      </c>
      <c r="J4097" t="s">
        <v>36</v>
      </c>
      <c r="K4097">
        <v>135</v>
      </c>
      <c r="L4097" t="s">
        <v>244</v>
      </c>
      <c r="M4097">
        <v>353</v>
      </c>
      <c r="N4097">
        <v>325</v>
      </c>
      <c r="O4097">
        <v>311</v>
      </c>
      <c r="P4097">
        <v>51</v>
      </c>
      <c r="Q4097">
        <v>23</v>
      </c>
      <c r="R4097" t="s">
        <v>44</v>
      </c>
      <c r="S4097" t="s">
        <v>49</v>
      </c>
      <c r="T4097">
        <v>2106</v>
      </c>
      <c r="U4097">
        <v>33</v>
      </c>
      <c r="V4097">
        <v>9</v>
      </c>
      <c r="W4097">
        <v>0</v>
      </c>
      <c r="X4097" t="s">
        <v>40</v>
      </c>
      <c r="Y4097">
        <v>0</v>
      </c>
      <c r="Z4097">
        <v>19</v>
      </c>
      <c r="AA4097">
        <v>0</v>
      </c>
      <c r="AB4097">
        <v>28</v>
      </c>
      <c r="AC4097">
        <v>0</v>
      </c>
      <c r="AD4097">
        <v>4</v>
      </c>
    </row>
    <row r="4098" spans="1:30" x14ac:dyDescent="0.25">
      <c r="A4098">
        <v>0.59199851699999995</v>
      </c>
      <c r="B4098">
        <v>2008</v>
      </c>
      <c r="C4098">
        <v>1</v>
      </c>
      <c r="D4098">
        <v>4</v>
      </c>
      <c r="E4098">
        <v>5</v>
      </c>
      <c r="F4098">
        <v>1941</v>
      </c>
      <c r="G4098">
        <v>1930</v>
      </c>
      <c r="H4098">
        <v>54</v>
      </c>
      <c r="I4098">
        <v>50</v>
      </c>
      <c r="J4098" t="s">
        <v>36</v>
      </c>
      <c r="K4098">
        <v>2794</v>
      </c>
      <c r="L4098" t="s">
        <v>449</v>
      </c>
      <c r="M4098">
        <v>193</v>
      </c>
      <c r="N4098">
        <v>200</v>
      </c>
      <c r="O4098">
        <v>176</v>
      </c>
      <c r="P4098">
        <v>4</v>
      </c>
      <c r="Q4098">
        <v>11</v>
      </c>
      <c r="R4098" t="s">
        <v>49</v>
      </c>
      <c r="S4098" t="s">
        <v>54</v>
      </c>
      <c r="T4098">
        <v>1521</v>
      </c>
      <c r="U4098">
        <v>5</v>
      </c>
      <c r="V4098">
        <v>12</v>
      </c>
      <c r="W4098">
        <v>0</v>
      </c>
      <c r="X4098" t="s">
        <v>40</v>
      </c>
      <c r="Y4098">
        <v>0</v>
      </c>
    </row>
    <row r="4099" spans="1:30" x14ac:dyDescent="0.25">
      <c r="A4099">
        <v>0.59189876799999996</v>
      </c>
      <c r="B4099">
        <v>2008</v>
      </c>
      <c r="C4099">
        <v>1</v>
      </c>
      <c r="D4099">
        <v>4</v>
      </c>
      <c r="E4099">
        <v>5</v>
      </c>
      <c r="F4099">
        <v>1034</v>
      </c>
      <c r="G4099">
        <v>1010</v>
      </c>
      <c r="H4099">
        <v>1300</v>
      </c>
      <c r="I4099">
        <v>1240</v>
      </c>
      <c r="J4099" t="s">
        <v>36</v>
      </c>
      <c r="K4099">
        <v>783</v>
      </c>
      <c r="L4099" t="s">
        <v>128</v>
      </c>
      <c r="M4099">
        <v>86</v>
      </c>
      <c r="N4099">
        <v>90</v>
      </c>
      <c r="O4099">
        <v>62</v>
      </c>
      <c r="P4099">
        <v>20</v>
      </c>
      <c r="Q4099">
        <v>24</v>
      </c>
      <c r="R4099" t="s">
        <v>187</v>
      </c>
      <c r="S4099" t="s">
        <v>120</v>
      </c>
      <c r="T4099">
        <v>511</v>
      </c>
      <c r="U4099">
        <v>3</v>
      </c>
      <c r="V4099">
        <v>21</v>
      </c>
      <c r="W4099">
        <v>0</v>
      </c>
      <c r="X4099" t="s">
        <v>40</v>
      </c>
      <c r="Y4099">
        <v>0</v>
      </c>
      <c r="Z4099">
        <v>4</v>
      </c>
      <c r="AA4099">
        <v>0</v>
      </c>
      <c r="AB4099">
        <v>0</v>
      </c>
      <c r="AC4099">
        <v>0</v>
      </c>
      <c r="AD4099">
        <v>16</v>
      </c>
    </row>
    <row r="4100" spans="1:30" x14ac:dyDescent="0.25">
      <c r="A4100">
        <v>0.59182228199999998</v>
      </c>
      <c r="B4100">
        <v>2008</v>
      </c>
      <c r="C4100">
        <v>1</v>
      </c>
      <c r="D4100">
        <v>8</v>
      </c>
      <c r="E4100">
        <v>2</v>
      </c>
      <c r="F4100">
        <v>1507</v>
      </c>
      <c r="G4100">
        <v>1500</v>
      </c>
      <c r="H4100">
        <v>1625</v>
      </c>
      <c r="I4100">
        <v>1615</v>
      </c>
      <c r="J4100" t="s">
        <v>36</v>
      </c>
      <c r="K4100">
        <v>430</v>
      </c>
      <c r="L4100" t="s">
        <v>480</v>
      </c>
      <c r="M4100">
        <v>78</v>
      </c>
      <c r="N4100">
        <v>75</v>
      </c>
      <c r="O4100">
        <v>70</v>
      </c>
      <c r="P4100">
        <v>10</v>
      </c>
      <c r="Q4100">
        <v>7</v>
      </c>
      <c r="R4100" t="s">
        <v>157</v>
      </c>
      <c r="S4100" t="s">
        <v>187</v>
      </c>
      <c r="T4100">
        <v>337</v>
      </c>
      <c r="U4100">
        <v>3</v>
      </c>
      <c r="V4100">
        <v>5</v>
      </c>
      <c r="W4100">
        <v>0</v>
      </c>
      <c r="X4100" t="s">
        <v>40</v>
      </c>
      <c r="Y4100">
        <v>0</v>
      </c>
    </row>
    <row r="4101" spans="1:30" x14ac:dyDescent="0.25">
      <c r="A4101">
        <v>0.59176136599999996</v>
      </c>
      <c r="B4101">
        <v>2008</v>
      </c>
      <c r="C4101">
        <v>1</v>
      </c>
      <c r="D4101">
        <v>4</v>
      </c>
      <c r="E4101">
        <v>5</v>
      </c>
      <c r="F4101">
        <v>1619</v>
      </c>
      <c r="G4101">
        <v>1555</v>
      </c>
      <c r="H4101">
        <v>1722</v>
      </c>
      <c r="I4101">
        <v>1705</v>
      </c>
      <c r="J4101" t="s">
        <v>36</v>
      </c>
      <c r="K4101">
        <v>719</v>
      </c>
      <c r="L4101" t="s">
        <v>578</v>
      </c>
      <c r="M4101">
        <v>63</v>
      </c>
      <c r="N4101">
        <v>70</v>
      </c>
      <c r="O4101">
        <v>51</v>
      </c>
      <c r="P4101">
        <v>17</v>
      </c>
      <c r="Q4101">
        <v>24</v>
      </c>
      <c r="R4101" t="s">
        <v>236</v>
      </c>
      <c r="S4101" t="s">
        <v>49</v>
      </c>
      <c r="T4101">
        <v>258</v>
      </c>
      <c r="U4101">
        <v>5</v>
      </c>
      <c r="V4101">
        <v>7</v>
      </c>
      <c r="W4101">
        <v>0</v>
      </c>
      <c r="X4101" t="s">
        <v>40</v>
      </c>
      <c r="Y4101">
        <v>0</v>
      </c>
      <c r="Z4101">
        <v>1</v>
      </c>
      <c r="AA4101">
        <v>0</v>
      </c>
      <c r="AB4101">
        <v>0</v>
      </c>
      <c r="AC4101">
        <v>0</v>
      </c>
      <c r="AD4101">
        <v>16</v>
      </c>
    </row>
    <row r="4102" spans="1:30" x14ac:dyDescent="0.25">
      <c r="A4102">
        <v>0.59165234300000002</v>
      </c>
      <c r="B4102">
        <v>2008</v>
      </c>
      <c r="C4102">
        <v>1</v>
      </c>
      <c r="D4102">
        <v>4</v>
      </c>
      <c r="E4102">
        <v>5</v>
      </c>
      <c r="F4102">
        <v>1908</v>
      </c>
      <c r="G4102">
        <v>1850</v>
      </c>
      <c r="H4102">
        <v>2029</v>
      </c>
      <c r="I4102">
        <v>2010</v>
      </c>
      <c r="J4102" t="s">
        <v>36</v>
      </c>
      <c r="K4102">
        <v>80</v>
      </c>
      <c r="L4102" t="s">
        <v>281</v>
      </c>
      <c r="M4102">
        <v>81</v>
      </c>
      <c r="N4102">
        <v>80</v>
      </c>
      <c r="O4102">
        <v>65</v>
      </c>
      <c r="P4102">
        <v>19</v>
      </c>
      <c r="Q4102">
        <v>18</v>
      </c>
      <c r="R4102" t="s">
        <v>187</v>
      </c>
      <c r="S4102" t="s">
        <v>277</v>
      </c>
      <c r="T4102">
        <v>371</v>
      </c>
      <c r="U4102">
        <v>6</v>
      </c>
      <c r="V4102">
        <v>10</v>
      </c>
      <c r="W4102">
        <v>0</v>
      </c>
      <c r="X4102" t="s">
        <v>40</v>
      </c>
      <c r="Y4102">
        <v>0</v>
      </c>
      <c r="Z4102">
        <v>0</v>
      </c>
      <c r="AA4102">
        <v>0</v>
      </c>
      <c r="AB4102">
        <v>1</v>
      </c>
      <c r="AC4102">
        <v>0</v>
      </c>
      <c r="AD4102">
        <v>18</v>
      </c>
    </row>
    <row r="4103" spans="1:30" x14ac:dyDescent="0.25">
      <c r="A4103">
        <v>0.59153467900000001</v>
      </c>
      <c r="B4103">
        <v>2008</v>
      </c>
      <c r="C4103">
        <v>1</v>
      </c>
      <c r="D4103">
        <v>8</v>
      </c>
      <c r="E4103">
        <v>2</v>
      </c>
      <c r="F4103">
        <v>1402</v>
      </c>
      <c r="G4103">
        <v>1240</v>
      </c>
      <c r="H4103">
        <v>1614</v>
      </c>
      <c r="I4103">
        <v>1500</v>
      </c>
      <c r="J4103" t="s">
        <v>36</v>
      </c>
      <c r="K4103">
        <v>2969</v>
      </c>
      <c r="L4103" t="s">
        <v>228</v>
      </c>
      <c r="M4103">
        <v>72</v>
      </c>
      <c r="N4103">
        <v>80</v>
      </c>
      <c r="O4103">
        <v>63</v>
      </c>
      <c r="P4103">
        <v>74</v>
      </c>
      <c r="Q4103">
        <v>82</v>
      </c>
      <c r="R4103" t="s">
        <v>230</v>
      </c>
      <c r="S4103" t="s">
        <v>264</v>
      </c>
      <c r="T4103">
        <v>422</v>
      </c>
      <c r="U4103">
        <v>3</v>
      </c>
      <c r="V4103">
        <v>6</v>
      </c>
      <c r="W4103">
        <v>0</v>
      </c>
      <c r="X4103" t="s">
        <v>40</v>
      </c>
      <c r="Y4103">
        <v>0</v>
      </c>
      <c r="Z4103">
        <v>5</v>
      </c>
      <c r="AA4103">
        <v>0</v>
      </c>
      <c r="AB4103">
        <v>0</v>
      </c>
      <c r="AC4103">
        <v>0</v>
      </c>
      <c r="AD4103">
        <v>69</v>
      </c>
    </row>
    <row r="4104" spans="1:30" x14ac:dyDescent="0.25">
      <c r="A4104">
        <v>0.59143107800000005</v>
      </c>
      <c r="B4104">
        <v>2008</v>
      </c>
      <c r="C4104">
        <v>1</v>
      </c>
      <c r="D4104">
        <v>5</v>
      </c>
      <c r="E4104">
        <v>6</v>
      </c>
      <c r="F4104">
        <v>1841</v>
      </c>
      <c r="G4104">
        <v>1800</v>
      </c>
      <c r="H4104">
        <v>2102</v>
      </c>
      <c r="I4104">
        <v>2040</v>
      </c>
      <c r="J4104" t="s">
        <v>36</v>
      </c>
      <c r="K4104">
        <v>3226</v>
      </c>
      <c r="L4104" t="s">
        <v>459</v>
      </c>
      <c r="M4104">
        <v>141</v>
      </c>
      <c r="N4104">
        <v>160</v>
      </c>
      <c r="O4104">
        <v>130</v>
      </c>
      <c r="P4104">
        <v>22</v>
      </c>
      <c r="Q4104">
        <v>41</v>
      </c>
      <c r="R4104" t="s">
        <v>44</v>
      </c>
      <c r="S4104" t="s">
        <v>66</v>
      </c>
      <c r="T4104">
        <v>925</v>
      </c>
      <c r="U4104">
        <v>3</v>
      </c>
      <c r="V4104">
        <v>8</v>
      </c>
      <c r="W4104">
        <v>0</v>
      </c>
      <c r="X4104" t="s">
        <v>40</v>
      </c>
      <c r="Y4104">
        <v>0</v>
      </c>
      <c r="Z4104">
        <v>1</v>
      </c>
      <c r="AA4104">
        <v>0</v>
      </c>
      <c r="AB4104">
        <v>0</v>
      </c>
      <c r="AC4104">
        <v>0</v>
      </c>
      <c r="AD4104">
        <v>21</v>
      </c>
    </row>
    <row r="4105" spans="1:30" x14ac:dyDescent="0.25">
      <c r="A4105">
        <v>0.59129847700000004</v>
      </c>
      <c r="B4105">
        <v>2008</v>
      </c>
      <c r="C4105">
        <v>1</v>
      </c>
      <c r="D4105">
        <v>6</v>
      </c>
      <c r="E4105">
        <v>7</v>
      </c>
      <c r="F4105">
        <v>938</v>
      </c>
      <c r="G4105">
        <v>915</v>
      </c>
      <c r="H4105">
        <v>1211</v>
      </c>
      <c r="I4105">
        <v>1200</v>
      </c>
      <c r="J4105" t="s">
        <v>36</v>
      </c>
      <c r="K4105">
        <v>2474</v>
      </c>
      <c r="L4105" t="s">
        <v>62</v>
      </c>
      <c r="M4105">
        <v>93</v>
      </c>
      <c r="N4105">
        <v>105</v>
      </c>
      <c r="O4105">
        <v>81</v>
      </c>
      <c r="P4105">
        <v>11</v>
      </c>
      <c r="Q4105">
        <v>23</v>
      </c>
      <c r="R4105" t="s">
        <v>259</v>
      </c>
      <c r="S4105" t="s">
        <v>56</v>
      </c>
      <c r="T4105">
        <v>621</v>
      </c>
      <c r="U4105">
        <v>6</v>
      </c>
      <c r="V4105">
        <v>6</v>
      </c>
      <c r="W4105">
        <v>0</v>
      </c>
      <c r="X4105" t="s">
        <v>40</v>
      </c>
      <c r="Y4105">
        <v>0</v>
      </c>
    </row>
    <row r="4106" spans="1:30" x14ac:dyDescent="0.25">
      <c r="A4106">
        <v>0.59121780899999998</v>
      </c>
      <c r="B4106">
        <v>2008</v>
      </c>
      <c r="C4106">
        <v>1</v>
      </c>
      <c r="D4106">
        <v>5</v>
      </c>
      <c r="E4106">
        <v>6</v>
      </c>
      <c r="F4106">
        <v>1837</v>
      </c>
      <c r="G4106">
        <v>1710</v>
      </c>
      <c r="H4106">
        <v>2002</v>
      </c>
      <c r="I4106">
        <v>1835</v>
      </c>
      <c r="J4106" t="s">
        <v>36</v>
      </c>
      <c r="K4106">
        <v>151</v>
      </c>
      <c r="L4106" t="s">
        <v>210</v>
      </c>
      <c r="M4106">
        <v>85</v>
      </c>
      <c r="N4106">
        <v>85</v>
      </c>
      <c r="O4106">
        <v>68</v>
      </c>
      <c r="P4106">
        <v>87</v>
      </c>
      <c r="Q4106">
        <v>87</v>
      </c>
      <c r="R4106" t="s">
        <v>270</v>
      </c>
      <c r="S4106" t="s">
        <v>236</v>
      </c>
      <c r="T4106">
        <v>480</v>
      </c>
      <c r="U4106">
        <v>9</v>
      </c>
      <c r="V4106">
        <v>8</v>
      </c>
      <c r="W4106">
        <v>0</v>
      </c>
      <c r="X4106" t="s">
        <v>40</v>
      </c>
      <c r="Y4106">
        <v>0</v>
      </c>
      <c r="Z4106">
        <v>4</v>
      </c>
      <c r="AA4106">
        <v>0</v>
      </c>
      <c r="AB4106">
        <v>0</v>
      </c>
      <c r="AC4106">
        <v>0</v>
      </c>
      <c r="AD4106">
        <v>83</v>
      </c>
    </row>
    <row r="4107" spans="1:30" x14ac:dyDescent="0.25">
      <c r="A4107">
        <v>0.59118643100000001</v>
      </c>
      <c r="B4107">
        <v>2008</v>
      </c>
      <c r="C4107">
        <v>1</v>
      </c>
      <c r="D4107">
        <v>4</v>
      </c>
      <c r="E4107">
        <v>5</v>
      </c>
      <c r="F4107">
        <v>2001</v>
      </c>
      <c r="G4107">
        <v>1955</v>
      </c>
      <c r="H4107">
        <v>2113</v>
      </c>
      <c r="I4107">
        <v>2105</v>
      </c>
      <c r="J4107" t="s">
        <v>36</v>
      </c>
      <c r="K4107">
        <v>141</v>
      </c>
      <c r="L4107" t="s">
        <v>573</v>
      </c>
      <c r="M4107">
        <v>72</v>
      </c>
      <c r="N4107">
        <v>70</v>
      </c>
      <c r="O4107">
        <v>60</v>
      </c>
      <c r="P4107">
        <v>8</v>
      </c>
      <c r="Q4107">
        <v>6</v>
      </c>
      <c r="R4107" t="s">
        <v>280</v>
      </c>
      <c r="S4107" t="s">
        <v>198</v>
      </c>
      <c r="T4107">
        <v>342</v>
      </c>
      <c r="U4107">
        <v>3</v>
      </c>
      <c r="V4107">
        <v>9</v>
      </c>
      <c r="W4107">
        <v>0</v>
      </c>
      <c r="X4107" t="s">
        <v>40</v>
      </c>
      <c r="Y4107">
        <v>0</v>
      </c>
    </row>
    <row r="4108" spans="1:30" x14ac:dyDescent="0.25">
      <c r="A4108">
        <v>0.59113946900000003</v>
      </c>
      <c r="B4108">
        <v>2008</v>
      </c>
      <c r="C4108">
        <v>1</v>
      </c>
      <c r="D4108">
        <v>5</v>
      </c>
      <c r="E4108">
        <v>6</v>
      </c>
      <c r="F4108">
        <v>2032</v>
      </c>
      <c r="G4108">
        <v>2015</v>
      </c>
      <c r="H4108">
        <v>2242</v>
      </c>
      <c r="I4108">
        <v>2220</v>
      </c>
      <c r="J4108" t="s">
        <v>36</v>
      </c>
      <c r="K4108">
        <v>485</v>
      </c>
      <c r="L4108" t="s">
        <v>367</v>
      </c>
      <c r="M4108">
        <v>190</v>
      </c>
      <c r="N4108">
        <v>185</v>
      </c>
      <c r="O4108">
        <v>168</v>
      </c>
      <c r="P4108">
        <v>22</v>
      </c>
      <c r="Q4108">
        <v>17</v>
      </c>
      <c r="R4108" t="s">
        <v>66</v>
      </c>
      <c r="S4108" t="s">
        <v>54</v>
      </c>
      <c r="T4108">
        <v>1166</v>
      </c>
      <c r="U4108">
        <v>6</v>
      </c>
      <c r="V4108">
        <v>16</v>
      </c>
      <c r="W4108">
        <v>0</v>
      </c>
      <c r="X4108" t="s">
        <v>40</v>
      </c>
      <c r="Y4108">
        <v>0</v>
      </c>
      <c r="Z4108">
        <v>17</v>
      </c>
      <c r="AA4108">
        <v>0</v>
      </c>
      <c r="AB4108">
        <v>5</v>
      </c>
      <c r="AC4108">
        <v>0</v>
      </c>
      <c r="AD4108">
        <v>0</v>
      </c>
    </row>
    <row r="4109" spans="1:30" x14ac:dyDescent="0.25">
      <c r="A4109">
        <v>0.59111570599999996</v>
      </c>
      <c r="B4109">
        <v>2008</v>
      </c>
      <c r="C4109">
        <v>1</v>
      </c>
      <c r="D4109">
        <v>4</v>
      </c>
      <c r="E4109">
        <v>5</v>
      </c>
      <c r="F4109">
        <v>1952</v>
      </c>
      <c r="G4109">
        <v>1920</v>
      </c>
      <c r="H4109">
        <v>2350</v>
      </c>
      <c r="I4109">
        <v>2340</v>
      </c>
      <c r="J4109" t="s">
        <v>36</v>
      </c>
      <c r="K4109">
        <v>1566</v>
      </c>
      <c r="L4109" t="s">
        <v>129</v>
      </c>
      <c r="M4109">
        <v>178</v>
      </c>
      <c r="N4109">
        <v>200</v>
      </c>
      <c r="O4109">
        <v>167</v>
      </c>
      <c r="P4109">
        <v>10</v>
      </c>
      <c r="Q4109">
        <v>32</v>
      </c>
      <c r="R4109" t="s">
        <v>56</v>
      </c>
      <c r="S4109" t="s">
        <v>54</v>
      </c>
      <c r="T4109">
        <v>1444</v>
      </c>
      <c r="U4109">
        <v>5</v>
      </c>
      <c r="V4109">
        <v>6</v>
      </c>
      <c r="W4109">
        <v>0</v>
      </c>
      <c r="X4109" t="s">
        <v>40</v>
      </c>
      <c r="Y4109">
        <v>0</v>
      </c>
    </row>
    <row r="4110" spans="1:30" x14ac:dyDescent="0.25">
      <c r="A4110">
        <v>0.59105619499999995</v>
      </c>
      <c r="B4110">
        <v>2008</v>
      </c>
      <c r="C4110">
        <v>1</v>
      </c>
      <c r="D4110">
        <v>8</v>
      </c>
      <c r="E4110">
        <v>2</v>
      </c>
      <c r="F4110">
        <v>1933</v>
      </c>
      <c r="G4110">
        <v>1925</v>
      </c>
      <c r="H4110">
        <v>2142</v>
      </c>
      <c r="I4110">
        <v>2145</v>
      </c>
      <c r="J4110" t="s">
        <v>36</v>
      </c>
      <c r="K4110">
        <v>168</v>
      </c>
      <c r="L4110" t="s">
        <v>119</v>
      </c>
      <c r="M4110">
        <v>129</v>
      </c>
      <c r="N4110">
        <v>140</v>
      </c>
      <c r="O4110">
        <v>115</v>
      </c>
      <c r="P4110">
        <v>-3</v>
      </c>
      <c r="Q4110">
        <v>8</v>
      </c>
      <c r="R4110" t="s">
        <v>44</v>
      </c>
      <c r="S4110" t="s">
        <v>51</v>
      </c>
      <c r="T4110">
        <v>787</v>
      </c>
      <c r="U4110">
        <v>4</v>
      </c>
      <c r="V4110">
        <v>10</v>
      </c>
      <c r="W4110">
        <v>0</v>
      </c>
      <c r="X4110" t="s">
        <v>40</v>
      </c>
      <c r="Y4110">
        <v>0</v>
      </c>
    </row>
    <row r="4111" spans="1:30" x14ac:dyDescent="0.25">
      <c r="A4111">
        <v>0.59090983399999997</v>
      </c>
      <c r="B4111">
        <v>2008</v>
      </c>
      <c r="C4111">
        <v>1</v>
      </c>
      <c r="D4111">
        <v>8</v>
      </c>
      <c r="E4111">
        <v>2</v>
      </c>
      <c r="F4111">
        <v>633</v>
      </c>
      <c r="G4111">
        <v>625</v>
      </c>
      <c r="H4111">
        <v>741</v>
      </c>
      <c r="I4111">
        <v>725</v>
      </c>
      <c r="J4111" t="s">
        <v>36</v>
      </c>
      <c r="K4111">
        <v>1586</v>
      </c>
      <c r="L4111" t="s">
        <v>522</v>
      </c>
      <c r="M4111">
        <v>68</v>
      </c>
      <c r="N4111">
        <v>60</v>
      </c>
      <c r="O4111">
        <v>53</v>
      </c>
      <c r="P4111">
        <v>16</v>
      </c>
      <c r="Q4111">
        <v>8</v>
      </c>
      <c r="R4111" t="s">
        <v>54</v>
      </c>
      <c r="S4111" t="s">
        <v>280</v>
      </c>
      <c r="T4111">
        <v>251</v>
      </c>
      <c r="U4111">
        <v>5</v>
      </c>
      <c r="V4111">
        <v>10</v>
      </c>
      <c r="W4111">
        <v>0</v>
      </c>
      <c r="X4111" t="s">
        <v>40</v>
      </c>
      <c r="Y4111">
        <v>0</v>
      </c>
      <c r="Z4111">
        <v>8</v>
      </c>
      <c r="AA4111">
        <v>0</v>
      </c>
      <c r="AB4111">
        <v>8</v>
      </c>
      <c r="AC4111">
        <v>0</v>
      </c>
      <c r="AD4111">
        <v>0</v>
      </c>
    </row>
    <row r="4112" spans="1:30" x14ac:dyDescent="0.25">
      <c r="A4112">
        <v>0.59066183400000005</v>
      </c>
      <c r="B4112">
        <v>2008</v>
      </c>
      <c r="C4112">
        <v>1</v>
      </c>
      <c r="D4112">
        <v>6</v>
      </c>
      <c r="E4112">
        <v>7</v>
      </c>
      <c r="F4112">
        <v>1815</v>
      </c>
      <c r="G4112">
        <v>1730</v>
      </c>
      <c r="H4112">
        <v>2028</v>
      </c>
      <c r="I4112">
        <v>1935</v>
      </c>
      <c r="J4112" t="s">
        <v>36</v>
      </c>
      <c r="K4112">
        <v>252</v>
      </c>
      <c r="L4112" t="s">
        <v>421</v>
      </c>
      <c r="M4112">
        <v>133</v>
      </c>
      <c r="N4112">
        <v>125</v>
      </c>
      <c r="O4112">
        <v>91</v>
      </c>
      <c r="P4112">
        <v>53</v>
      </c>
      <c r="Q4112">
        <v>45</v>
      </c>
      <c r="R4112" t="s">
        <v>250</v>
      </c>
      <c r="S4112" t="s">
        <v>187</v>
      </c>
      <c r="T4112">
        <v>671</v>
      </c>
      <c r="U4112">
        <v>31</v>
      </c>
      <c r="V4112">
        <v>11</v>
      </c>
      <c r="W4112">
        <v>0</v>
      </c>
      <c r="X4112" t="s">
        <v>40</v>
      </c>
      <c r="Y4112">
        <v>0</v>
      </c>
      <c r="Z4112">
        <v>7</v>
      </c>
      <c r="AA4112">
        <v>0</v>
      </c>
      <c r="AB4112">
        <v>8</v>
      </c>
      <c r="AC4112">
        <v>0</v>
      </c>
      <c r="AD4112">
        <v>38</v>
      </c>
    </row>
    <row r="4113" spans="1:30" x14ac:dyDescent="0.25">
      <c r="A4113">
        <v>0.590559732</v>
      </c>
      <c r="B4113">
        <v>2008</v>
      </c>
      <c r="C4113">
        <v>1</v>
      </c>
      <c r="D4113">
        <v>3</v>
      </c>
      <c r="E4113">
        <v>4</v>
      </c>
      <c r="F4113">
        <v>1830</v>
      </c>
      <c r="G4113">
        <v>1710</v>
      </c>
      <c r="H4113">
        <v>1944</v>
      </c>
      <c r="I4113">
        <v>1820</v>
      </c>
      <c r="J4113" t="s">
        <v>36</v>
      </c>
      <c r="K4113">
        <v>1044</v>
      </c>
      <c r="L4113" t="s">
        <v>262</v>
      </c>
      <c r="M4113">
        <v>74</v>
      </c>
      <c r="N4113">
        <v>70</v>
      </c>
      <c r="O4113">
        <v>53</v>
      </c>
      <c r="P4113">
        <v>84</v>
      </c>
      <c r="Q4113">
        <v>80</v>
      </c>
      <c r="R4113" t="s">
        <v>259</v>
      </c>
      <c r="S4113" t="s">
        <v>157</v>
      </c>
      <c r="T4113">
        <v>308</v>
      </c>
      <c r="U4113">
        <v>5</v>
      </c>
      <c r="V4113">
        <v>16</v>
      </c>
      <c r="W4113">
        <v>0</v>
      </c>
      <c r="X4113" t="s">
        <v>40</v>
      </c>
      <c r="Y4113">
        <v>0</v>
      </c>
      <c r="Z4113">
        <v>26</v>
      </c>
      <c r="AA4113">
        <v>0</v>
      </c>
      <c r="AB4113">
        <v>4</v>
      </c>
      <c r="AC4113">
        <v>0</v>
      </c>
      <c r="AD4113">
        <v>54</v>
      </c>
    </row>
    <row r="4114" spans="1:30" x14ac:dyDescent="0.25">
      <c r="A4114">
        <v>0.59048917599999995</v>
      </c>
      <c r="B4114">
        <v>2008</v>
      </c>
      <c r="C4114">
        <v>1</v>
      </c>
      <c r="D4114">
        <v>4</v>
      </c>
      <c r="E4114">
        <v>5</v>
      </c>
      <c r="F4114">
        <v>1534</v>
      </c>
      <c r="G4114">
        <v>1500</v>
      </c>
      <c r="H4114">
        <v>1700</v>
      </c>
      <c r="I4114">
        <v>1615</v>
      </c>
      <c r="J4114" t="s">
        <v>36</v>
      </c>
      <c r="K4114">
        <v>430</v>
      </c>
      <c r="L4114" t="s">
        <v>314</v>
      </c>
      <c r="M4114">
        <v>86</v>
      </c>
      <c r="N4114">
        <v>75</v>
      </c>
      <c r="O4114">
        <v>57</v>
      </c>
      <c r="P4114">
        <v>45</v>
      </c>
      <c r="Q4114">
        <v>34</v>
      </c>
      <c r="R4114" t="s">
        <v>157</v>
      </c>
      <c r="S4114" t="s">
        <v>187</v>
      </c>
      <c r="T4114">
        <v>337</v>
      </c>
      <c r="U4114">
        <v>12</v>
      </c>
      <c r="V4114">
        <v>17</v>
      </c>
      <c r="W4114">
        <v>0</v>
      </c>
      <c r="X4114" t="s">
        <v>40</v>
      </c>
      <c r="Y4114">
        <v>0</v>
      </c>
      <c r="Z4114">
        <v>16</v>
      </c>
      <c r="AA4114">
        <v>0</v>
      </c>
      <c r="AB4114">
        <v>11</v>
      </c>
      <c r="AC4114">
        <v>0</v>
      </c>
      <c r="AD4114">
        <v>18</v>
      </c>
    </row>
    <row r="4115" spans="1:30" x14ac:dyDescent="0.25">
      <c r="A4115">
        <v>0.59044436300000003</v>
      </c>
      <c r="B4115">
        <v>2008</v>
      </c>
      <c r="C4115">
        <v>1</v>
      </c>
      <c r="D4115">
        <v>5</v>
      </c>
      <c r="E4115">
        <v>6</v>
      </c>
      <c r="F4115">
        <v>1918</v>
      </c>
      <c r="G4115">
        <v>1845</v>
      </c>
      <c r="H4115">
        <v>2025</v>
      </c>
      <c r="I4115">
        <v>2010</v>
      </c>
      <c r="J4115" t="s">
        <v>36</v>
      </c>
      <c r="K4115">
        <v>1585</v>
      </c>
      <c r="L4115" t="s">
        <v>419</v>
      </c>
      <c r="M4115">
        <v>67</v>
      </c>
      <c r="N4115">
        <v>85</v>
      </c>
      <c r="O4115">
        <v>54</v>
      </c>
      <c r="P4115">
        <v>15</v>
      </c>
      <c r="Q4115">
        <v>33</v>
      </c>
      <c r="R4115" t="s">
        <v>264</v>
      </c>
      <c r="S4115" t="s">
        <v>140</v>
      </c>
      <c r="T4115">
        <v>391</v>
      </c>
      <c r="U4115">
        <v>6</v>
      </c>
      <c r="V4115">
        <v>7</v>
      </c>
      <c r="W4115">
        <v>0</v>
      </c>
      <c r="X4115" t="s">
        <v>40</v>
      </c>
      <c r="Y4115">
        <v>0</v>
      </c>
      <c r="Z4115">
        <v>6</v>
      </c>
      <c r="AA4115">
        <v>0</v>
      </c>
      <c r="AB4115">
        <v>0</v>
      </c>
      <c r="AC4115">
        <v>0</v>
      </c>
      <c r="AD4115">
        <v>9</v>
      </c>
    </row>
    <row r="4116" spans="1:30" x14ac:dyDescent="0.25">
      <c r="A4116">
        <v>0.59043664900000004</v>
      </c>
      <c r="B4116">
        <v>2008</v>
      </c>
      <c r="C4116">
        <v>1</v>
      </c>
      <c r="D4116">
        <v>4</v>
      </c>
      <c r="E4116">
        <v>5</v>
      </c>
      <c r="F4116">
        <v>1652</v>
      </c>
      <c r="G4116">
        <v>1645</v>
      </c>
      <c r="H4116">
        <v>1838</v>
      </c>
      <c r="I4116">
        <v>1840</v>
      </c>
      <c r="J4116" t="s">
        <v>36</v>
      </c>
      <c r="K4116">
        <v>94</v>
      </c>
      <c r="L4116" t="s">
        <v>464</v>
      </c>
      <c r="M4116">
        <v>286</v>
      </c>
      <c r="N4116">
        <v>295</v>
      </c>
      <c r="O4116">
        <v>270</v>
      </c>
      <c r="P4116">
        <v>-2</v>
      </c>
      <c r="Q4116">
        <v>7</v>
      </c>
      <c r="R4116" t="s">
        <v>222</v>
      </c>
      <c r="S4116" t="s">
        <v>49</v>
      </c>
      <c r="T4116">
        <v>1910</v>
      </c>
      <c r="U4116">
        <v>5</v>
      </c>
      <c r="V4116">
        <v>11</v>
      </c>
      <c r="W4116">
        <v>0</v>
      </c>
      <c r="X4116" t="s">
        <v>40</v>
      </c>
      <c r="Y4116">
        <v>0</v>
      </c>
    </row>
    <row r="4117" spans="1:30" x14ac:dyDescent="0.25">
      <c r="A4117">
        <v>0.59026023100000002</v>
      </c>
      <c r="B4117">
        <v>2008</v>
      </c>
      <c r="C4117">
        <v>1</v>
      </c>
      <c r="D4117">
        <v>7</v>
      </c>
      <c r="E4117">
        <v>1</v>
      </c>
      <c r="F4117">
        <v>1102</v>
      </c>
      <c r="G4117">
        <v>1055</v>
      </c>
      <c r="H4117">
        <v>1158</v>
      </c>
      <c r="I4117">
        <v>1155</v>
      </c>
      <c r="J4117" t="s">
        <v>36</v>
      </c>
      <c r="K4117">
        <v>2527</v>
      </c>
      <c r="L4117" t="s">
        <v>103</v>
      </c>
      <c r="M4117">
        <v>116</v>
      </c>
      <c r="N4117">
        <v>120</v>
      </c>
      <c r="O4117">
        <v>101</v>
      </c>
      <c r="P4117">
        <v>3</v>
      </c>
      <c r="Q4117">
        <v>7</v>
      </c>
      <c r="R4117" t="s">
        <v>264</v>
      </c>
      <c r="S4117" t="s">
        <v>187</v>
      </c>
      <c r="T4117">
        <v>588</v>
      </c>
      <c r="U4117">
        <v>4</v>
      </c>
      <c r="V4117">
        <v>11</v>
      </c>
      <c r="W4117">
        <v>0</v>
      </c>
      <c r="X4117" t="s">
        <v>40</v>
      </c>
      <c r="Y4117">
        <v>0</v>
      </c>
    </row>
    <row r="4118" spans="1:30" x14ac:dyDescent="0.25">
      <c r="A4118">
        <v>0.59004591699999998</v>
      </c>
      <c r="B4118">
        <v>2008</v>
      </c>
      <c r="C4118">
        <v>1</v>
      </c>
      <c r="D4118">
        <v>6</v>
      </c>
      <c r="E4118">
        <v>7</v>
      </c>
      <c r="F4118">
        <v>906</v>
      </c>
      <c r="G4118">
        <v>900</v>
      </c>
      <c r="H4118">
        <v>1143</v>
      </c>
      <c r="I4118">
        <v>1140</v>
      </c>
      <c r="J4118" t="s">
        <v>36</v>
      </c>
      <c r="K4118">
        <v>48</v>
      </c>
      <c r="L4118" t="s">
        <v>373</v>
      </c>
      <c r="M4118">
        <v>97</v>
      </c>
      <c r="N4118">
        <v>100</v>
      </c>
      <c r="O4118">
        <v>84</v>
      </c>
      <c r="P4118">
        <v>3</v>
      </c>
      <c r="Q4118">
        <v>6</v>
      </c>
      <c r="R4118" t="s">
        <v>92</v>
      </c>
      <c r="S4118" t="s">
        <v>44</v>
      </c>
      <c r="T4118">
        <v>588</v>
      </c>
      <c r="U4118">
        <v>4</v>
      </c>
      <c r="V4118">
        <v>9</v>
      </c>
      <c r="W4118">
        <v>0</v>
      </c>
      <c r="X4118" t="s">
        <v>40</v>
      </c>
      <c r="Y4118">
        <v>0</v>
      </c>
    </row>
    <row r="4119" spans="1:30" x14ac:dyDescent="0.25">
      <c r="A4119">
        <v>0.59003335899999998</v>
      </c>
      <c r="B4119">
        <v>2008</v>
      </c>
      <c r="C4119">
        <v>1</v>
      </c>
      <c r="D4119">
        <v>4</v>
      </c>
      <c r="E4119">
        <v>5</v>
      </c>
      <c r="F4119">
        <v>722</v>
      </c>
      <c r="G4119">
        <v>700</v>
      </c>
      <c r="H4119">
        <v>842</v>
      </c>
      <c r="I4119">
        <v>835</v>
      </c>
      <c r="J4119" t="s">
        <v>36</v>
      </c>
      <c r="K4119">
        <v>577</v>
      </c>
      <c r="L4119" t="s">
        <v>275</v>
      </c>
      <c r="M4119">
        <v>80</v>
      </c>
      <c r="N4119">
        <v>95</v>
      </c>
      <c r="O4119">
        <v>66</v>
      </c>
      <c r="P4119">
        <v>7</v>
      </c>
      <c r="Q4119">
        <v>22</v>
      </c>
      <c r="R4119" t="s">
        <v>270</v>
      </c>
      <c r="S4119" t="s">
        <v>209</v>
      </c>
      <c r="T4119">
        <v>479</v>
      </c>
      <c r="U4119">
        <v>3</v>
      </c>
      <c r="V4119">
        <v>11</v>
      </c>
      <c r="W4119">
        <v>0</v>
      </c>
      <c r="X4119" t="s">
        <v>40</v>
      </c>
      <c r="Y4119">
        <v>0</v>
      </c>
    </row>
    <row r="4120" spans="1:30" x14ac:dyDescent="0.25">
      <c r="A4120">
        <v>0.59000703499999996</v>
      </c>
      <c r="B4120">
        <v>2008</v>
      </c>
      <c r="C4120">
        <v>1</v>
      </c>
      <c r="D4120">
        <v>3</v>
      </c>
      <c r="E4120">
        <v>4</v>
      </c>
      <c r="F4120">
        <v>651</v>
      </c>
      <c r="G4120">
        <v>645</v>
      </c>
      <c r="H4120">
        <v>1040</v>
      </c>
      <c r="I4120">
        <v>1035</v>
      </c>
      <c r="J4120" t="s">
        <v>36</v>
      </c>
      <c r="K4120">
        <v>154</v>
      </c>
      <c r="L4120" t="s">
        <v>368</v>
      </c>
      <c r="M4120">
        <v>169</v>
      </c>
      <c r="N4120">
        <v>170</v>
      </c>
      <c r="O4120">
        <v>156</v>
      </c>
      <c r="P4120">
        <v>5</v>
      </c>
      <c r="Q4120">
        <v>6</v>
      </c>
      <c r="R4120" t="s">
        <v>250</v>
      </c>
      <c r="S4120" t="s">
        <v>56</v>
      </c>
      <c r="T4120">
        <v>1107</v>
      </c>
      <c r="U4120">
        <v>5</v>
      </c>
      <c r="V4120">
        <v>8</v>
      </c>
      <c r="W4120">
        <v>0</v>
      </c>
      <c r="X4120" t="s">
        <v>40</v>
      </c>
      <c r="Y4120">
        <v>0</v>
      </c>
    </row>
    <row r="4121" spans="1:30" x14ac:dyDescent="0.25">
      <c r="A4121">
        <v>0.58979709700000005</v>
      </c>
      <c r="B4121">
        <v>2008</v>
      </c>
      <c r="C4121">
        <v>1</v>
      </c>
      <c r="D4121">
        <v>10</v>
      </c>
      <c r="E4121">
        <v>4</v>
      </c>
      <c r="F4121">
        <v>1546</v>
      </c>
      <c r="G4121">
        <v>1540</v>
      </c>
      <c r="H4121">
        <v>1710</v>
      </c>
      <c r="I4121">
        <v>1705</v>
      </c>
      <c r="J4121" t="s">
        <v>36</v>
      </c>
      <c r="K4121">
        <v>2632</v>
      </c>
      <c r="L4121" t="s">
        <v>383</v>
      </c>
      <c r="M4121">
        <v>84</v>
      </c>
      <c r="N4121">
        <v>85</v>
      </c>
      <c r="O4121">
        <v>60</v>
      </c>
      <c r="P4121">
        <v>5</v>
      </c>
      <c r="Q4121">
        <v>6</v>
      </c>
      <c r="R4121" t="s">
        <v>187</v>
      </c>
      <c r="S4121" t="s">
        <v>49</v>
      </c>
      <c r="T4121">
        <v>407</v>
      </c>
      <c r="U4121">
        <v>5</v>
      </c>
      <c r="V4121">
        <v>19</v>
      </c>
      <c r="W4121">
        <v>0</v>
      </c>
      <c r="X4121" t="s">
        <v>40</v>
      </c>
      <c r="Y4121">
        <v>0</v>
      </c>
    </row>
    <row r="4122" spans="1:30" x14ac:dyDescent="0.25">
      <c r="A4122">
        <v>0.58960191699999998</v>
      </c>
      <c r="B4122">
        <v>2008</v>
      </c>
      <c r="C4122">
        <v>1</v>
      </c>
      <c r="D4122">
        <v>5</v>
      </c>
      <c r="E4122">
        <v>6</v>
      </c>
      <c r="F4122">
        <v>1742</v>
      </c>
      <c r="G4122">
        <v>1715</v>
      </c>
      <c r="H4122">
        <v>1832</v>
      </c>
      <c r="I4122">
        <v>1810</v>
      </c>
      <c r="J4122" t="s">
        <v>36</v>
      </c>
      <c r="K4122">
        <v>648</v>
      </c>
      <c r="L4122" t="s">
        <v>85</v>
      </c>
      <c r="M4122">
        <v>170</v>
      </c>
      <c r="N4122">
        <v>175</v>
      </c>
      <c r="O4122">
        <v>159</v>
      </c>
      <c r="P4122">
        <v>22</v>
      </c>
      <c r="Q4122">
        <v>27</v>
      </c>
      <c r="R4122" t="s">
        <v>245</v>
      </c>
      <c r="S4122" t="s">
        <v>49</v>
      </c>
      <c r="T4122">
        <v>1069</v>
      </c>
      <c r="U4122">
        <v>4</v>
      </c>
      <c r="V4122">
        <v>7</v>
      </c>
      <c r="W4122">
        <v>0</v>
      </c>
      <c r="X4122" t="s">
        <v>40</v>
      </c>
      <c r="Y4122">
        <v>0</v>
      </c>
      <c r="Z4122">
        <v>7</v>
      </c>
      <c r="AA4122">
        <v>0</v>
      </c>
      <c r="AB4122">
        <v>0</v>
      </c>
      <c r="AC4122">
        <v>0</v>
      </c>
      <c r="AD4122">
        <v>15</v>
      </c>
    </row>
    <row r="4123" spans="1:30" x14ac:dyDescent="0.25">
      <c r="A4123">
        <v>0.58949313599999997</v>
      </c>
      <c r="B4123">
        <v>2008</v>
      </c>
      <c r="C4123">
        <v>1</v>
      </c>
      <c r="D4123">
        <v>5</v>
      </c>
      <c r="E4123">
        <v>6</v>
      </c>
      <c r="F4123">
        <v>1507</v>
      </c>
      <c r="G4123">
        <v>1405</v>
      </c>
      <c r="H4123">
        <v>1621</v>
      </c>
      <c r="I4123">
        <v>1520</v>
      </c>
      <c r="J4123" t="s">
        <v>36</v>
      </c>
      <c r="K4123">
        <v>1941</v>
      </c>
      <c r="L4123" t="s">
        <v>110</v>
      </c>
      <c r="M4123">
        <v>74</v>
      </c>
      <c r="N4123">
        <v>75</v>
      </c>
      <c r="O4123">
        <v>64</v>
      </c>
      <c r="P4123">
        <v>61</v>
      </c>
      <c r="Q4123">
        <v>62</v>
      </c>
      <c r="R4123" t="s">
        <v>277</v>
      </c>
      <c r="S4123" t="s">
        <v>259</v>
      </c>
      <c r="T4123">
        <v>342</v>
      </c>
      <c r="U4123">
        <v>4</v>
      </c>
      <c r="V4123">
        <v>6</v>
      </c>
      <c r="W4123">
        <v>0</v>
      </c>
      <c r="X4123" t="s">
        <v>40</v>
      </c>
      <c r="Y4123">
        <v>0</v>
      </c>
      <c r="Z4123">
        <v>0</v>
      </c>
      <c r="AA4123">
        <v>0</v>
      </c>
      <c r="AB4123">
        <v>0</v>
      </c>
      <c r="AC4123">
        <v>0</v>
      </c>
      <c r="AD4123">
        <v>61</v>
      </c>
    </row>
    <row r="4124" spans="1:30" x14ac:dyDescent="0.25">
      <c r="A4124">
        <v>0.58934500000000001</v>
      </c>
      <c r="B4124">
        <v>2008</v>
      </c>
      <c r="C4124">
        <v>1</v>
      </c>
      <c r="D4124">
        <v>5</v>
      </c>
      <c r="E4124">
        <v>6</v>
      </c>
      <c r="F4124">
        <v>1715</v>
      </c>
      <c r="G4124">
        <v>1650</v>
      </c>
      <c r="H4124">
        <v>1811</v>
      </c>
      <c r="I4124">
        <v>1750</v>
      </c>
      <c r="J4124" t="s">
        <v>36</v>
      </c>
      <c r="K4124">
        <v>30</v>
      </c>
      <c r="L4124" t="s">
        <v>427</v>
      </c>
      <c r="M4124">
        <v>56</v>
      </c>
      <c r="N4124">
        <v>60</v>
      </c>
      <c r="O4124">
        <v>45</v>
      </c>
      <c r="P4124">
        <v>21</v>
      </c>
      <c r="Q4124">
        <v>25</v>
      </c>
      <c r="R4124" t="s">
        <v>280</v>
      </c>
      <c r="S4124" t="s">
        <v>54</v>
      </c>
      <c r="T4124">
        <v>251</v>
      </c>
      <c r="U4124">
        <v>5</v>
      </c>
      <c r="V4124">
        <v>6</v>
      </c>
      <c r="W4124">
        <v>0</v>
      </c>
      <c r="X4124" t="s">
        <v>40</v>
      </c>
      <c r="Y4124">
        <v>0</v>
      </c>
      <c r="Z4124">
        <v>2</v>
      </c>
      <c r="AA4124">
        <v>0</v>
      </c>
      <c r="AB4124">
        <v>0</v>
      </c>
      <c r="AC4124">
        <v>0</v>
      </c>
      <c r="AD4124">
        <v>19</v>
      </c>
    </row>
    <row r="4125" spans="1:30" x14ac:dyDescent="0.25">
      <c r="A4125">
        <v>0.58913486599999998</v>
      </c>
      <c r="B4125">
        <v>2008</v>
      </c>
      <c r="C4125">
        <v>1</v>
      </c>
      <c r="D4125">
        <v>7</v>
      </c>
      <c r="E4125">
        <v>1</v>
      </c>
      <c r="F4125">
        <v>2105</v>
      </c>
      <c r="G4125">
        <v>1845</v>
      </c>
      <c r="H4125">
        <v>2347</v>
      </c>
      <c r="I4125">
        <v>2145</v>
      </c>
      <c r="J4125" t="s">
        <v>36</v>
      </c>
      <c r="K4125">
        <v>1136</v>
      </c>
      <c r="L4125" t="s">
        <v>590</v>
      </c>
      <c r="M4125">
        <v>102</v>
      </c>
      <c r="N4125">
        <v>120</v>
      </c>
      <c r="O4125">
        <v>87</v>
      </c>
      <c r="P4125">
        <v>122</v>
      </c>
      <c r="Q4125">
        <v>140</v>
      </c>
      <c r="R4125" t="s">
        <v>54</v>
      </c>
      <c r="S4125" t="s">
        <v>96</v>
      </c>
      <c r="T4125">
        <v>668</v>
      </c>
      <c r="U4125">
        <v>8</v>
      </c>
      <c r="V4125">
        <v>7</v>
      </c>
      <c r="W4125">
        <v>0</v>
      </c>
      <c r="X4125" t="s">
        <v>40</v>
      </c>
      <c r="Y4125">
        <v>0</v>
      </c>
      <c r="Z4125">
        <v>19</v>
      </c>
      <c r="AA4125">
        <v>0</v>
      </c>
      <c r="AB4125">
        <v>0</v>
      </c>
      <c r="AC4125">
        <v>0</v>
      </c>
      <c r="AD4125">
        <v>103</v>
      </c>
    </row>
    <row r="4126" spans="1:30" x14ac:dyDescent="0.25">
      <c r="A4126">
        <v>0.58906975800000005</v>
      </c>
      <c r="B4126">
        <v>2008</v>
      </c>
      <c r="C4126">
        <v>1</v>
      </c>
      <c r="D4126">
        <v>5</v>
      </c>
      <c r="E4126">
        <v>6</v>
      </c>
      <c r="F4126">
        <v>1038</v>
      </c>
      <c r="G4126">
        <v>1025</v>
      </c>
      <c r="H4126">
        <v>1253</v>
      </c>
      <c r="I4126">
        <v>1245</v>
      </c>
      <c r="J4126" t="s">
        <v>36</v>
      </c>
      <c r="K4126">
        <v>320</v>
      </c>
      <c r="L4126" t="s">
        <v>50</v>
      </c>
      <c r="M4126">
        <v>75</v>
      </c>
      <c r="N4126">
        <v>80</v>
      </c>
      <c r="O4126">
        <v>62</v>
      </c>
      <c r="P4126">
        <v>8</v>
      </c>
      <c r="Q4126">
        <v>13</v>
      </c>
      <c r="R4126" t="s">
        <v>124</v>
      </c>
      <c r="S4126" t="s">
        <v>56</v>
      </c>
      <c r="T4126">
        <v>369</v>
      </c>
      <c r="U4126">
        <v>5</v>
      </c>
      <c r="V4126">
        <v>8</v>
      </c>
      <c r="W4126">
        <v>0</v>
      </c>
      <c r="X4126" t="s">
        <v>40</v>
      </c>
      <c r="Y4126">
        <v>0</v>
      </c>
    </row>
    <row r="4127" spans="1:30" x14ac:dyDescent="0.25">
      <c r="A4127">
        <v>0.58900221799999997</v>
      </c>
      <c r="B4127">
        <v>2008</v>
      </c>
      <c r="C4127">
        <v>1</v>
      </c>
      <c r="D4127">
        <v>3</v>
      </c>
      <c r="E4127">
        <v>4</v>
      </c>
      <c r="F4127">
        <v>1429</v>
      </c>
      <c r="G4127">
        <v>1410</v>
      </c>
      <c r="H4127">
        <v>1449</v>
      </c>
      <c r="I4127">
        <v>1435</v>
      </c>
      <c r="J4127" t="s">
        <v>36</v>
      </c>
      <c r="K4127">
        <v>921</v>
      </c>
      <c r="L4127" t="s">
        <v>473</v>
      </c>
      <c r="M4127">
        <v>80</v>
      </c>
      <c r="N4127">
        <v>85</v>
      </c>
      <c r="O4127">
        <v>64</v>
      </c>
      <c r="P4127">
        <v>14</v>
      </c>
      <c r="Q4127">
        <v>19</v>
      </c>
      <c r="R4127" t="s">
        <v>222</v>
      </c>
      <c r="S4127" t="s">
        <v>54</v>
      </c>
      <c r="T4127">
        <v>402</v>
      </c>
      <c r="U4127">
        <v>5</v>
      </c>
      <c r="V4127">
        <v>11</v>
      </c>
      <c r="W4127">
        <v>0</v>
      </c>
      <c r="X4127" t="s">
        <v>40</v>
      </c>
      <c r="Y4127">
        <v>0</v>
      </c>
    </row>
    <row r="4128" spans="1:30" x14ac:dyDescent="0.25">
      <c r="A4128">
        <v>0.58899913599999998</v>
      </c>
      <c r="B4128">
        <v>2008</v>
      </c>
      <c r="C4128">
        <v>1</v>
      </c>
      <c r="D4128">
        <v>8</v>
      </c>
      <c r="E4128">
        <v>2</v>
      </c>
      <c r="F4128">
        <v>1410</v>
      </c>
      <c r="G4128">
        <v>1340</v>
      </c>
      <c r="H4128">
        <v>1512</v>
      </c>
      <c r="I4128">
        <v>1455</v>
      </c>
      <c r="J4128" t="s">
        <v>36</v>
      </c>
      <c r="K4128">
        <v>1027</v>
      </c>
      <c r="L4128" t="s">
        <v>221</v>
      </c>
      <c r="M4128">
        <v>62</v>
      </c>
      <c r="N4128">
        <v>75</v>
      </c>
      <c r="O4128">
        <v>51</v>
      </c>
      <c r="P4128">
        <v>17</v>
      </c>
      <c r="Q4128">
        <v>30</v>
      </c>
      <c r="R4128" t="s">
        <v>230</v>
      </c>
      <c r="S4128" t="s">
        <v>49</v>
      </c>
      <c r="T4128">
        <v>345</v>
      </c>
      <c r="U4128">
        <v>4</v>
      </c>
      <c r="V4128">
        <v>7</v>
      </c>
      <c r="W4128">
        <v>0</v>
      </c>
      <c r="X4128" t="s">
        <v>40</v>
      </c>
      <c r="Y4128">
        <v>0</v>
      </c>
      <c r="Z4128">
        <v>0</v>
      </c>
      <c r="AA4128">
        <v>0</v>
      </c>
      <c r="AB4128">
        <v>0</v>
      </c>
      <c r="AC4128">
        <v>0</v>
      </c>
      <c r="AD4128">
        <v>17</v>
      </c>
    </row>
    <row r="4129" spans="1:30" x14ac:dyDescent="0.25">
      <c r="A4129">
        <v>0.58884809699999996</v>
      </c>
      <c r="B4129">
        <v>2008</v>
      </c>
      <c r="C4129">
        <v>1</v>
      </c>
      <c r="D4129">
        <v>3</v>
      </c>
      <c r="E4129">
        <v>4</v>
      </c>
      <c r="F4129">
        <v>1821</v>
      </c>
      <c r="G4129">
        <v>1730</v>
      </c>
      <c r="H4129">
        <v>1949</v>
      </c>
      <c r="I4129">
        <v>1845</v>
      </c>
      <c r="J4129" t="s">
        <v>36</v>
      </c>
      <c r="K4129">
        <v>925</v>
      </c>
      <c r="L4129" t="s">
        <v>334</v>
      </c>
      <c r="M4129">
        <v>88</v>
      </c>
      <c r="N4129">
        <v>75</v>
      </c>
      <c r="O4129">
        <v>58</v>
      </c>
      <c r="P4129">
        <v>64</v>
      </c>
      <c r="Q4129">
        <v>51</v>
      </c>
      <c r="R4129" t="s">
        <v>187</v>
      </c>
      <c r="S4129" t="s">
        <v>157</v>
      </c>
      <c r="T4129">
        <v>337</v>
      </c>
      <c r="U4129">
        <v>8</v>
      </c>
      <c r="V4129">
        <v>22</v>
      </c>
      <c r="W4129">
        <v>0</v>
      </c>
      <c r="X4129" t="s">
        <v>40</v>
      </c>
      <c r="Y4129">
        <v>0</v>
      </c>
      <c r="Z4129">
        <v>8</v>
      </c>
      <c r="AA4129">
        <v>0</v>
      </c>
      <c r="AB4129">
        <v>13</v>
      </c>
      <c r="AC4129">
        <v>0</v>
      </c>
      <c r="AD4129">
        <v>43</v>
      </c>
    </row>
    <row r="4130" spans="1:30" x14ac:dyDescent="0.25">
      <c r="A4130">
        <v>0.58853205099999994</v>
      </c>
      <c r="B4130">
        <v>2008</v>
      </c>
      <c r="C4130">
        <v>1</v>
      </c>
      <c r="D4130">
        <v>5</v>
      </c>
      <c r="E4130">
        <v>6</v>
      </c>
      <c r="F4130">
        <v>1813</v>
      </c>
      <c r="G4130">
        <v>1800</v>
      </c>
      <c r="H4130">
        <v>1910</v>
      </c>
      <c r="I4130">
        <v>1905</v>
      </c>
      <c r="J4130" t="s">
        <v>36</v>
      </c>
      <c r="K4130">
        <v>989</v>
      </c>
      <c r="L4130" t="s">
        <v>101</v>
      </c>
      <c r="M4130">
        <v>57</v>
      </c>
      <c r="N4130">
        <v>65</v>
      </c>
      <c r="O4130">
        <v>42</v>
      </c>
      <c r="P4130">
        <v>5</v>
      </c>
      <c r="Q4130">
        <v>13</v>
      </c>
      <c r="R4130" t="s">
        <v>277</v>
      </c>
      <c r="S4130" t="s">
        <v>49</v>
      </c>
      <c r="T4130">
        <v>226</v>
      </c>
      <c r="U4130">
        <v>9</v>
      </c>
      <c r="V4130">
        <v>6</v>
      </c>
      <c r="W4130">
        <v>0</v>
      </c>
      <c r="X4130" t="s">
        <v>40</v>
      </c>
      <c r="Y4130">
        <v>0</v>
      </c>
    </row>
    <row r="4131" spans="1:30" x14ac:dyDescent="0.25">
      <c r="A4131">
        <v>0.58852232199999999</v>
      </c>
      <c r="B4131">
        <v>2008</v>
      </c>
      <c r="C4131">
        <v>1</v>
      </c>
      <c r="D4131">
        <v>9</v>
      </c>
      <c r="E4131">
        <v>3</v>
      </c>
      <c r="F4131">
        <v>1803</v>
      </c>
      <c r="G4131">
        <v>1755</v>
      </c>
      <c r="H4131">
        <v>1905</v>
      </c>
      <c r="I4131">
        <v>1905</v>
      </c>
      <c r="J4131" t="s">
        <v>36</v>
      </c>
      <c r="K4131">
        <v>236</v>
      </c>
      <c r="L4131" t="s">
        <v>343</v>
      </c>
      <c r="M4131">
        <v>62</v>
      </c>
      <c r="N4131">
        <v>70</v>
      </c>
      <c r="O4131">
        <v>50</v>
      </c>
      <c r="P4131">
        <v>0</v>
      </c>
      <c r="Q4131">
        <v>8</v>
      </c>
      <c r="R4131" t="s">
        <v>44</v>
      </c>
      <c r="S4131" t="s">
        <v>107</v>
      </c>
      <c r="T4131">
        <v>288</v>
      </c>
      <c r="U4131">
        <v>4</v>
      </c>
      <c r="V4131">
        <v>8</v>
      </c>
      <c r="W4131">
        <v>0</v>
      </c>
      <c r="X4131" t="s">
        <v>40</v>
      </c>
      <c r="Y4131">
        <v>0</v>
      </c>
    </row>
    <row r="4132" spans="1:30" x14ac:dyDescent="0.25">
      <c r="A4132">
        <v>0.58851338099999995</v>
      </c>
      <c r="B4132">
        <v>2008</v>
      </c>
      <c r="C4132">
        <v>1</v>
      </c>
      <c r="D4132">
        <v>4</v>
      </c>
      <c r="E4132">
        <v>5</v>
      </c>
      <c r="F4132">
        <v>1051</v>
      </c>
      <c r="G4132">
        <v>1040</v>
      </c>
      <c r="H4132">
        <v>1318</v>
      </c>
      <c r="I4132">
        <v>1300</v>
      </c>
      <c r="J4132" t="s">
        <v>36</v>
      </c>
      <c r="K4132">
        <v>3831</v>
      </c>
      <c r="L4132" t="s">
        <v>329</v>
      </c>
      <c r="M4132">
        <v>87</v>
      </c>
      <c r="N4132">
        <v>80</v>
      </c>
      <c r="O4132">
        <v>58</v>
      </c>
      <c r="P4132">
        <v>18</v>
      </c>
      <c r="Q4132">
        <v>11</v>
      </c>
      <c r="R4132" t="s">
        <v>157</v>
      </c>
      <c r="S4132" t="s">
        <v>286</v>
      </c>
      <c r="T4132">
        <v>451</v>
      </c>
      <c r="U4132">
        <v>4</v>
      </c>
      <c r="V4132">
        <v>25</v>
      </c>
      <c r="W4132">
        <v>0</v>
      </c>
      <c r="X4132" t="s">
        <v>40</v>
      </c>
      <c r="Y4132">
        <v>0</v>
      </c>
      <c r="Z4132">
        <v>0</v>
      </c>
      <c r="AA4132">
        <v>0</v>
      </c>
      <c r="AB4132">
        <v>7</v>
      </c>
      <c r="AC4132">
        <v>0</v>
      </c>
      <c r="AD4132">
        <v>11</v>
      </c>
    </row>
    <row r="4133" spans="1:30" x14ac:dyDescent="0.25">
      <c r="A4133">
        <v>0.58848855799999999</v>
      </c>
      <c r="B4133">
        <v>2008</v>
      </c>
      <c r="C4133">
        <v>1</v>
      </c>
      <c r="D4133">
        <v>8</v>
      </c>
      <c r="E4133">
        <v>2</v>
      </c>
      <c r="F4133">
        <v>821</v>
      </c>
      <c r="G4133">
        <v>815</v>
      </c>
      <c r="H4133">
        <v>910</v>
      </c>
      <c r="I4133">
        <v>910</v>
      </c>
      <c r="J4133" t="s">
        <v>36</v>
      </c>
      <c r="K4133">
        <v>3947</v>
      </c>
      <c r="L4133" t="s">
        <v>439</v>
      </c>
      <c r="M4133">
        <v>49</v>
      </c>
      <c r="N4133">
        <v>55</v>
      </c>
      <c r="O4133">
        <v>36</v>
      </c>
      <c r="P4133">
        <v>0</v>
      </c>
      <c r="Q4133">
        <v>6</v>
      </c>
      <c r="R4133" t="s">
        <v>344</v>
      </c>
      <c r="S4133" t="s">
        <v>285</v>
      </c>
      <c r="T4133">
        <v>237</v>
      </c>
      <c r="U4133">
        <v>3</v>
      </c>
      <c r="V4133">
        <v>10</v>
      </c>
      <c r="W4133">
        <v>0</v>
      </c>
      <c r="X4133" t="s">
        <v>40</v>
      </c>
      <c r="Y4133">
        <v>0</v>
      </c>
    </row>
    <row r="4134" spans="1:30" x14ac:dyDescent="0.25">
      <c r="A4134">
        <v>0.58845365800000005</v>
      </c>
      <c r="B4134">
        <v>2008</v>
      </c>
      <c r="C4134">
        <v>1</v>
      </c>
      <c r="D4134">
        <v>3</v>
      </c>
      <c r="E4134">
        <v>4</v>
      </c>
      <c r="F4134">
        <v>1424</v>
      </c>
      <c r="G4134">
        <v>1355</v>
      </c>
      <c r="H4134">
        <v>1620</v>
      </c>
      <c r="I4134">
        <v>1600</v>
      </c>
      <c r="J4134" t="s">
        <v>36</v>
      </c>
      <c r="K4134">
        <v>823</v>
      </c>
      <c r="L4134" t="s">
        <v>177</v>
      </c>
      <c r="M4134">
        <v>56</v>
      </c>
      <c r="N4134">
        <v>65</v>
      </c>
      <c r="O4134">
        <v>42</v>
      </c>
      <c r="P4134">
        <v>20</v>
      </c>
      <c r="Q4134">
        <v>29</v>
      </c>
      <c r="R4134" t="s">
        <v>54</v>
      </c>
      <c r="S4134" t="s">
        <v>248</v>
      </c>
      <c r="T4134">
        <v>271</v>
      </c>
      <c r="U4134">
        <v>5</v>
      </c>
      <c r="V4134">
        <v>9</v>
      </c>
      <c r="W4134">
        <v>0</v>
      </c>
      <c r="X4134" t="s">
        <v>40</v>
      </c>
      <c r="Y4134">
        <v>0</v>
      </c>
      <c r="Z4134">
        <v>10</v>
      </c>
      <c r="AA4134">
        <v>0</v>
      </c>
      <c r="AB4134">
        <v>0</v>
      </c>
      <c r="AC4134">
        <v>0</v>
      </c>
      <c r="AD4134">
        <v>10</v>
      </c>
    </row>
    <row r="4135" spans="1:30" x14ac:dyDescent="0.25">
      <c r="A4135">
        <v>0.58843757500000005</v>
      </c>
      <c r="B4135">
        <v>2008</v>
      </c>
      <c r="C4135">
        <v>1</v>
      </c>
      <c r="D4135">
        <v>3</v>
      </c>
      <c r="E4135">
        <v>4</v>
      </c>
      <c r="F4135">
        <v>1757</v>
      </c>
      <c r="G4135">
        <v>1710</v>
      </c>
      <c r="H4135">
        <v>1951</v>
      </c>
      <c r="I4135">
        <v>1855</v>
      </c>
      <c r="J4135" t="s">
        <v>36</v>
      </c>
      <c r="K4135">
        <v>1395</v>
      </c>
      <c r="L4135" t="s">
        <v>374</v>
      </c>
      <c r="M4135">
        <v>114</v>
      </c>
      <c r="N4135">
        <v>105</v>
      </c>
      <c r="O4135">
        <v>86</v>
      </c>
      <c r="P4135">
        <v>56</v>
      </c>
      <c r="Q4135">
        <v>47</v>
      </c>
      <c r="R4135" t="s">
        <v>250</v>
      </c>
      <c r="S4135" t="s">
        <v>270</v>
      </c>
      <c r="T4135">
        <v>605</v>
      </c>
      <c r="U4135">
        <v>5</v>
      </c>
      <c r="V4135">
        <v>23</v>
      </c>
      <c r="W4135">
        <v>0</v>
      </c>
      <c r="X4135" t="s">
        <v>40</v>
      </c>
      <c r="Y4135">
        <v>0</v>
      </c>
      <c r="Z4135">
        <v>23</v>
      </c>
      <c r="AA4135">
        <v>0</v>
      </c>
      <c r="AB4135">
        <v>9</v>
      </c>
      <c r="AC4135">
        <v>0</v>
      </c>
      <c r="AD4135">
        <v>24</v>
      </c>
    </row>
    <row r="4136" spans="1:30" x14ac:dyDescent="0.25">
      <c r="A4136">
        <v>0.58831282500000004</v>
      </c>
      <c r="B4136">
        <v>2008</v>
      </c>
      <c r="C4136">
        <v>1</v>
      </c>
      <c r="D4136">
        <v>6</v>
      </c>
      <c r="E4136">
        <v>7</v>
      </c>
      <c r="F4136">
        <v>2134</v>
      </c>
      <c r="G4136">
        <v>2125</v>
      </c>
      <c r="H4136">
        <v>2331</v>
      </c>
      <c r="I4136">
        <v>2325</v>
      </c>
      <c r="J4136" t="s">
        <v>36</v>
      </c>
      <c r="K4136">
        <v>3915</v>
      </c>
      <c r="L4136" t="s">
        <v>95</v>
      </c>
      <c r="M4136">
        <v>57</v>
      </c>
      <c r="N4136">
        <v>60</v>
      </c>
      <c r="O4136">
        <v>40</v>
      </c>
      <c r="P4136">
        <v>6</v>
      </c>
      <c r="Q4136">
        <v>9</v>
      </c>
      <c r="R4136" t="s">
        <v>54</v>
      </c>
      <c r="S4136" t="s">
        <v>393</v>
      </c>
      <c r="T4136">
        <v>229</v>
      </c>
      <c r="U4136">
        <v>6</v>
      </c>
      <c r="V4136">
        <v>11</v>
      </c>
      <c r="W4136">
        <v>0</v>
      </c>
      <c r="X4136" t="s">
        <v>40</v>
      </c>
      <c r="Y4136">
        <v>0</v>
      </c>
    </row>
    <row r="4137" spans="1:30" x14ac:dyDescent="0.25">
      <c r="A4137">
        <v>0.58827383</v>
      </c>
      <c r="B4137">
        <v>2008</v>
      </c>
      <c r="C4137">
        <v>1</v>
      </c>
      <c r="D4137">
        <v>6</v>
      </c>
      <c r="E4137">
        <v>7</v>
      </c>
      <c r="F4137">
        <v>928</v>
      </c>
      <c r="G4137">
        <v>920</v>
      </c>
      <c r="H4137">
        <v>1055</v>
      </c>
      <c r="I4137">
        <v>1045</v>
      </c>
      <c r="J4137" t="s">
        <v>36</v>
      </c>
      <c r="K4137">
        <v>3676</v>
      </c>
      <c r="L4137" t="s">
        <v>362</v>
      </c>
      <c r="M4137">
        <v>87</v>
      </c>
      <c r="N4137">
        <v>85</v>
      </c>
      <c r="O4137">
        <v>74</v>
      </c>
      <c r="P4137">
        <v>10</v>
      </c>
      <c r="Q4137">
        <v>8</v>
      </c>
      <c r="R4137" t="s">
        <v>92</v>
      </c>
      <c r="S4137" t="s">
        <v>54</v>
      </c>
      <c r="T4137">
        <v>395</v>
      </c>
      <c r="U4137">
        <v>5</v>
      </c>
      <c r="V4137">
        <v>8</v>
      </c>
      <c r="W4137">
        <v>0</v>
      </c>
      <c r="X4137" t="s">
        <v>40</v>
      </c>
      <c r="Y4137">
        <v>0</v>
      </c>
    </row>
    <row r="4138" spans="1:30" x14ac:dyDescent="0.25">
      <c r="A4138">
        <v>0.58822554699999996</v>
      </c>
      <c r="B4138">
        <v>2008</v>
      </c>
      <c r="C4138">
        <v>1</v>
      </c>
      <c r="D4138">
        <v>3</v>
      </c>
      <c r="E4138">
        <v>4</v>
      </c>
      <c r="F4138">
        <v>2114</v>
      </c>
      <c r="G4138">
        <v>2025</v>
      </c>
      <c r="H4138">
        <v>2246</v>
      </c>
      <c r="I4138">
        <v>2155</v>
      </c>
      <c r="J4138" t="s">
        <v>36</v>
      </c>
      <c r="K4138">
        <v>172</v>
      </c>
      <c r="L4138" t="s">
        <v>404</v>
      </c>
      <c r="M4138">
        <v>152</v>
      </c>
      <c r="N4138">
        <v>150</v>
      </c>
      <c r="O4138">
        <v>128</v>
      </c>
      <c r="P4138">
        <v>51</v>
      </c>
      <c r="Q4138">
        <v>49</v>
      </c>
      <c r="R4138" t="s">
        <v>54</v>
      </c>
      <c r="S4138" t="s">
        <v>140</v>
      </c>
      <c r="T4138">
        <v>895</v>
      </c>
      <c r="U4138">
        <v>7</v>
      </c>
      <c r="V4138">
        <v>17</v>
      </c>
      <c r="W4138">
        <v>0</v>
      </c>
      <c r="X4138" t="s">
        <v>40</v>
      </c>
      <c r="Y4138">
        <v>0</v>
      </c>
      <c r="Z4138">
        <v>22</v>
      </c>
      <c r="AA4138">
        <v>0</v>
      </c>
      <c r="AB4138">
        <v>2</v>
      </c>
      <c r="AC4138">
        <v>0</v>
      </c>
      <c r="AD4138">
        <v>27</v>
      </c>
    </row>
    <row r="4139" spans="1:30" x14ac:dyDescent="0.25">
      <c r="A4139">
        <v>0.58815686599999994</v>
      </c>
      <c r="B4139">
        <v>2008</v>
      </c>
      <c r="C4139">
        <v>1</v>
      </c>
      <c r="D4139">
        <v>4</v>
      </c>
      <c r="E4139">
        <v>5</v>
      </c>
      <c r="F4139">
        <v>1643</v>
      </c>
      <c r="G4139">
        <v>1630</v>
      </c>
      <c r="H4139">
        <v>1806</v>
      </c>
      <c r="I4139">
        <v>1755</v>
      </c>
      <c r="J4139" t="s">
        <v>36</v>
      </c>
      <c r="K4139">
        <v>3327</v>
      </c>
      <c r="L4139" t="s">
        <v>471</v>
      </c>
      <c r="M4139">
        <v>83</v>
      </c>
      <c r="N4139">
        <v>85</v>
      </c>
      <c r="O4139">
        <v>60</v>
      </c>
      <c r="P4139">
        <v>11</v>
      </c>
      <c r="Q4139">
        <v>13</v>
      </c>
      <c r="R4139" t="s">
        <v>187</v>
      </c>
      <c r="S4139" t="s">
        <v>49</v>
      </c>
      <c r="T4139">
        <v>407</v>
      </c>
      <c r="U4139">
        <v>7</v>
      </c>
      <c r="V4139">
        <v>16</v>
      </c>
      <c r="W4139">
        <v>0</v>
      </c>
      <c r="X4139" t="s">
        <v>40</v>
      </c>
      <c r="Y4139">
        <v>0</v>
      </c>
    </row>
    <row r="4140" spans="1:30" x14ac:dyDescent="0.25">
      <c r="A4140">
        <v>0.58809619499999999</v>
      </c>
      <c r="B4140">
        <v>2008</v>
      </c>
      <c r="C4140">
        <v>1</v>
      </c>
      <c r="D4140">
        <v>5</v>
      </c>
      <c r="E4140">
        <v>6</v>
      </c>
      <c r="F4140">
        <v>2011</v>
      </c>
      <c r="G4140">
        <v>1640</v>
      </c>
      <c r="H4140">
        <v>334</v>
      </c>
      <c r="I4140">
        <v>25</v>
      </c>
      <c r="J4140" t="s">
        <v>36</v>
      </c>
      <c r="K4140">
        <v>1018</v>
      </c>
      <c r="L4140" t="s">
        <v>260</v>
      </c>
      <c r="M4140">
        <v>263</v>
      </c>
      <c r="N4140">
        <v>285</v>
      </c>
      <c r="O4140">
        <v>250</v>
      </c>
      <c r="P4140">
        <v>189</v>
      </c>
      <c r="Q4140">
        <v>211</v>
      </c>
      <c r="R4140" t="s">
        <v>49</v>
      </c>
      <c r="S4140" t="s">
        <v>115</v>
      </c>
      <c r="T4140">
        <v>2298</v>
      </c>
      <c r="U4140">
        <v>4</v>
      </c>
      <c r="V4140">
        <v>9</v>
      </c>
      <c r="W4140">
        <v>0</v>
      </c>
      <c r="X4140" t="s">
        <v>40</v>
      </c>
      <c r="Y4140">
        <v>0</v>
      </c>
      <c r="Z4140">
        <v>4</v>
      </c>
      <c r="AA4140">
        <v>0</v>
      </c>
      <c r="AB4140">
        <v>0</v>
      </c>
      <c r="AC4140">
        <v>0</v>
      </c>
      <c r="AD4140">
        <v>185</v>
      </c>
    </row>
    <row r="4141" spans="1:30" x14ac:dyDescent="0.25">
      <c r="A4141">
        <v>0.58809260299999999</v>
      </c>
      <c r="B4141">
        <v>2008</v>
      </c>
      <c r="C4141">
        <v>1</v>
      </c>
      <c r="D4141">
        <v>8</v>
      </c>
      <c r="E4141">
        <v>2</v>
      </c>
      <c r="F4141">
        <v>1238</v>
      </c>
      <c r="G4141">
        <v>1210</v>
      </c>
      <c r="H4141">
        <v>1354</v>
      </c>
      <c r="I4141">
        <v>1325</v>
      </c>
      <c r="J4141" t="s">
        <v>36</v>
      </c>
      <c r="K4141">
        <v>813</v>
      </c>
      <c r="L4141" t="s">
        <v>400</v>
      </c>
      <c r="M4141">
        <v>76</v>
      </c>
      <c r="N4141">
        <v>75</v>
      </c>
      <c r="O4141">
        <v>64</v>
      </c>
      <c r="P4141">
        <v>29</v>
      </c>
      <c r="Q4141">
        <v>28</v>
      </c>
      <c r="R4141" t="s">
        <v>54</v>
      </c>
      <c r="S4141" t="s">
        <v>92</v>
      </c>
      <c r="T4141">
        <v>395</v>
      </c>
      <c r="U4141">
        <v>5</v>
      </c>
      <c r="V4141">
        <v>7</v>
      </c>
      <c r="W4141">
        <v>0</v>
      </c>
      <c r="X4141" t="s">
        <v>40</v>
      </c>
      <c r="Y4141">
        <v>0</v>
      </c>
      <c r="Z4141">
        <v>28</v>
      </c>
      <c r="AA4141">
        <v>0</v>
      </c>
      <c r="AB4141">
        <v>1</v>
      </c>
      <c r="AC4141">
        <v>0</v>
      </c>
      <c r="AD4141">
        <v>0</v>
      </c>
    </row>
    <row r="4142" spans="1:30" x14ac:dyDescent="0.25">
      <c r="A4142">
        <v>0.58787872100000005</v>
      </c>
      <c r="B4142">
        <v>2008</v>
      </c>
      <c r="C4142">
        <v>1</v>
      </c>
      <c r="D4142">
        <v>6</v>
      </c>
      <c r="E4142">
        <v>7</v>
      </c>
      <c r="F4142">
        <v>2214</v>
      </c>
      <c r="G4142">
        <v>2135</v>
      </c>
      <c r="H4142">
        <v>2244</v>
      </c>
      <c r="I4142">
        <v>2155</v>
      </c>
      <c r="J4142" t="s">
        <v>36</v>
      </c>
      <c r="K4142">
        <v>3323</v>
      </c>
      <c r="L4142" t="s">
        <v>381</v>
      </c>
      <c r="M4142">
        <v>90</v>
      </c>
      <c r="N4142">
        <v>80</v>
      </c>
      <c r="O4142">
        <v>77</v>
      </c>
      <c r="P4142">
        <v>49</v>
      </c>
      <c r="Q4142">
        <v>39</v>
      </c>
      <c r="R4142" t="s">
        <v>56</v>
      </c>
      <c r="S4142" t="s">
        <v>124</v>
      </c>
      <c r="T4142">
        <v>369</v>
      </c>
      <c r="U4142">
        <v>3</v>
      </c>
      <c r="V4142">
        <v>10</v>
      </c>
      <c r="W4142">
        <v>0</v>
      </c>
      <c r="X4142" t="s">
        <v>40</v>
      </c>
      <c r="Y4142">
        <v>0</v>
      </c>
      <c r="Z4142">
        <v>5</v>
      </c>
      <c r="AA4142">
        <v>0</v>
      </c>
      <c r="AB4142">
        <v>10</v>
      </c>
      <c r="AC4142">
        <v>0</v>
      </c>
      <c r="AD4142">
        <v>34</v>
      </c>
    </row>
    <row r="4143" spans="1:30" x14ac:dyDescent="0.25">
      <c r="A4143">
        <v>0.58783250200000003</v>
      </c>
      <c r="B4143">
        <v>2008</v>
      </c>
      <c r="C4143">
        <v>1</v>
      </c>
      <c r="D4143">
        <v>6</v>
      </c>
      <c r="E4143">
        <v>7</v>
      </c>
      <c r="F4143">
        <v>1857</v>
      </c>
      <c r="G4143">
        <v>1850</v>
      </c>
      <c r="H4143">
        <v>1915</v>
      </c>
      <c r="I4143">
        <v>1900</v>
      </c>
      <c r="J4143" t="s">
        <v>36</v>
      </c>
      <c r="K4143">
        <v>1679</v>
      </c>
      <c r="L4143" t="s">
        <v>351</v>
      </c>
      <c r="M4143">
        <v>78</v>
      </c>
      <c r="N4143">
        <v>70</v>
      </c>
      <c r="O4143">
        <v>59</v>
      </c>
      <c r="P4143">
        <v>15</v>
      </c>
      <c r="Q4143">
        <v>7</v>
      </c>
      <c r="R4143" t="s">
        <v>56</v>
      </c>
      <c r="S4143" t="s">
        <v>201</v>
      </c>
      <c r="T4143">
        <v>325</v>
      </c>
      <c r="U4143">
        <v>6</v>
      </c>
      <c r="V4143">
        <v>13</v>
      </c>
      <c r="W4143">
        <v>0</v>
      </c>
      <c r="X4143" t="s">
        <v>40</v>
      </c>
      <c r="Y4143">
        <v>0</v>
      </c>
      <c r="Z4143">
        <v>6</v>
      </c>
      <c r="AA4143">
        <v>0</v>
      </c>
      <c r="AB4143">
        <v>8</v>
      </c>
      <c r="AC4143">
        <v>0</v>
      </c>
      <c r="AD4143">
        <v>1</v>
      </c>
    </row>
    <row r="4144" spans="1:30" x14ac:dyDescent="0.25">
      <c r="A4144">
        <v>0.58777671499999995</v>
      </c>
      <c r="B4144">
        <v>2008</v>
      </c>
      <c r="C4144">
        <v>1</v>
      </c>
      <c r="D4144">
        <v>7</v>
      </c>
      <c r="E4144">
        <v>1</v>
      </c>
      <c r="F4144">
        <v>2226</v>
      </c>
      <c r="G4144">
        <v>1835</v>
      </c>
      <c r="H4144">
        <v>31</v>
      </c>
      <c r="I4144">
        <v>2100</v>
      </c>
      <c r="J4144" t="s">
        <v>36</v>
      </c>
      <c r="K4144">
        <v>2729</v>
      </c>
      <c r="L4144" t="s">
        <v>161</v>
      </c>
      <c r="M4144">
        <v>245</v>
      </c>
      <c r="N4144">
        <v>265</v>
      </c>
      <c r="O4144">
        <v>235</v>
      </c>
      <c r="P4144">
        <v>211</v>
      </c>
      <c r="Q4144">
        <v>231</v>
      </c>
      <c r="R4144" t="s">
        <v>54</v>
      </c>
      <c r="S4144" t="s">
        <v>236</v>
      </c>
      <c r="T4144">
        <v>1728</v>
      </c>
      <c r="U4144">
        <v>3</v>
      </c>
      <c r="V4144">
        <v>7</v>
      </c>
      <c r="W4144">
        <v>0</v>
      </c>
      <c r="X4144" t="s">
        <v>40</v>
      </c>
      <c r="Y4144">
        <v>0</v>
      </c>
      <c r="Z4144">
        <v>0</v>
      </c>
      <c r="AA4144">
        <v>8</v>
      </c>
      <c r="AB4144">
        <v>0</v>
      </c>
      <c r="AC4144">
        <v>0</v>
      </c>
      <c r="AD4144">
        <v>203</v>
      </c>
    </row>
    <row r="4145" spans="1:30" x14ac:dyDescent="0.25">
      <c r="A4145">
        <v>0.587504256</v>
      </c>
      <c r="B4145">
        <v>2008</v>
      </c>
      <c r="C4145">
        <v>1</v>
      </c>
      <c r="D4145">
        <v>8</v>
      </c>
      <c r="E4145">
        <v>2</v>
      </c>
      <c r="F4145">
        <v>2036</v>
      </c>
      <c r="G4145">
        <v>2020</v>
      </c>
      <c r="H4145">
        <v>2314</v>
      </c>
      <c r="I4145">
        <v>2300</v>
      </c>
      <c r="J4145" t="s">
        <v>36</v>
      </c>
      <c r="K4145">
        <v>3063</v>
      </c>
      <c r="L4145" t="s">
        <v>490</v>
      </c>
      <c r="M4145">
        <v>98</v>
      </c>
      <c r="N4145">
        <v>100</v>
      </c>
      <c r="O4145">
        <v>89</v>
      </c>
      <c r="P4145">
        <v>14</v>
      </c>
      <c r="Q4145">
        <v>16</v>
      </c>
      <c r="R4145" t="s">
        <v>54</v>
      </c>
      <c r="S4145" t="s">
        <v>227</v>
      </c>
      <c r="T4145">
        <v>632</v>
      </c>
      <c r="U4145">
        <v>3</v>
      </c>
      <c r="V4145">
        <v>6</v>
      </c>
      <c r="W4145">
        <v>0</v>
      </c>
      <c r="X4145" t="s">
        <v>40</v>
      </c>
      <c r="Y4145">
        <v>0</v>
      </c>
    </row>
    <row r="4146" spans="1:30" x14ac:dyDescent="0.25">
      <c r="A4146">
        <v>0.58749397299999995</v>
      </c>
      <c r="B4146">
        <v>2008</v>
      </c>
      <c r="C4146">
        <v>1</v>
      </c>
      <c r="D4146">
        <v>8</v>
      </c>
      <c r="E4146">
        <v>2</v>
      </c>
      <c r="F4146">
        <v>1626</v>
      </c>
      <c r="G4146">
        <v>1600</v>
      </c>
      <c r="H4146">
        <v>2230</v>
      </c>
      <c r="I4146">
        <v>2220</v>
      </c>
      <c r="J4146" t="s">
        <v>36</v>
      </c>
      <c r="K4146">
        <v>287</v>
      </c>
      <c r="L4146" t="s">
        <v>515</v>
      </c>
      <c r="M4146">
        <v>244</v>
      </c>
      <c r="N4146">
        <v>260</v>
      </c>
      <c r="O4146">
        <v>232</v>
      </c>
      <c r="P4146">
        <v>10</v>
      </c>
      <c r="Q4146">
        <v>26</v>
      </c>
      <c r="R4146" t="s">
        <v>56</v>
      </c>
      <c r="S4146" t="s">
        <v>96</v>
      </c>
      <c r="T4146">
        <v>2075</v>
      </c>
      <c r="U4146">
        <v>4</v>
      </c>
      <c r="V4146">
        <v>8</v>
      </c>
      <c r="W4146">
        <v>0</v>
      </c>
      <c r="X4146" t="s">
        <v>40</v>
      </c>
      <c r="Y4146">
        <v>0</v>
      </c>
    </row>
    <row r="4147" spans="1:30" x14ac:dyDescent="0.25">
      <c r="A4147">
        <v>0.58746625100000005</v>
      </c>
      <c r="B4147">
        <v>2008</v>
      </c>
      <c r="C4147">
        <v>1</v>
      </c>
      <c r="D4147">
        <v>4</v>
      </c>
      <c r="E4147">
        <v>5</v>
      </c>
      <c r="F4147">
        <v>920</v>
      </c>
      <c r="G4147">
        <v>905</v>
      </c>
      <c r="H4147">
        <v>1148</v>
      </c>
      <c r="I4147">
        <v>1135</v>
      </c>
      <c r="J4147" t="s">
        <v>36</v>
      </c>
      <c r="K4147">
        <v>23</v>
      </c>
      <c r="L4147" t="s">
        <v>567</v>
      </c>
      <c r="M4147">
        <v>88</v>
      </c>
      <c r="N4147">
        <v>90</v>
      </c>
      <c r="O4147">
        <v>78</v>
      </c>
      <c r="P4147">
        <v>13</v>
      </c>
      <c r="Q4147">
        <v>15</v>
      </c>
      <c r="R4147" t="s">
        <v>147</v>
      </c>
      <c r="S4147" t="s">
        <v>344</v>
      </c>
      <c r="T4147">
        <v>562</v>
      </c>
      <c r="U4147">
        <v>3</v>
      </c>
      <c r="V4147">
        <v>7</v>
      </c>
      <c r="W4147">
        <v>0</v>
      </c>
      <c r="X4147" t="s">
        <v>40</v>
      </c>
      <c r="Y4147">
        <v>0</v>
      </c>
    </row>
    <row r="4148" spans="1:30" x14ac:dyDescent="0.25">
      <c r="A4148">
        <v>0.58743162100000001</v>
      </c>
      <c r="B4148">
        <v>2008</v>
      </c>
      <c r="C4148">
        <v>1</v>
      </c>
      <c r="D4148">
        <v>8</v>
      </c>
      <c r="E4148">
        <v>2</v>
      </c>
      <c r="F4148">
        <v>1744</v>
      </c>
      <c r="G4148">
        <v>1735</v>
      </c>
      <c r="H4148">
        <v>1950</v>
      </c>
      <c r="I4148">
        <v>1935</v>
      </c>
      <c r="J4148" t="s">
        <v>36</v>
      </c>
      <c r="K4148">
        <v>872</v>
      </c>
      <c r="L4148" t="s">
        <v>510</v>
      </c>
      <c r="M4148">
        <v>126</v>
      </c>
      <c r="N4148">
        <v>120</v>
      </c>
      <c r="O4148">
        <v>109</v>
      </c>
      <c r="P4148">
        <v>15</v>
      </c>
      <c r="Q4148">
        <v>9</v>
      </c>
      <c r="R4148" t="s">
        <v>187</v>
      </c>
      <c r="S4148" t="s">
        <v>250</v>
      </c>
      <c r="T4148">
        <v>671</v>
      </c>
      <c r="U4148">
        <v>4</v>
      </c>
      <c r="V4148">
        <v>13</v>
      </c>
      <c r="W4148">
        <v>0</v>
      </c>
      <c r="X4148" t="s">
        <v>40</v>
      </c>
      <c r="Y4148">
        <v>0</v>
      </c>
      <c r="Z4148">
        <v>0</v>
      </c>
      <c r="AA4148">
        <v>0</v>
      </c>
      <c r="AB4148">
        <v>6</v>
      </c>
      <c r="AC4148">
        <v>0</v>
      </c>
      <c r="AD4148">
        <v>9</v>
      </c>
    </row>
    <row r="4149" spans="1:30" x14ac:dyDescent="0.25">
      <c r="A4149">
        <v>0.58722023400000001</v>
      </c>
      <c r="B4149">
        <v>2008</v>
      </c>
      <c r="C4149">
        <v>1</v>
      </c>
      <c r="D4149">
        <v>4</v>
      </c>
      <c r="E4149">
        <v>5</v>
      </c>
      <c r="F4149">
        <v>1339</v>
      </c>
      <c r="G4149">
        <v>1330</v>
      </c>
      <c r="H4149">
        <v>1451</v>
      </c>
      <c r="I4149">
        <v>1440</v>
      </c>
      <c r="J4149" t="s">
        <v>36</v>
      </c>
      <c r="K4149">
        <v>1743</v>
      </c>
      <c r="L4149" t="s">
        <v>382</v>
      </c>
      <c r="M4149">
        <v>72</v>
      </c>
      <c r="N4149">
        <v>70</v>
      </c>
      <c r="O4149">
        <v>61</v>
      </c>
      <c r="P4149">
        <v>11</v>
      </c>
      <c r="Q4149">
        <v>9</v>
      </c>
      <c r="R4149" t="s">
        <v>115</v>
      </c>
      <c r="S4149" t="s">
        <v>44</v>
      </c>
      <c r="T4149">
        <v>283</v>
      </c>
      <c r="U4149">
        <v>3</v>
      </c>
      <c r="V4149">
        <v>8</v>
      </c>
      <c r="W4149">
        <v>0</v>
      </c>
      <c r="X4149" t="s">
        <v>40</v>
      </c>
      <c r="Y4149">
        <v>0</v>
      </c>
    </row>
    <row r="4150" spans="1:30" x14ac:dyDescent="0.25">
      <c r="A4150">
        <v>0.58701250599999999</v>
      </c>
      <c r="B4150">
        <v>2008</v>
      </c>
      <c r="C4150">
        <v>1</v>
      </c>
      <c r="D4150">
        <v>8</v>
      </c>
      <c r="E4150">
        <v>2</v>
      </c>
      <c r="F4150">
        <v>1044</v>
      </c>
      <c r="G4150">
        <v>1030</v>
      </c>
      <c r="H4150">
        <v>1159</v>
      </c>
      <c r="I4150">
        <v>1145</v>
      </c>
      <c r="J4150" t="s">
        <v>36</v>
      </c>
      <c r="K4150">
        <v>640</v>
      </c>
      <c r="L4150" t="s">
        <v>170</v>
      </c>
      <c r="M4150">
        <v>75</v>
      </c>
      <c r="N4150">
        <v>75</v>
      </c>
      <c r="O4150">
        <v>64</v>
      </c>
      <c r="P4150">
        <v>14</v>
      </c>
      <c r="Q4150">
        <v>14</v>
      </c>
      <c r="R4150" t="s">
        <v>54</v>
      </c>
      <c r="S4150" t="s">
        <v>92</v>
      </c>
      <c r="T4150">
        <v>395</v>
      </c>
      <c r="U4150">
        <v>4</v>
      </c>
      <c r="V4150">
        <v>7</v>
      </c>
      <c r="W4150">
        <v>0</v>
      </c>
      <c r="X4150" t="s">
        <v>40</v>
      </c>
      <c r="Y4150">
        <v>0</v>
      </c>
    </row>
    <row r="4151" spans="1:30" x14ac:dyDescent="0.25">
      <c r="A4151">
        <v>0.58684086999999996</v>
      </c>
      <c r="B4151">
        <v>2008</v>
      </c>
      <c r="C4151">
        <v>1</v>
      </c>
      <c r="D4151">
        <v>4</v>
      </c>
      <c r="E4151">
        <v>5</v>
      </c>
      <c r="F4151">
        <v>1245</v>
      </c>
      <c r="G4151">
        <v>1220</v>
      </c>
      <c r="H4151">
        <v>1407</v>
      </c>
      <c r="I4151">
        <v>1355</v>
      </c>
      <c r="J4151" t="s">
        <v>36</v>
      </c>
      <c r="K4151">
        <v>806</v>
      </c>
      <c r="L4151" t="s">
        <v>185</v>
      </c>
      <c r="M4151">
        <v>142</v>
      </c>
      <c r="N4151">
        <v>155</v>
      </c>
      <c r="O4151">
        <v>128</v>
      </c>
      <c r="P4151">
        <v>12</v>
      </c>
      <c r="Q4151">
        <v>25</v>
      </c>
      <c r="R4151" t="s">
        <v>54</v>
      </c>
      <c r="S4151" t="s">
        <v>140</v>
      </c>
      <c r="T4151">
        <v>895</v>
      </c>
      <c r="U4151">
        <v>7</v>
      </c>
      <c r="V4151">
        <v>7</v>
      </c>
      <c r="W4151">
        <v>0</v>
      </c>
      <c r="X4151" t="s">
        <v>40</v>
      </c>
      <c r="Y4151">
        <v>0</v>
      </c>
    </row>
    <row r="4152" spans="1:30" x14ac:dyDescent="0.25">
      <c r="A4152">
        <v>0.58679862500000002</v>
      </c>
      <c r="B4152">
        <v>2008</v>
      </c>
      <c r="C4152">
        <v>1</v>
      </c>
      <c r="D4152">
        <v>7</v>
      </c>
      <c r="E4152">
        <v>1</v>
      </c>
      <c r="F4152">
        <v>2025</v>
      </c>
      <c r="G4152">
        <v>1910</v>
      </c>
      <c r="H4152">
        <v>2135</v>
      </c>
      <c r="I4152">
        <v>2025</v>
      </c>
      <c r="J4152" t="s">
        <v>36</v>
      </c>
      <c r="K4152">
        <v>1944</v>
      </c>
      <c r="L4152" t="s">
        <v>578</v>
      </c>
      <c r="M4152">
        <v>70</v>
      </c>
      <c r="N4152">
        <v>75</v>
      </c>
      <c r="O4152">
        <v>52</v>
      </c>
      <c r="P4152">
        <v>70</v>
      </c>
      <c r="Q4152">
        <v>75</v>
      </c>
      <c r="R4152" t="s">
        <v>140</v>
      </c>
      <c r="S4152" t="s">
        <v>102</v>
      </c>
      <c r="T4152">
        <v>349</v>
      </c>
      <c r="U4152">
        <v>6</v>
      </c>
      <c r="V4152">
        <v>12</v>
      </c>
      <c r="W4152">
        <v>0</v>
      </c>
      <c r="X4152" t="s">
        <v>40</v>
      </c>
      <c r="Y4152">
        <v>0</v>
      </c>
      <c r="Z4152">
        <v>0</v>
      </c>
      <c r="AA4152">
        <v>0</v>
      </c>
      <c r="AB4152">
        <v>0</v>
      </c>
      <c r="AC4152">
        <v>0</v>
      </c>
      <c r="AD4152">
        <v>70</v>
      </c>
    </row>
    <row r="4153" spans="1:30" x14ac:dyDescent="0.25">
      <c r="A4153">
        <v>0.58645217299999997</v>
      </c>
      <c r="B4153">
        <v>2008</v>
      </c>
      <c r="C4153">
        <v>1</v>
      </c>
      <c r="D4153">
        <v>4</v>
      </c>
      <c r="E4153">
        <v>5</v>
      </c>
      <c r="F4153">
        <v>1204</v>
      </c>
      <c r="G4153">
        <v>1145</v>
      </c>
      <c r="H4153">
        <v>1621</v>
      </c>
      <c r="I4153">
        <v>1605</v>
      </c>
      <c r="J4153" t="s">
        <v>36</v>
      </c>
      <c r="K4153">
        <v>86</v>
      </c>
      <c r="L4153" t="s">
        <v>275</v>
      </c>
      <c r="M4153">
        <v>137</v>
      </c>
      <c r="N4153">
        <v>140</v>
      </c>
      <c r="O4153">
        <v>119</v>
      </c>
      <c r="P4153">
        <v>16</v>
      </c>
      <c r="Q4153">
        <v>19</v>
      </c>
      <c r="R4153" t="s">
        <v>49</v>
      </c>
      <c r="S4153" t="s">
        <v>196</v>
      </c>
      <c r="T4153">
        <v>987</v>
      </c>
      <c r="U4153">
        <v>3</v>
      </c>
      <c r="V4153">
        <v>15</v>
      </c>
      <c r="W4153">
        <v>0</v>
      </c>
      <c r="X4153" t="s">
        <v>40</v>
      </c>
      <c r="Y4153">
        <v>0</v>
      </c>
      <c r="Z4153">
        <v>0</v>
      </c>
      <c r="AA4153">
        <v>0</v>
      </c>
      <c r="AB4153">
        <v>0</v>
      </c>
      <c r="AC4153">
        <v>0</v>
      </c>
      <c r="AD4153">
        <v>16</v>
      </c>
    </row>
    <row r="4154" spans="1:30" x14ac:dyDescent="0.25">
      <c r="A4154">
        <v>0.58638386899999995</v>
      </c>
      <c r="B4154">
        <v>2008</v>
      </c>
      <c r="C4154">
        <v>1</v>
      </c>
      <c r="D4154">
        <v>8</v>
      </c>
      <c r="E4154">
        <v>2</v>
      </c>
      <c r="F4154">
        <v>1751</v>
      </c>
      <c r="G4154">
        <v>1740</v>
      </c>
      <c r="H4154">
        <v>1851</v>
      </c>
      <c r="I4154">
        <v>1840</v>
      </c>
      <c r="J4154" t="s">
        <v>36</v>
      </c>
      <c r="K4154">
        <v>2186</v>
      </c>
      <c r="L4154" t="s">
        <v>166</v>
      </c>
      <c r="M4154">
        <v>60</v>
      </c>
      <c r="N4154">
        <v>60</v>
      </c>
      <c r="O4154">
        <v>46</v>
      </c>
      <c r="P4154">
        <v>11</v>
      </c>
      <c r="Q4154">
        <v>11</v>
      </c>
      <c r="R4154" t="s">
        <v>49</v>
      </c>
      <c r="S4154" t="s">
        <v>236</v>
      </c>
      <c r="T4154">
        <v>258</v>
      </c>
      <c r="U4154">
        <v>4</v>
      </c>
      <c r="V4154">
        <v>10</v>
      </c>
      <c r="W4154">
        <v>0</v>
      </c>
      <c r="X4154" t="s">
        <v>40</v>
      </c>
      <c r="Y4154">
        <v>0</v>
      </c>
    </row>
    <row r="4155" spans="1:30" x14ac:dyDescent="0.25">
      <c r="A4155">
        <v>0.58629604400000002</v>
      </c>
      <c r="B4155">
        <v>2008</v>
      </c>
      <c r="C4155">
        <v>1</v>
      </c>
      <c r="D4155">
        <v>5</v>
      </c>
      <c r="E4155">
        <v>6</v>
      </c>
      <c r="F4155">
        <v>1451</v>
      </c>
      <c r="G4155">
        <v>1330</v>
      </c>
      <c r="H4155">
        <v>1544</v>
      </c>
      <c r="I4155">
        <v>1430</v>
      </c>
      <c r="J4155" t="s">
        <v>36</v>
      </c>
      <c r="K4155">
        <v>151</v>
      </c>
      <c r="L4155" t="s">
        <v>210</v>
      </c>
      <c r="M4155">
        <v>53</v>
      </c>
      <c r="N4155">
        <v>60</v>
      </c>
      <c r="O4155">
        <v>43</v>
      </c>
      <c r="P4155">
        <v>74</v>
      </c>
      <c r="Q4155">
        <v>81</v>
      </c>
      <c r="R4155" t="s">
        <v>150</v>
      </c>
      <c r="S4155" t="s">
        <v>250</v>
      </c>
      <c r="T4155">
        <v>224</v>
      </c>
      <c r="U4155">
        <v>3</v>
      </c>
      <c r="V4155">
        <v>7</v>
      </c>
      <c r="W4155">
        <v>0</v>
      </c>
      <c r="X4155" t="s">
        <v>40</v>
      </c>
      <c r="Y4155">
        <v>0</v>
      </c>
      <c r="Z4155">
        <v>8</v>
      </c>
      <c r="AA4155">
        <v>0</v>
      </c>
      <c r="AB4155">
        <v>0</v>
      </c>
      <c r="AC4155">
        <v>0</v>
      </c>
      <c r="AD4155">
        <v>66</v>
      </c>
    </row>
    <row r="4156" spans="1:30" x14ac:dyDescent="0.25">
      <c r="A4156">
        <v>0.58625853299999997</v>
      </c>
      <c r="B4156">
        <v>2008</v>
      </c>
      <c r="C4156">
        <v>1</v>
      </c>
      <c r="D4156">
        <v>5</v>
      </c>
      <c r="E4156">
        <v>6</v>
      </c>
      <c r="F4156">
        <v>1837</v>
      </c>
      <c r="G4156">
        <v>1810</v>
      </c>
      <c r="H4156">
        <v>1931</v>
      </c>
      <c r="I4156">
        <v>1910</v>
      </c>
      <c r="J4156" t="s">
        <v>36</v>
      </c>
      <c r="K4156">
        <v>2453</v>
      </c>
      <c r="L4156" t="s">
        <v>331</v>
      </c>
      <c r="M4156">
        <v>114</v>
      </c>
      <c r="N4156">
        <v>120</v>
      </c>
      <c r="O4156">
        <v>102</v>
      </c>
      <c r="P4156">
        <v>21</v>
      </c>
      <c r="Q4156">
        <v>27</v>
      </c>
      <c r="R4156" t="s">
        <v>56</v>
      </c>
      <c r="S4156" t="s">
        <v>270</v>
      </c>
      <c r="T4156">
        <v>647</v>
      </c>
      <c r="U4156">
        <v>4</v>
      </c>
      <c r="V4156">
        <v>8</v>
      </c>
      <c r="W4156">
        <v>0</v>
      </c>
      <c r="X4156" t="s">
        <v>40</v>
      </c>
      <c r="Y4156">
        <v>0</v>
      </c>
      <c r="Z4156">
        <v>6</v>
      </c>
      <c r="AA4156">
        <v>0</v>
      </c>
      <c r="AB4156">
        <v>0</v>
      </c>
      <c r="AC4156">
        <v>0</v>
      </c>
      <c r="AD4156">
        <v>15</v>
      </c>
    </row>
    <row r="4157" spans="1:30" x14ac:dyDescent="0.25">
      <c r="A4157">
        <v>0.58625813199999999</v>
      </c>
      <c r="B4157">
        <v>2008</v>
      </c>
      <c r="C4157">
        <v>1</v>
      </c>
      <c r="D4157">
        <v>7</v>
      </c>
      <c r="E4157">
        <v>1</v>
      </c>
      <c r="F4157">
        <v>2045</v>
      </c>
      <c r="G4157">
        <v>2030</v>
      </c>
      <c r="H4157">
        <v>2302</v>
      </c>
      <c r="I4157">
        <v>2250</v>
      </c>
      <c r="J4157" t="s">
        <v>36</v>
      </c>
      <c r="K4157">
        <v>891</v>
      </c>
      <c r="L4157" t="s">
        <v>470</v>
      </c>
      <c r="M4157">
        <v>77</v>
      </c>
      <c r="N4157">
        <v>80</v>
      </c>
      <c r="O4157">
        <v>65</v>
      </c>
      <c r="P4157">
        <v>12</v>
      </c>
      <c r="Q4157">
        <v>15</v>
      </c>
      <c r="R4157" t="s">
        <v>92</v>
      </c>
      <c r="S4157" t="s">
        <v>47</v>
      </c>
      <c r="T4157">
        <v>484</v>
      </c>
      <c r="U4157">
        <v>4</v>
      </c>
      <c r="V4157">
        <v>8</v>
      </c>
      <c r="W4157">
        <v>0</v>
      </c>
      <c r="X4157" t="s">
        <v>40</v>
      </c>
      <c r="Y4157">
        <v>0</v>
      </c>
    </row>
    <row r="4158" spans="1:30" x14ac:dyDescent="0.25">
      <c r="A4158">
        <v>0.58618872099999997</v>
      </c>
      <c r="B4158">
        <v>2008</v>
      </c>
      <c r="C4158">
        <v>1</v>
      </c>
      <c r="D4158">
        <v>9</v>
      </c>
      <c r="E4158">
        <v>3</v>
      </c>
      <c r="F4158">
        <v>1029</v>
      </c>
      <c r="G4158">
        <v>1000</v>
      </c>
      <c r="H4158">
        <v>1121</v>
      </c>
      <c r="I4158">
        <v>1100</v>
      </c>
      <c r="J4158" t="s">
        <v>36</v>
      </c>
      <c r="K4158">
        <v>15</v>
      </c>
      <c r="L4158" t="s">
        <v>151</v>
      </c>
      <c r="M4158">
        <v>52</v>
      </c>
      <c r="N4158">
        <v>60</v>
      </c>
      <c r="O4158">
        <v>42</v>
      </c>
      <c r="P4158">
        <v>21</v>
      </c>
      <c r="Q4158">
        <v>29</v>
      </c>
      <c r="R4158" t="s">
        <v>344</v>
      </c>
      <c r="S4158" t="s">
        <v>86</v>
      </c>
      <c r="T4158">
        <v>239</v>
      </c>
      <c r="U4158">
        <v>2</v>
      </c>
      <c r="V4158">
        <v>8</v>
      </c>
      <c r="W4158">
        <v>0</v>
      </c>
      <c r="X4158" t="s">
        <v>40</v>
      </c>
      <c r="Y4158">
        <v>0</v>
      </c>
      <c r="Z4158">
        <v>21</v>
      </c>
      <c r="AA4158">
        <v>0</v>
      </c>
      <c r="AB4158">
        <v>0</v>
      </c>
      <c r="AC4158">
        <v>0</v>
      </c>
      <c r="AD4158">
        <v>0</v>
      </c>
    </row>
    <row r="4159" spans="1:30" x14ac:dyDescent="0.25">
      <c r="A4159">
        <v>0.58612267500000004</v>
      </c>
      <c r="B4159">
        <v>2008</v>
      </c>
      <c r="C4159">
        <v>1</v>
      </c>
      <c r="D4159">
        <v>7</v>
      </c>
      <c r="E4159">
        <v>1</v>
      </c>
      <c r="F4159">
        <v>1956</v>
      </c>
      <c r="G4159">
        <v>1730</v>
      </c>
      <c r="H4159">
        <v>2148</v>
      </c>
      <c r="I4159">
        <v>1935</v>
      </c>
      <c r="J4159" t="s">
        <v>36</v>
      </c>
      <c r="K4159">
        <v>2808</v>
      </c>
      <c r="L4159" t="s">
        <v>417</v>
      </c>
      <c r="M4159">
        <v>112</v>
      </c>
      <c r="N4159">
        <v>125</v>
      </c>
      <c r="O4159">
        <v>98</v>
      </c>
      <c r="P4159">
        <v>133</v>
      </c>
      <c r="Q4159">
        <v>146</v>
      </c>
      <c r="R4159" t="s">
        <v>248</v>
      </c>
      <c r="S4159" t="s">
        <v>51</v>
      </c>
      <c r="T4159">
        <v>718</v>
      </c>
      <c r="U4159">
        <v>7</v>
      </c>
      <c r="V4159">
        <v>7</v>
      </c>
      <c r="W4159">
        <v>0</v>
      </c>
      <c r="X4159" t="s">
        <v>40</v>
      </c>
      <c r="Y4159">
        <v>0</v>
      </c>
      <c r="Z4159">
        <v>2</v>
      </c>
      <c r="AA4159">
        <v>0</v>
      </c>
      <c r="AB4159">
        <v>0</v>
      </c>
      <c r="AC4159">
        <v>0</v>
      </c>
      <c r="AD4159">
        <v>131</v>
      </c>
    </row>
    <row r="4160" spans="1:30" x14ac:dyDescent="0.25">
      <c r="A4160">
        <v>0.58607754300000003</v>
      </c>
      <c r="B4160">
        <v>2008</v>
      </c>
      <c r="C4160">
        <v>1</v>
      </c>
      <c r="D4160">
        <v>9</v>
      </c>
      <c r="E4160">
        <v>3</v>
      </c>
      <c r="F4160">
        <v>1316</v>
      </c>
      <c r="G4160">
        <v>1305</v>
      </c>
      <c r="H4160">
        <v>1425</v>
      </c>
      <c r="I4160">
        <v>1410</v>
      </c>
      <c r="J4160" t="s">
        <v>36</v>
      </c>
      <c r="K4160">
        <v>3244</v>
      </c>
      <c r="L4160" t="s">
        <v>338</v>
      </c>
      <c r="M4160">
        <v>69</v>
      </c>
      <c r="N4160">
        <v>65</v>
      </c>
      <c r="O4160">
        <v>51</v>
      </c>
      <c r="P4160">
        <v>15</v>
      </c>
      <c r="Q4160">
        <v>11</v>
      </c>
      <c r="R4160" t="s">
        <v>86</v>
      </c>
      <c r="S4160" t="s">
        <v>84</v>
      </c>
      <c r="T4160">
        <v>359</v>
      </c>
      <c r="U4160">
        <v>4</v>
      </c>
      <c r="V4160">
        <v>14</v>
      </c>
      <c r="W4160">
        <v>0</v>
      </c>
      <c r="X4160" t="s">
        <v>40</v>
      </c>
      <c r="Y4160">
        <v>0</v>
      </c>
      <c r="Z4160">
        <v>0</v>
      </c>
      <c r="AA4160">
        <v>0</v>
      </c>
      <c r="AB4160">
        <v>4</v>
      </c>
      <c r="AC4160">
        <v>0</v>
      </c>
      <c r="AD4160">
        <v>11</v>
      </c>
    </row>
    <row r="4161" spans="1:30" x14ac:dyDescent="0.25">
      <c r="A4161">
        <v>0.58598552199999998</v>
      </c>
      <c r="B4161">
        <v>2008</v>
      </c>
      <c r="C4161">
        <v>1</v>
      </c>
      <c r="D4161">
        <v>9</v>
      </c>
      <c r="E4161">
        <v>3</v>
      </c>
      <c r="F4161">
        <v>856</v>
      </c>
      <c r="G4161">
        <v>840</v>
      </c>
      <c r="H4161">
        <v>1009</v>
      </c>
      <c r="I4161">
        <v>945</v>
      </c>
      <c r="J4161" t="s">
        <v>36</v>
      </c>
      <c r="K4161">
        <v>790</v>
      </c>
      <c r="L4161" t="s">
        <v>289</v>
      </c>
      <c r="M4161">
        <v>73</v>
      </c>
      <c r="N4161">
        <v>65</v>
      </c>
      <c r="O4161">
        <v>46</v>
      </c>
      <c r="P4161">
        <v>24</v>
      </c>
      <c r="Q4161">
        <v>16</v>
      </c>
      <c r="R4161" t="s">
        <v>49</v>
      </c>
      <c r="S4161" t="s">
        <v>157</v>
      </c>
      <c r="T4161">
        <v>236</v>
      </c>
      <c r="U4161">
        <v>8</v>
      </c>
      <c r="V4161">
        <v>19</v>
      </c>
      <c r="W4161">
        <v>0</v>
      </c>
      <c r="X4161" t="s">
        <v>40</v>
      </c>
      <c r="Y4161">
        <v>0</v>
      </c>
      <c r="Z4161">
        <v>0</v>
      </c>
      <c r="AA4161">
        <v>0</v>
      </c>
      <c r="AB4161">
        <v>8</v>
      </c>
      <c r="AC4161">
        <v>0</v>
      </c>
      <c r="AD4161">
        <v>16</v>
      </c>
    </row>
    <row r="4162" spans="1:30" x14ac:dyDescent="0.25">
      <c r="A4162">
        <v>0.58591995900000005</v>
      </c>
      <c r="B4162">
        <v>2008</v>
      </c>
      <c r="C4162">
        <v>1</v>
      </c>
      <c r="D4162">
        <v>5</v>
      </c>
      <c r="E4162">
        <v>6</v>
      </c>
      <c r="F4162">
        <v>1204</v>
      </c>
      <c r="G4162">
        <v>1145</v>
      </c>
      <c r="H4162">
        <v>1703</v>
      </c>
      <c r="I4162">
        <v>1650</v>
      </c>
      <c r="J4162" t="s">
        <v>36</v>
      </c>
      <c r="K4162">
        <v>205</v>
      </c>
      <c r="L4162" t="s">
        <v>593</v>
      </c>
      <c r="M4162">
        <v>179</v>
      </c>
      <c r="N4162">
        <v>185</v>
      </c>
      <c r="O4162">
        <v>168</v>
      </c>
      <c r="P4162">
        <v>13</v>
      </c>
      <c r="Q4162">
        <v>19</v>
      </c>
      <c r="R4162" t="s">
        <v>157</v>
      </c>
      <c r="S4162" t="s">
        <v>86</v>
      </c>
      <c r="T4162">
        <v>1390</v>
      </c>
      <c r="U4162">
        <v>4</v>
      </c>
      <c r="V4162">
        <v>7</v>
      </c>
      <c r="W4162">
        <v>0</v>
      </c>
      <c r="X4162" t="s">
        <v>40</v>
      </c>
      <c r="Y4162">
        <v>0</v>
      </c>
    </row>
    <row r="4163" spans="1:30" x14ac:dyDescent="0.25">
      <c r="A4163">
        <v>0.58583969700000005</v>
      </c>
      <c r="B4163">
        <v>2008</v>
      </c>
      <c r="C4163">
        <v>1</v>
      </c>
      <c r="D4163">
        <v>10</v>
      </c>
      <c r="E4163">
        <v>4</v>
      </c>
      <c r="F4163">
        <v>1427</v>
      </c>
      <c r="G4163">
        <v>1420</v>
      </c>
      <c r="H4163">
        <v>1537</v>
      </c>
      <c r="I4163">
        <v>1525</v>
      </c>
      <c r="J4163" t="s">
        <v>36</v>
      </c>
      <c r="K4163">
        <v>3917</v>
      </c>
      <c r="L4163" t="s">
        <v>576</v>
      </c>
      <c r="M4163">
        <v>70</v>
      </c>
      <c r="N4163">
        <v>65</v>
      </c>
      <c r="O4163">
        <v>41</v>
      </c>
      <c r="P4163">
        <v>12</v>
      </c>
      <c r="Q4163">
        <v>7</v>
      </c>
      <c r="R4163" t="s">
        <v>49</v>
      </c>
      <c r="S4163" t="s">
        <v>157</v>
      </c>
      <c r="T4163">
        <v>236</v>
      </c>
      <c r="U4163">
        <v>10</v>
      </c>
      <c r="V4163">
        <v>19</v>
      </c>
      <c r="W4163">
        <v>0</v>
      </c>
      <c r="X4163" t="s">
        <v>40</v>
      </c>
      <c r="Y4163">
        <v>0</v>
      </c>
    </row>
    <row r="4164" spans="1:30" x14ac:dyDescent="0.25">
      <c r="A4164">
        <v>0.58571863999999996</v>
      </c>
      <c r="B4164">
        <v>2008</v>
      </c>
      <c r="C4164">
        <v>1</v>
      </c>
      <c r="D4164">
        <v>8</v>
      </c>
      <c r="E4164">
        <v>2</v>
      </c>
      <c r="F4164">
        <v>1113</v>
      </c>
      <c r="G4164">
        <v>1100</v>
      </c>
      <c r="H4164">
        <v>1316</v>
      </c>
      <c r="I4164">
        <v>1310</v>
      </c>
      <c r="J4164" t="s">
        <v>36</v>
      </c>
      <c r="K4164">
        <v>323</v>
      </c>
      <c r="L4164" t="s">
        <v>598</v>
      </c>
      <c r="M4164">
        <v>123</v>
      </c>
      <c r="N4164">
        <v>130</v>
      </c>
      <c r="O4164">
        <v>112</v>
      </c>
      <c r="P4164">
        <v>6</v>
      </c>
      <c r="Q4164">
        <v>13</v>
      </c>
      <c r="R4164" t="s">
        <v>39</v>
      </c>
      <c r="S4164" t="s">
        <v>44</v>
      </c>
      <c r="T4164">
        <v>842</v>
      </c>
      <c r="U4164">
        <v>2</v>
      </c>
      <c r="V4164">
        <v>9</v>
      </c>
      <c r="W4164">
        <v>0</v>
      </c>
      <c r="X4164" t="s">
        <v>40</v>
      </c>
      <c r="Y4164">
        <v>0</v>
      </c>
    </row>
    <row r="4165" spans="1:30" x14ac:dyDescent="0.25">
      <c r="A4165">
        <v>0.58571585900000001</v>
      </c>
      <c r="B4165">
        <v>2008</v>
      </c>
      <c r="C4165">
        <v>1</v>
      </c>
      <c r="D4165">
        <v>4</v>
      </c>
      <c r="E4165">
        <v>5</v>
      </c>
      <c r="F4165">
        <v>1849</v>
      </c>
      <c r="G4165">
        <v>1835</v>
      </c>
      <c r="H4165">
        <v>1956</v>
      </c>
      <c r="I4165">
        <v>1945</v>
      </c>
      <c r="J4165" t="s">
        <v>36</v>
      </c>
      <c r="K4165">
        <v>3486</v>
      </c>
      <c r="L4165" t="s">
        <v>437</v>
      </c>
      <c r="M4165">
        <v>67</v>
      </c>
      <c r="N4165">
        <v>70</v>
      </c>
      <c r="O4165">
        <v>58</v>
      </c>
      <c r="P4165">
        <v>11</v>
      </c>
      <c r="Q4165">
        <v>14</v>
      </c>
      <c r="R4165" t="s">
        <v>115</v>
      </c>
      <c r="S4165" t="s">
        <v>44</v>
      </c>
      <c r="T4165">
        <v>283</v>
      </c>
      <c r="U4165">
        <v>2</v>
      </c>
      <c r="V4165">
        <v>7</v>
      </c>
      <c r="W4165">
        <v>0</v>
      </c>
      <c r="X4165" t="s">
        <v>40</v>
      </c>
      <c r="Y4165">
        <v>0</v>
      </c>
    </row>
    <row r="4166" spans="1:30" x14ac:dyDescent="0.25">
      <c r="A4166">
        <v>0.58570433600000005</v>
      </c>
      <c r="B4166">
        <v>2008</v>
      </c>
      <c r="C4166">
        <v>1</v>
      </c>
      <c r="D4166">
        <v>3</v>
      </c>
      <c r="E4166">
        <v>4</v>
      </c>
      <c r="F4166">
        <v>1857</v>
      </c>
      <c r="G4166">
        <v>1850</v>
      </c>
      <c r="H4166">
        <v>2027</v>
      </c>
      <c r="I4166">
        <v>2010</v>
      </c>
      <c r="J4166" t="s">
        <v>36</v>
      </c>
      <c r="K4166">
        <v>80</v>
      </c>
      <c r="L4166" t="s">
        <v>161</v>
      </c>
      <c r="M4166">
        <v>90</v>
      </c>
      <c r="N4166">
        <v>80</v>
      </c>
      <c r="O4166">
        <v>64</v>
      </c>
      <c r="P4166">
        <v>17</v>
      </c>
      <c r="Q4166">
        <v>7</v>
      </c>
      <c r="R4166" t="s">
        <v>187</v>
      </c>
      <c r="S4166" t="s">
        <v>277</v>
      </c>
      <c r="T4166">
        <v>371</v>
      </c>
      <c r="U4166">
        <v>4</v>
      </c>
      <c r="V4166">
        <v>22</v>
      </c>
      <c r="W4166">
        <v>0</v>
      </c>
      <c r="X4166" t="s">
        <v>40</v>
      </c>
      <c r="Y4166">
        <v>0</v>
      </c>
      <c r="Z4166">
        <v>0</v>
      </c>
      <c r="AA4166">
        <v>0</v>
      </c>
      <c r="AB4166">
        <v>10</v>
      </c>
      <c r="AC4166">
        <v>0</v>
      </c>
      <c r="AD4166">
        <v>7</v>
      </c>
    </row>
    <row r="4167" spans="1:30" x14ac:dyDescent="0.25">
      <c r="A4167">
        <v>0.58563173499999999</v>
      </c>
      <c r="B4167">
        <v>2008</v>
      </c>
      <c r="C4167">
        <v>1</v>
      </c>
      <c r="D4167">
        <v>4</v>
      </c>
      <c r="E4167">
        <v>5</v>
      </c>
      <c r="F4167">
        <v>2154</v>
      </c>
      <c r="G4167">
        <v>2125</v>
      </c>
      <c r="H4167">
        <v>2312</v>
      </c>
      <c r="I4167">
        <v>2245</v>
      </c>
      <c r="J4167" t="s">
        <v>36</v>
      </c>
      <c r="K4167">
        <v>2437</v>
      </c>
      <c r="L4167" t="s">
        <v>112</v>
      </c>
      <c r="M4167">
        <v>78</v>
      </c>
      <c r="N4167">
        <v>80</v>
      </c>
      <c r="O4167">
        <v>60</v>
      </c>
      <c r="P4167">
        <v>27</v>
      </c>
      <c r="Q4167">
        <v>29</v>
      </c>
      <c r="R4167" t="s">
        <v>157</v>
      </c>
      <c r="S4167" t="s">
        <v>270</v>
      </c>
      <c r="T4167">
        <v>373</v>
      </c>
      <c r="U4167">
        <v>6</v>
      </c>
      <c r="V4167">
        <v>12</v>
      </c>
      <c r="W4167">
        <v>0</v>
      </c>
      <c r="X4167" t="s">
        <v>40</v>
      </c>
      <c r="Y4167">
        <v>0</v>
      </c>
      <c r="Z4167">
        <v>0</v>
      </c>
      <c r="AA4167">
        <v>0</v>
      </c>
      <c r="AB4167">
        <v>0</v>
      </c>
      <c r="AC4167">
        <v>0</v>
      </c>
      <c r="AD4167">
        <v>27</v>
      </c>
    </row>
    <row r="4168" spans="1:30" x14ac:dyDescent="0.25">
      <c r="A4168">
        <v>0.58558452699999997</v>
      </c>
      <c r="B4168">
        <v>2008</v>
      </c>
      <c r="C4168">
        <v>1</v>
      </c>
      <c r="D4168">
        <v>5</v>
      </c>
      <c r="E4168">
        <v>6</v>
      </c>
      <c r="F4168">
        <v>1543</v>
      </c>
      <c r="G4168">
        <v>1535</v>
      </c>
      <c r="H4168">
        <v>1628</v>
      </c>
      <c r="I4168">
        <v>1625</v>
      </c>
      <c r="J4168" t="s">
        <v>36</v>
      </c>
      <c r="K4168">
        <v>764</v>
      </c>
      <c r="L4168" t="s">
        <v>488</v>
      </c>
      <c r="M4168">
        <v>45</v>
      </c>
      <c r="N4168">
        <v>50</v>
      </c>
      <c r="O4168">
        <v>33</v>
      </c>
      <c r="P4168">
        <v>3</v>
      </c>
      <c r="Q4168">
        <v>8</v>
      </c>
      <c r="R4168" t="s">
        <v>92</v>
      </c>
      <c r="S4168" t="s">
        <v>91</v>
      </c>
      <c r="T4168">
        <v>177</v>
      </c>
      <c r="U4168">
        <v>3</v>
      </c>
      <c r="V4168">
        <v>9</v>
      </c>
      <c r="W4168">
        <v>0</v>
      </c>
      <c r="X4168" t="s">
        <v>40</v>
      </c>
      <c r="Y4168">
        <v>0</v>
      </c>
    </row>
    <row r="4169" spans="1:30" x14ac:dyDescent="0.25">
      <c r="A4169">
        <v>0.58543069999999997</v>
      </c>
      <c r="B4169">
        <v>2008</v>
      </c>
      <c r="C4169">
        <v>1</v>
      </c>
      <c r="D4169">
        <v>4</v>
      </c>
      <c r="E4169">
        <v>5</v>
      </c>
      <c r="F4169">
        <v>1928</v>
      </c>
      <c r="G4169">
        <v>1920</v>
      </c>
      <c r="H4169">
        <v>2057</v>
      </c>
      <c r="I4169">
        <v>2035</v>
      </c>
      <c r="J4169" t="s">
        <v>36</v>
      </c>
      <c r="K4169">
        <v>2730</v>
      </c>
      <c r="L4169" t="s">
        <v>82</v>
      </c>
      <c r="M4169">
        <v>89</v>
      </c>
      <c r="N4169">
        <v>75</v>
      </c>
      <c r="O4169">
        <v>62</v>
      </c>
      <c r="P4169">
        <v>22</v>
      </c>
      <c r="Q4169">
        <v>8</v>
      </c>
      <c r="R4169" t="s">
        <v>201</v>
      </c>
      <c r="S4169" t="s">
        <v>187</v>
      </c>
      <c r="T4169">
        <v>361</v>
      </c>
      <c r="U4169">
        <v>5</v>
      </c>
      <c r="V4169">
        <v>22</v>
      </c>
      <c r="W4169">
        <v>0</v>
      </c>
      <c r="X4169" t="s">
        <v>40</v>
      </c>
      <c r="Y4169">
        <v>0</v>
      </c>
      <c r="Z4169">
        <v>0</v>
      </c>
      <c r="AA4169">
        <v>0</v>
      </c>
      <c r="AB4169">
        <v>14</v>
      </c>
      <c r="AC4169">
        <v>0</v>
      </c>
      <c r="AD4169">
        <v>8</v>
      </c>
    </row>
    <row r="4170" spans="1:30" x14ac:dyDescent="0.25">
      <c r="A4170">
        <v>0.58541122300000004</v>
      </c>
      <c r="B4170">
        <v>2008</v>
      </c>
      <c r="C4170">
        <v>1</v>
      </c>
      <c r="D4170">
        <v>5</v>
      </c>
      <c r="E4170">
        <v>6</v>
      </c>
      <c r="F4170">
        <v>2130</v>
      </c>
      <c r="G4170">
        <v>2040</v>
      </c>
      <c r="H4170">
        <v>2226</v>
      </c>
      <c r="I4170">
        <v>2150</v>
      </c>
      <c r="J4170" t="s">
        <v>36</v>
      </c>
      <c r="K4170">
        <v>3514</v>
      </c>
      <c r="L4170" t="s">
        <v>556</v>
      </c>
      <c r="M4170">
        <v>56</v>
      </c>
      <c r="N4170">
        <v>70</v>
      </c>
      <c r="O4170">
        <v>46</v>
      </c>
      <c r="P4170">
        <v>36</v>
      </c>
      <c r="Q4170">
        <v>50</v>
      </c>
      <c r="R4170" t="s">
        <v>66</v>
      </c>
      <c r="S4170" t="s">
        <v>47</v>
      </c>
      <c r="T4170">
        <v>318</v>
      </c>
      <c r="U4170">
        <v>3</v>
      </c>
      <c r="V4170">
        <v>7</v>
      </c>
      <c r="W4170">
        <v>0</v>
      </c>
      <c r="X4170" t="s">
        <v>40</v>
      </c>
      <c r="Y4170">
        <v>0</v>
      </c>
      <c r="Z4170">
        <v>9</v>
      </c>
      <c r="AA4170">
        <v>0</v>
      </c>
      <c r="AB4170">
        <v>0</v>
      </c>
      <c r="AC4170">
        <v>0</v>
      </c>
      <c r="AD4170">
        <v>27</v>
      </c>
    </row>
    <row r="4171" spans="1:30" x14ac:dyDescent="0.25">
      <c r="A4171">
        <v>0.58539983100000004</v>
      </c>
      <c r="B4171">
        <v>2008</v>
      </c>
      <c r="C4171">
        <v>1</v>
      </c>
      <c r="D4171">
        <v>8</v>
      </c>
      <c r="E4171">
        <v>2</v>
      </c>
      <c r="F4171">
        <v>1501</v>
      </c>
      <c r="G4171">
        <v>1445</v>
      </c>
      <c r="H4171">
        <v>1938</v>
      </c>
      <c r="I4171">
        <v>1920</v>
      </c>
      <c r="J4171" t="s">
        <v>36</v>
      </c>
      <c r="K4171">
        <v>120</v>
      </c>
      <c r="L4171" t="s">
        <v>439</v>
      </c>
      <c r="M4171">
        <v>157</v>
      </c>
      <c r="N4171">
        <v>155</v>
      </c>
      <c r="O4171">
        <v>133</v>
      </c>
      <c r="P4171">
        <v>18</v>
      </c>
      <c r="Q4171">
        <v>16</v>
      </c>
      <c r="R4171" t="s">
        <v>49</v>
      </c>
      <c r="S4171" t="s">
        <v>245</v>
      </c>
      <c r="T4171">
        <v>1069</v>
      </c>
      <c r="U4171">
        <v>6</v>
      </c>
      <c r="V4171">
        <v>18</v>
      </c>
      <c r="W4171">
        <v>0</v>
      </c>
      <c r="X4171" t="s">
        <v>40</v>
      </c>
      <c r="Y4171">
        <v>0</v>
      </c>
      <c r="Z4171">
        <v>0</v>
      </c>
      <c r="AA4171">
        <v>0</v>
      </c>
      <c r="AB4171">
        <v>2</v>
      </c>
      <c r="AC4171">
        <v>0</v>
      </c>
      <c r="AD4171">
        <v>16</v>
      </c>
    </row>
    <row r="4172" spans="1:30" x14ac:dyDescent="0.25">
      <c r="A4172">
        <v>0.58519695599999999</v>
      </c>
      <c r="B4172">
        <v>2008</v>
      </c>
      <c r="C4172">
        <v>1</v>
      </c>
      <c r="D4172">
        <v>6</v>
      </c>
      <c r="E4172">
        <v>7</v>
      </c>
      <c r="F4172">
        <v>1947</v>
      </c>
      <c r="G4172">
        <v>1925</v>
      </c>
      <c r="H4172">
        <v>2009</v>
      </c>
      <c r="I4172">
        <v>1935</v>
      </c>
      <c r="J4172" t="s">
        <v>36</v>
      </c>
      <c r="K4172">
        <v>2093</v>
      </c>
      <c r="L4172" t="s">
        <v>473</v>
      </c>
      <c r="M4172">
        <v>82</v>
      </c>
      <c r="N4172">
        <v>70</v>
      </c>
      <c r="O4172">
        <v>64</v>
      </c>
      <c r="P4172">
        <v>34</v>
      </c>
      <c r="Q4172">
        <v>22</v>
      </c>
      <c r="R4172" t="s">
        <v>56</v>
      </c>
      <c r="S4172" t="s">
        <v>277</v>
      </c>
      <c r="T4172">
        <v>338</v>
      </c>
      <c r="U4172">
        <v>5</v>
      </c>
      <c r="V4172">
        <v>13</v>
      </c>
      <c r="W4172">
        <v>0</v>
      </c>
      <c r="X4172" t="s">
        <v>40</v>
      </c>
      <c r="Y4172">
        <v>0</v>
      </c>
      <c r="Z4172">
        <v>17</v>
      </c>
      <c r="AA4172">
        <v>0</v>
      </c>
      <c r="AB4172">
        <v>12</v>
      </c>
      <c r="AC4172">
        <v>0</v>
      </c>
      <c r="AD4172">
        <v>5</v>
      </c>
    </row>
    <row r="4173" spans="1:30" x14ac:dyDescent="0.25">
      <c r="A4173">
        <v>0.58501515100000001</v>
      </c>
      <c r="B4173">
        <v>2008</v>
      </c>
      <c r="C4173">
        <v>1</v>
      </c>
      <c r="D4173">
        <v>3</v>
      </c>
      <c r="E4173">
        <v>4</v>
      </c>
      <c r="F4173">
        <v>1007</v>
      </c>
      <c r="G4173">
        <v>945</v>
      </c>
      <c r="H4173">
        <v>1330</v>
      </c>
      <c r="I4173">
        <v>1320</v>
      </c>
      <c r="J4173" t="s">
        <v>36</v>
      </c>
      <c r="K4173">
        <v>1856</v>
      </c>
      <c r="L4173" t="s">
        <v>327</v>
      </c>
      <c r="M4173">
        <v>143</v>
      </c>
      <c r="N4173">
        <v>155</v>
      </c>
      <c r="O4173">
        <v>127</v>
      </c>
      <c r="P4173">
        <v>10</v>
      </c>
      <c r="Q4173">
        <v>22</v>
      </c>
      <c r="R4173" t="s">
        <v>250</v>
      </c>
      <c r="S4173" t="s">
        <v>140</v>
      </c>
      <c r="T4173">
        <v>1024</v>
      </c>
      <c r="U4173">
        <v>7</v>
      </c>
      <c r="V4173">
        <v>9</v>
      </c>
      <c r="W4173">
        <v>0</v>
      </c>
      <c r="X4173" t="s">
        <v>40</v>
      </c>
      <c r="Y4173">
        <v>0</v>
      </c>
    </row>
    <row r="4174" spans="1:30" x14ac:dyDescent="0.25">
      <c r="A4174">
        <v>0.58485072000000005</v>
      </c>
      <c r="B4174">
        <v>2008</v>
      </c>
      <c r="C4174">
        <v>1</v>
      </c>
      <c r="D4174">
        <v>6</v>
      </c>
      <c r="E4174">
        <v>7</v>
      </c>
      <c r="F4174">
        <v>2114</v>
      </c>
      <c r="G4174">
        <v>2035</v>
      </c>
      <c r="H4174">
        <v>2205</v>
      </c>
      <c r="I4174">
        <v>2130</v>
      </c>
      <c r="J4174" t="s">
        <v>36</v>
      </c>
      <c r="K4174">
        <v>1209</v>
      </c>
      <c r="L4174" t="s">
        <v>554</v>
      </c>
      <c r="M4174">
        <v>51</v>
      </c>
      <c r="N4174">
        <v>55</v>
      </c>
      <c r="O4174">
        <v>36</v>
      </c>
      <c r="P4174">
        <v>35</v>
      </c>
      <c r="Q4174">
        <v>39</v>
      </c>
      <c r="R4174" t="s">
        <v>259</v>
      </c>
      <c r="S4174" t="s">
        <v>230</v>
      </c>
      <c r="T4174">
        <v>188</v>
      </c>
      <c r="U4174">
        <v>4</v>
      </c>
      <c r="V4174">
        <v>11</v>
      </c>
      <c r="W4174">
        <v>0</v>
      </c>
      <c r="X4174" t="s">
        <v>40</v>
      </c>
      <c r="Y4174">
        <v>0</v>
      </c>
      <c r="Z4174">
        <v>7</v>
      </c>
      <c r="AA4174">
        <v>0</v>
      </c>
      <c r="AB4174">
        <v>0</v>
      </c>
      <c r="AC4174">
        <v>0</v>
      </c>
      <c r="AD4174">
        <v>28</v>
      </c>
    </row>
    <row r="4175" spans="1:30" x14ac:dyDescent="0.25">
      <c r="A4175">
        <v>0.58464656599999998</v>
      </c>
      <c r="B4175">
        <v>2008</v>
      </c>
      <c r="C4175">
        <v>1</v>
      </c>
      <c r="D4175">
        <v>10</v>
      </c>
      <c r="E4175">
        <v>4</v>
      </c>
      <c r="F4175">
        <v>1930</v>
      </c>
      <c r="G4175">
        <v>1915</v>
      </c>
      <c r="H4175">
        <v>2144</v>
      </c>
      <c r="I4175">
        <v>2140</v>
      </c>
      <c r="J4175" t="s">
        <v>36</v>
      </c>
      <c r="K4175">
        <v>2457</v>
      </c>
      <c r="L4175" t="s">
        <v>300</v>
      </c>
      <c r="M4175">
        <v>74</v>
      </c>
      <c r="N4175">
        <v>85</v>
      </c>
      <c r="O4175">
        <v>57</v>
      </c>
      <c r="P4175">
        <v>4</v>
      </c>
      <c r="Q4175">
        <v>15</v>
      </c>
      <c r="R4175" t="s">
        <v>49</v>
      </c>
      <c r="S4175" t="s">
        <v>102</v>
      </c>
      <c r="T4175">
        <v>487</v>
      </c>
      <c r="U4175">
        <v>5</v>
      </c>
      <c r="V4175">
        <v>12</v>
      </c>
      <c r="W4175">
        <v>0</v>
      </c>
      <c r="X4175" t="s">
        <v>40</v>
      </c>
      <c r="Y4175">
        <v>0</v>
      </c>
    </row>
    <row r="4176" spans="1:30" x14ac:dyDescent="0.25">
      <c r="A4176">
        <v>0.58427891300000001</v>
      </c>
      <c r="B4176">
        <v>2008</v>
      </c>
      <c r="C4176">
        <v>1</v>
      </c>
      <c r="D4176">
        <v>9</v>
      </c>
      <c r="E4176">
        <v>3</v>
      </c>
      <c r="F4176">
        <v>1910</v>
      </c>
      <c r="G4176">
        <v>1900</v>
      </c>
      <c r="H4176">
        <v>2131</v>
      </c>
      <c r="I4176">
        <v>2110</v>
      </c>
      <c r="J4176" t="s">
        <v>36</v>
      </c>
      <c r="K4176">
        <v>3140</v>
      </c>
      <c r="L4176" t="s">
        <v>310</v>
      </c>
      <c r="M4176">
        <v>81</v>
      </c>
      <c r="N4176">
        <v>70</v>
      </c>
      <c r="O4176">
        <v>56</v>
      </c>
      <c r="P4176">
        <v>21</v>
      </c>
      <c r="Q4176">
        <v>10</v>
      </c>
      <c r="R4176" t="s">
        <v>277</v>
      </c>
      <c r="S4176" t="s">
        <v>56</v>
      </c>
      <c r="T4176">
        <v>338</v>
      </c>
      <c r="U4176">
        <v>8</v>
      </c>
      <c r="V4176">
        <v>17</v>
      </c>
      <c r="W4176">
        <v>0</v>
      </c>
      <c r="X4176" t="s">
        <v>40</v>
      </c>
      <c r="Y4176">
        <v>0</v>
      </c>
      <c r="Z4176">
        <v>0</v>
      </c>
      <c r="AA4176">
        <v>0</v>
      </c>
      <c r="AB4176">
        <v>11</v>
      </c>
      <c r="AC4176">
        <v>0</v>
      </c>
      <c r="AD4176">
        <v>10</v>
      </c>
    </row>
    <row r="4177" spans="1:30" x14ac:dyDescent="0.25">
      <c r="A4177">
        <v>0.58426500800000003</v>
      </c>
      <c r="B4177">
        <v>2008</v>
      </c>
      <c r="C4177">
        <v>1</v>
      </c>
      <c r="D4177">
        <v>8</v>
      </c>
      <c r="E4177">
        <v>2</v>
      </c>
      <c r="F4177">
        <v>1705</v>
      </c>
      <c r="G4177">
        <v>1610</v>
      </c>
      <c r="H4177">
        <v>2245</v>
      </c>
      <c r="I4177">
        <v>2200</v>
      </c>
      <c r="J4177" t="s">
        <v>36</v>
      </c>
      <c r="K4177">
        <v>3662</v>
      </c>
      <c r="L4177" t="s">
        <v>46</v>
      </c>
      <c r="M4177">
        <v>220</v>
      </c>
      <c r="N4177">
        <v>230</v>
      </c>
      <c r="O4177">
        <v>208</v>
      </c>
      <c r="P4177">
        <v>45</v>
      </c>
      <c r="Q4177">
        <v>55</v>
      </c>
      <c r="R4177" t="s">
        <v>236</v>
      </c>
      <c r="S4177" t="s">
        <v>54</v>
      </c>
      <c r="T4177">
        <v>1728</v>
      </c>
      <c r="U4177">
        <v>4</v>
      </c>
      <c r="V4177">
        <v>8</v>
      </c>
      <c r="W4177">
        <v>0</v>
      </c>
      <c r="X4177" t="s">
        <v>40</v>
      </c>
      <c r="Y4177">
        <v>0</v>
      </c>
      <c r="Z4177">
        <v>0</v>
      </c>
      <c r="AA4177">
        <v>0</v>
      </c>
      <c r="AB4177">
        <v>0</v>
      </c>
      <c r="AC4177">
        <v>0</v>
      </c>
      <c r="AD4177">
        <v>45</v>
      </c>
    </row>
    <row r="4178" spans="1:30" x14ac:dyDescent="0.25">
      <c r="A4178">
        <v>0.58420967899999998</v>
      </c>
      <c r="B4178">
        <v>2008</v>
      </c>
      <c r="C4178">
        <v>1</v>
      </c>
      <c r="D4178">
        <v>8</v>
      </c>
      <c r="E4178">
        <v>2</v>
      </c>
      <c r="F4178">
        <v>2026</v>
      </c>
      <c r="G4178">
        <v>2010</v>
      </c>
      <c r="H4178">
        <v>2209</v>
      </c>
      <c r="I4178">
        <v>2200</v>
      </c>
      <c r="J4178" t="s">
        <v>36</v>
      </c>
      <c r="K4178">
        <v>209</v>
      </c>
      <c r="L4178" t="s">
        <v>168</v>
      </c>
      <c r="M4178">
        <v>103</v>
      </c>
      <c r="N4178">
        <v>110</v>
      </c>
      <c r="O4178">
        <v>91</v>
      </c>
      <c r="P4178">
        <v>9</v>
      </c>
      <c r="Q4178">
        <v>16</v>
      </c>
      <c r="R4178" t="s">
        <v>44</v>
      </c>
      <c r="S4178" t="s">
        <v>248</v>
      </c>
      <c r="T4178">
        <v>495</v>
      </c>
      <c r="U4178">
        <v>4</v>
      </c>
      <c r="V4178">
        <v>8</v>
      </c>
      <c r="W4178">
        <v>0</v>
      </c>
      <c r="X4178" t="s">
        <v>40</v>
      </c>
      <c r="Y4178">
        <v>0</v>
      </c>
    </row>
    <row r="4179" spans="1:30" x14ac:dyDescent="0.25">
      <c r="A4179">
        <v>0.58412434700000004</v>
      </c>
      <c r="B4179">
        <v>2008</v>
      </c>
      <c r="C4179">
        <v>1</v>
      </c>
      <c r="D4179">
        <v>4</v>
      </c>
      <c r="E4179">
        <v>5</v>
      </c>
      <c r="F4179">
        <v>1045</v>
      </c>
      <c r="G4179">
        <v>1030</v>
      </c>
      <c r="H4179">
        <v>1233</v>
      </c>
      <c r="I4179">
        <v>1235</v>
      </c>
      <c r="J4179" t="s">
        <v>36</v>
      </c>
      <c r="K4179">
        <v>1112</v>
      </c>
      <c r="L4179" t="s">
        <v>488</v>
      </c>
      <c r="M4179">
        <v>168</v>
      </c>
      <c r="N4179">
        <v>185</v>
      </c>
      <c r="O4179">
        <v>153</v>
      </c>
      <c r="P4179">
        <v>-2</v>
      </c>
      <c r="Q4179">
        <v>15</v>
      </c>
      <c r="R4179" t="s">
        <v>51</v>
      </c>
      <c r="S4179" t="s">
        <v>245</v>
      </c>
      <c r="T4179">
        <v>1040</v>
      </c>
      <c r="U4179">
        <v>2</v>
      </c>
      <c r="V4179">
        <v>13</v>
      </c>
      <c r="W4179">
        <v>0</v>
      </c>
      <c r="X4179" t="s">
        <v>40</v>
      </c>
      <c r="Y4179">
        <v>0</v>
      </c>
    </row>
    <row r="4180" spans="1:30" x14ac:dyDescent="0.25">
      <c r="A4180">
        <v>0.58411079399999999</v>
      </c>
      <c r="B4180">
        <v>2008</v>
      </c>
      <c r="C4180">
        <v>1</v>
      </c>
      <c r="D4180">
        <v>5</v>
      </c>
      <c r="E4180">
        <v>6</v>
      </c>
      <c r="F4180">
        <v>1544</v>
      </c>
      <c r="G4180">
        <v>1535</v>
      </c>
      <c r="H4180">
        <v>1640</v>
      </c>
      <c r="I4180">
        <v>1630</v>
      </c>
      <c r="J4180" t="s">
        <v>36</v>
      </c>
      <c r="K4180">
        <v>3168</v>
      </c>
      <c r="L4180" t="s">
        <v>354</v>
      </c>
      <c r="M4180">
        <v>56</v>
      </c>
      <c r="N4180">
        <v>55</v>
      </c>
      <c r="O4180">
        <v>42</v>
      </c>
      <c r="P4180">
        <v>10</v>
      </c>
      <c r="Q4180">
        <v>9</v>
      </c>
      <c r="R4180" t="s">
        <v>245</v>
      </c>
      <c r="S4180" t="s">
        <v>344</v>
      </c>
      <c r="T4180">
        <v>248</v>
      </c>
      <c r="U4180">
        <v>3</v>
      </c>
      <c r="V4180">
        <v>11</v>
      </c>
      <c r="W4180">
        <v>0</v>
      </c>
      <c r="X4180" t="s">
        <v>40</v>
      </c>
      <c r="Y4180">
        <v>0</v>
      </c>
    </row>
    <row r="4181" spans="1:30" x14ac:dyDescent="0.25">
      <c r="A4181">
        <v>0.58409655400000005</v>
      </c>
      <c r="B4181">
        <v>2008</v>
      </c>
      <c r="C4181">
        <v>1</v>
      </c>
      <c r="D4181">
        <v>4</v>
      </c>
      <c r="E4181">
        <v>5</v>
      </c>
      <c r="F4181">
        <v>1446</v>
      </c>
      <c r="G4181">
        <v>1410</v>
      </c>
      <c r="H4181">
        <v>1658</v>
      </c>
      <c r="I4181">
        <v>1615</v>
      </c>
      <c r="J4181" t="s">
        <v>36</v>
      </c>
      <c r="K4181">
        <v>3589</v>
      </c>
      <c r="L4181" t="s">
        <v>100</v>
      </c>
      <c r="M4181">
        <v>72</v>
      </c>
      <c r="N4181">
        <v>65</v>
      </c>
      <c r="O4181">
        <v>47</v>
      </c>
      <c r="P4181">
        <v>43</v>
      </c>
      <c r="Q4181">
        <v>36</v>
      </c>
      <c r="R4181" t="s">
        <v>230</v>
      </c>
      <c r="S4181" t="s">
        <v>120</v>
      </c>
      <c r="T4181">
        <v>335</v>
      </c>
      <c r="U4181">
        <v>3</v>
      </c>
      <c r="V4181">
        <v>22</v>
      </c>
      <c r="W4181">
        <v>0</v>
      </c>
      <c r="X4181" t="s">
        <v>40</v>
      </c>
      <c r="Y4181">
        <v>0</v>
      </c>
      <c r="Z4181">
        <v>0</v>
      </c>
      <c r="AA4181">
        <v>0</v>
      </c>
      <c r="AB4181">
        <v>7</v>
      </c>
      <c r="AC4181">
        <v>0</v>
      </c>
      <c r="AD4181">
        <v>36</v>
      </c>
    </row>
    <row r="4182" spans="1:30" x14ac:dyDescent="0.25">
      <c r="A4182">
        <v>0.58390354</v>
      </c>
      <c r="B4182">
        <v>2008</v>
      </c>
      <c r="C4182">
        <v>1</v>
      </c>
      <c r="D4182">
        <v>5</v>
      </c>
      <c r="E4182">
        <v>6</v>
      </c>
      <c r="F4182">
        <v>1808</v>
      </c>
      <c r="G4182">
        <v>1755</v>
      </c>
      <c r="H4182">
        <v>1909</v>
      </c>
      <c r="I4182">
        <v>1905</v>
      </c>
      <c r="J4182" t="s">
        <v>36</v>
      </c>
      <c r="K4182">
        <v>236</v>
      </c>
      <c r="L4182" t="s">
        <v>292</v>
      </c>
      <c r="M4182">
        <v>61</v>
      </c>
      <c r="N4182">
        <v>70</v>
      </c>
      <c r="O4182">
        <v>49</v>
      </c>
      <c r="P4182">
        <v>4</v>
      </c>
      <c r="Q4182">
        <v>13</v>
      </c>
      <c r="R4182" t="s">
        <v>44</v>
      </c>
      <c r="S4182" t="s">
        <v>107</v>
      </c>
      <c r="T4182">
        <v>288</v>
      </c>
      <c r="U4182">
        <v>3</v>
      </c>
      <c r="V4182">
        <v>9</v>
      </c>
      <c r="W4182">
        <v>0</v>
      </c>
      <c r="X4182" t="s">
        <v>40</v>
      </c>
      <c r="Y4182">
        <v>0</v>
      </c>
    </row>
    <row r="4183" spans="1:30" x14ac:dyDescent="0.25">
      <c r="A4183">
        <v>0.58380923500000004</v>
      </c>
      <c r="B4183">
        <v>2008</v>
      </c>
      <c r="C4183">
        <v>1</v>
      </c>
      <c r="D4183">
        <v>4</v>
      </c>
      <c r="E4183">
        <v>5</v>
      </c>
      <c r="F4183">
        <v>1450</v>
      </c>
      <c r="G4183">
        <v>1345</v>
      </c>
      <c r="H4183">
        <v>1701</v>
      </c>
      <c r="I4183">
        <v>1605</v>
      </c>
      <c r="J4183" t="s">
        <v>36</v>
      </c>
      <c r="K4183">
        <v>2614</v>
      </c>
      <c r="L4183" t="s">
        <v>497</v>
      </c>
      <c r="M4183">
        <v>71</v>
      </c>
      <c r="N4183">
        <v>80</v>
      </c>
      <c r="O4183">
        <v>55</v>
      </c>
      <c r="P4183">
        <v>56</v>
      </c>
      <c r="Q4183">
        <v>65</v>
      </c>
      <c r="R4183" t="s">
        <v>124</v>
      </c>
      <c r="S4183" t="s">
        <v>56</v>
      </c>
      <c r="T4183">
        <v>369</v>
      </c>
      <c r="U4183">
        <v>6</v>
      </c>
      <c r="V4183">
        <v>10</v>
      </c>
      <c r="W4183">
        <v>0</v>
      </c>
      <c r="X4183" t="s">
        <v>40</v>
      </c>
      <c r="Y4183">
        <v>0</v>
      </c>
      <c r="Z4183">
        <v>40</v>
      </c>
      <c r="AA4183">
        <v>0</v>
      </c>
      <c r="AB4183">
        <v>0</v>
      </c>
      <c r="AC4183">
        <v>0</v>
      </c>
      <c r="AD4183">
        <v>16</v>
      </c>
    </row>
    <row r="4184" spans="1:30" x14ac:dyDescent="0.25">
      <c r="A4184">
        <v>0.58364034499999995</v>
      </c>
      <c r="B4184">
        <v>2008</v>
      </c>
      <c r="C4184">
        <v>1</v>
      </c>
      <c r="D4184">
        <v>10</v>
      </c>
      <c r="E4184">
        <v>4</v>
      </c>
      <c r="F4184">
        <v>2201</v>
      </c>
      <c r="G4184">
        <v>2135</v>
      </c>
      <c r="H4184">
        <v>2319</v>
      </c>
      <c r="I4184">
        <v>2250</v>
      </c>
      <c r="J4184" t="s">
        <v>36</v>
      </c>
      <c r="K4184">
        <v>551</v>
      </c>
      <c r="L4184" t="s">
        <v>335</v>
      </c>
      <c r="M4184">
        <v>78</v>
      </c>
      <c r="N4184">
        <v>75</v>
      </c>
      <c r="O4184">
        <v>66</v>
      </c>
      <c r="P4184">
        <v>29</v>
      </c>
      <c r="Q4184">
        <v>26</v>
      </c>
      <c r="R4184" t="s">
        <v>201</v>
      </c>
      <c r="S4184" t="s">
        <v>270</v>
      </c>
      <c r="T4184">
        <v>389</v>
      </c>
      <c r="U4184">
        <v>5</v>
      </c>
      <c r="V4184">
        <v>7</v>
      </c>
      <c r="W4184">
        <v>0</v>
      </c>
      <c r="X4184" t="s">
        <v>40</v>
      </c>
      <c r="Y4184">
        <v>0</v>
      </c>
      <c r="Z4184">
        <v>0</v>
      </c>
      <c r="AA4184">
        <v>0</v>
      </c>
      <c r="AB4184">
        <v>3</v>
      </c>
      <c r="AC4184">
        <v>0</v>
      </c>
      <c r="AD4184">
        <v>26</v>
      </c>
    </row>
    <row r="4185" spans="1:30" x14ac:dyDescent="0.25">
      <c r="A4185">
        <v>0.58362626399999995</v>
      </c>
      <c r="B4185">
        <v>2008</v>
      </c>
      <c r="C4185">
        <v>1</v>
      </c>
      <c r="D4185">
        <v>8</v>
      </c>
      <c r="E4185">
        <v>2</v>
      </c>
      <c r="F4185">
        <v>1658</v>
      </c>
      <c r="G4185">
        <v>1640</v>
      </c>
      <c r="H4185">
        <v>1753</v>
      </c>
      <c r="I4185">
        <v>1740</v>
      </c>
      <c r="J4185" t="s">
        <v>36</v>
      </c>
      <c r="K4185">
        <v>141</v>
      </c>
      <c r="L4185" t="s">
        <v>64</v>
      </c>
      <c r="M4185">
        <v>55</v>
      </c>
      <c r="N4185">
        <v>60</v>
      </c>
      <c r="O4185">
        <v>46</v>
      </c>
      <c r="P4185">
        <v>13</v>
      </c>
      <c r="Q4185">
        <v>18</v>
      </c>
      <c r="R4185" t="s">
        <v>163</v>
      </c>
      <c r="S4185" t="s">
        <v>344</v>
      </c>
      <c r="T4185">
        <v>293</v>
      </c>
      <c r="U4185">
        <v>3</v>
      </c>
      <c r="V4185">
        <v>6</v>
      </c>
      <c r="W4185">
        <v>0</v>
      </c>
      <c r="X4185" t="s">
        <v>40</v>
      </c>
      <c r="Y4185">
        <v>0</v>
      </c>
    </row>
    <row r="4186" spans="1:30" x14ac:dyDescent="0.25">
      <c r="A4186">
        <v>0.58359719200000004</v>
      </c>
      <c r="B4186">
        <v>2008</v>
      </c>
      <c r="C4186">
        <v>1</v>
      </c>
      <c r="D4186">
        <v>6</v>
      </c>
      <c r="E4186">
        <v>7</v>
      </c>
      <c r="F4186">
        <v>1950</v>
      </c>
      <c r="G4186">
        <v>1935</v>
      </c>
      <c r="H4186">
        <v>2037</v>
      </c>
      <c r="I4186">
        <v>2025</v>
      </c>
      <c r="J4186" t="s">
        <v>36</v>
      </c>
      <c r="K4186">
        <v>1312</v>
      </c>
      <c r="L4186" t="s">
        <v>348</v>
      </c>
      <c r="M4186">
        <v>47</v>
      </c>
      <c r="N4186">
        <v>50</v>
      </c>
      <c r="O4186">
        <v>34</v>
      </c>
      <c r="P4186">
        <v>12</v>
      </c>
      <c r="Q4186">
        <v>15</v>
      </c>
      <c r="R4186" t="s">
        <v>344</v>
      </c>
      <c r="S4186" t="s">
        <v>111</v>
      </c>
      <c r="T4186">
        <v>189</v>
      </c>
      <c r="U4186">
        <v>6</v>
      </c>
      <c r="V4186">
        <v>7</v>
      </c>
      <c r="W4186">
        <v>0</v>
      </c>
      <c r="X4186" t="s">
        <v>40</v>
      </c>
      <c r="Y4186">
        <v>0</v>
      </c>
    </row>
    <row r="4187" spans="1:30" x14ac:dyDescent="0.25">
      <c r="A4187">
        <v>0.58347839300000004</v>
      </c>
      <c r="B4187">
        <v>2008</v>
      </c>
      <c r="C4187">
        <v>1</v>
      </c>
      <c r="D4187">
        <v>7</v>
      </c>
      <c r="E4187">
        <v>1</v>
      </c>
      <c r="F4187">
        <v>1311</v>
      </c>
      <c r="G4187">
        <v>1255</v>
      </c>
      <c r="H4187">
        <v>1548</v>
      </c>
      <c r="I4187">
        <v>1610</v>
      </c>
      <c r="J4187" t="s">
        <v>36</v>
      </c>
      <c r="K4187">
        <v>188</v>
      </c>
      <c r="L4187" t="s">
        <v>154</v>
      </c>
      <c r="M4187">
        <v>157</v>
      </c>
      <c r="N4187">
        <v>195</v>
      </c>
      <c r="O4187">
        <v>148</v>
      </c>
      <c r="P4187">
        <v>-22</v>
      </c>
      <c r="Q4187">
        <v>16</v>
      </c>
      <c r="R4187" t="s">
        <v>60</v>
      </c>
      <c r="S4187" t="s">
        <v>66</v>
      </c>
      <c r="T4187">
        <v>1093</v>
      </c>
      <c r="U4187">
        <v>3</v>
      </c>
      <c r="V4187">
        <v>6</v>
      </c>
      <c r="W4187">
        <v>0</v>
      </c>
      <c r="X4187" t="s">
        <v>40</v>
      </c>
      <c r="Y4187">
        <v>0</v>
      </c>
    </row>
    <row r="4188" spans="1:30" x14ac:dyDescent="0.25">
      <c r="A4188">
        <v>0.58347734900000003</v>
      </c>
      <c r="B4188">
        <v>2008</v>
      </c>
      <c r="C4188">
        <v>1</v>
      </c>
      <c r="D4188">
        <v>4</v>
      </c>
      <c r="E4188">
        <v>5</v>
      </c>
      <c r="F4188">
        <v>636</v>
      </c>
      <c r="G4188">
        <v>630</v>
      </c>
      <c r="H4188">
        <v>749</v>
      </c>
      <c r="I4188">
        <v>750</v>
      </c>
      <c r="J4188" t="s">
        <v>36</v>
      </c>
      <c r="K4188">
        <v>2527</v>
      </c>
      <c r="L4188" t="s">
        <v>497</v>
      </c>
      <c r="M4188">
        <v>133</v>
      </c>
      <c r="N4188">
        <v>140</v>
      </c>
      <c r="O4188">
        <v>115</v>
      </c>
      <c r="P4188">
        <v>-1</v>
      </c>
      <c r="Q4188">
        <v>6</v>
      </c>
      <c r="R4188" t="s">
        <v>44</v>
      </c>
      <c r="S4188" t="s">
        <v>280</v>
      </c>
      <c r="T4188">
        <v>737</v>
      </c>
      <c r="U4188">
        <v>4</v>
      </c>
      <c r="V4188">
        <v>14</v>
      </c>
      <c r="W4188">
        <v>0</v>
      </c>
      <c r="X4188" t="s">
        <v>40</v>
      </c>
      <c r="Y4188">
        <v>0</v>
      </c>
    </row>
    <row r="4189" spans="1:30" x14ac:dyDescent="0.25">
      <c r="A4189">
        <v>0.58338331799999998</v>
      </c>
      <c r="B4189">
        <v>2008</v>
      </c>
      <c r="C4189">
        <v>1</v>
      </c>
      <c r="D4189">
        <v>6</v>
      </c>
      <c r="E4189">
        <v>7</v>
      </c>
      <c r="F4189">
        <v>1608</v>
      </c>
      <c r="G4189">
        <v>1520</v>
      </c>
      <c r="H4189">
        <v>1751</v>
      </c>
      <c r="I4189">
        <v>1635</v>
      </c>
      <c r="J4189" t="s">
        <v>36</v>
      </c>
      <c r="K4189">
        <v>2192</v>
      </c>
      <c r="L4189" t="s">
        <v>104</v>
      </c>
      <c r="M4189">
        <v>103</v>
      </c>
      <c r="N4189">
        <v>75</v>
      </c>
      <c r="O4189">
        <v>68</v>
      </c>
      <c r="P4189">
        <v>76</v>
      </c>
      <c r="Q4189">
        <v>48</v>
      </c>
      <c r="R4189" t="s">
        <v>270</v>
      </c>
      <c r="S4189" t="s">
        <v>49</v>
      </c>
      <c r="T4189">
        <v>397</v>
      </c>
      <c r="U4189">
        <v>5</v>
      </c>
      <c r="V4189">
        <v>30</v>
      </c>
      <c r="W4189">
        <v>0</v>
      </c>
      <c r="X4189" t="s">
        <v>40</v>
      </c>
      <c r="Y4189">
        <v>0</v>
      </c>
      <c r="Z4189">
        <v>0</v>
      </c>
      <c r="AA4189">
        <v>0</v>
      </c>
      <c r="AB4189">
        <v>33</v>
      </c>
      <c r="AC4189">
        <v>0</v>
      </c>
      <c r="AD4189">
        <v>43</v>
      </c>
    </row>
    <row r="4190" spans="1:30" x14ac:dyDescent="0.25">
      <c r="A4190">
        <v>0.58332698999999999</v>
      </c>
      <c r="B4190">
        <v>2008</v>
      </c>
      <c r="C4190">
        <v>1</v>
      </c>
      <c r="D4190">
        <v>8</v>
      </c>
      <c r="E4190">
        <v>2</v>
      </c>
      <c r="F4190">
        <v>1110</v>
      </c>
      <c r="G4190">
        <v>1050</v>
      </c>
      <c r="H4190">
        <v>1327</v>
      </c>
      <c r="I4190">
        <v>1305</v>
      </c>
      <c r="J4190" t="s">
        <v>36</v>
      </c>
      <c r="K4190">
        <v>3572</v>
      </c>
      <c r="L4190" t="s">
        <v>73</v>
      </c>
      <c r="M4190">
        <v>77</v>
      </c>
      <c r="N4190">
        <v>75</v>
      </c>
      <c r="O4190">
        <v>52</v>
      </c>
      <c r="P4190">
        <v>22</v>
      </c>
      <c r="Q4190">
        <v>20</v>
      </c>
      <c r="R4190" t="s">
        <v>49</v>
      </c>
      <c r="S4190" t="s">
        <v>286</v>
      </c>
      <c r="T4190">
        <v>365</v>
      </c>
      <c r="U4190">
        <v>3</v>
      </c>
      <c r="V4190">
        <v>22</v>
      </c>
      <c r="W4190">
        <v>0</v>
      </c>
      <c r="X4190" t="s">
        <v>40</v>
      </c>
      <c r="Y4190">
        <v>0</v>
      </c>
      <c r="Z4190">
        <v>0</v>
      </c>
      <c r="AA4190">
        <v>0</v>
      </c>
      <c r="AB4190">
        <v>2</v>
      </c>
      <c r="AC4190">
        <v>0</v>
      </c>
      <c r="AD4190">
        <v>20</v>
      </c>
    </row>
    <row r="4191" spans="1:30" x14ac:dyDescent="0.25">
      <c r="A4191">
        <v>0.58328865799999996</v>
      </c>
      <c r="B4191">
        <v>2008</v>
      </c>
      <c r="C4191">
        <v>1</v>
      </c>
      <c r="D4191">
        <v>3</v>
      </c>
      <c r="E4191">
        <v>4</v>
      </c>
      <c r="F4191">
        <v>2225</v>
      </c>
      <c r="G4191">
        <v>2145</v>
      </c>
      <c r="H4191">
        <v>2311</v>
      </c>
      <c r="I4191">
        <v>2230</v>
      </c>
      <c r="J4191" t="s">
        <v>36</v>
      </c>
      <c r="K4191">
        <v>26</v>
      </c>
      <c r="L4191" t="s">
        <v>486</v>
      </c>
      <c r="M4191">
        <v>46</v>
      </c>
      <c r="N4191">
        <v>45</v>
      </c>
      <c r="O4191">
        <v>32</v>
      </c>
      <c r="P4191">
        <v>41</v>
      </c>
      <c r="Q4191">
        <v>40</v>
      </c>
      <c r="R4191" t="s">
        <v>39</v>
      </c>
      <c r="S4191" t="s">
        <v>76</v>
      </c>
      <c r="T4191">
        <v>174</v>
      </c>
      <c r="U4191">
        <v>6</v>
      </c>
      <c r="V4191">
        <v>8</v>
      </c>
      <c r="W4191">
        <v>0</v>
      </c>
      <c r="X4191" t="s">
        <v>40</v>
      </c>
      <c r="Y4191">
        <v>0</v>
      </c>
      <c r="Z4191">
        <v>29</v>
      </c>
      <c r="AA4191">
        <v>0</v>
      </c>
      <c r="AB4191">
        <v>1</v>
      </c>
      <c r="AC4191">
        <v>0</v>
      </c>
      <c r="AD4191">
        <v>11</v>
      </c>
    </row>
    <row r="4192" spans="1:30" x14ac:dyDescent="0.25">
      <c r="A4192">
        <v>0.58315188699999998</v>
      </c>
      <c r="B4192">
        <v>2008</v>
      </c>
      <c r="C4192">
        <v>1</v>
      </c>
      <c r="D4192">
        <v>6</v>
      </c>
      <c r="E4192">
        <v>7</v>
      </c>
      <c r="F4192">
        <v>1802</v>
      </c>
      <c r="G4192">
        <v>1700</v>
      </c>
      <c r="H4192">
        <v>1910</v>
      </c>
      <c r="I4192">
        <v>1820</v>
      </c>
      <c r="J4192" t="s">
        <v>36</v>
      </c>
      <c r="K4192">
        <v>2025</v>
      </c>
      <c r="L4192" t="s">
        <v>426</v>
      </c>
      <c r="M4192">
        <v>68</v>
      </c>
      <c r="N4192">
        <v>80</v>
      </c>
      <c r="O4192">
        <v>53</v>
      </c>
      <c r="P4192">
        <v>50</v>
      </c>
      <c r="Q4192">
        <v>62</v>
      </c>
      <c r="R4192" t="s">
        <v>259</v>
      </c>
      <c r="S4192" t="s">
        <v>49</v>
      </c>
      <c r="T4192">
        <v>386</v>
      </c>
      <c r="U4192">
        <v>7</v>
      </c>
      <c r="V4192">
        <v>8</v>
      </c>
      <c r="W4192">
        <v>0</v>
      </c>
      <c r="X4192" t="s">
        <v>40</v>
      </c>
      <c r="Y4192">
        <v>0</v>
      </c>
      <c r="Z4192">
        <v>17</v>
      </c>
      <c r="AA4192">
        <v>0</v>
      </c>
      <c r="AB4192">
        <v>0</v>
      </c>
      <c r="AC4192">
        <v>0</v>
      </c>
      <c r="AD4192">
        <v>33</v>
      </c>
    </row>
    <row r="4193" spans="1:30" x14ac:dyDescent="0.25">
      <c r="A4193">
        <v>0.583142877</v>
      </c>
      <c r="B4193">
        <v>2008</v>
      </c>
      <c r="C4193">
        <v>1</v>
      </c>
      <c r="D4193">
        <v>5</v>
      </c>
      <c r="E4193">
        <v>6</v>
      </c>
      <c r="F4193">
        <v>2019</v>
      </c>
      <c r="G4193">
        <v>1935</v>
      </c>
      <c r="H4193">
        <v>2122</v>
      </c>
      <c r="I4193">
        <v>2050</v>
      </c>
      <c r="J4193" t="s">
        <v>36</v>
      </c>
      <c r="K4193">
        <v>157</v>
      </c>
      <c r="L4193" t="s">
        <v>499</v>
      </c>
      <c r="M4193">
        <v>63</v>
      </c>
      <c r="N4193">
        <v>75</v>
      </c>
      <c r="O4193">
        <v>54</v>
      </c>
      <c r="P4193">
        <v>32</v>
      </c>
      <c r="Q4193">
        <v>44</v>
      </c>
      <c r="R4193" t="s">
        <v>44</v>
      </c>
      <c r="S4193" t="s">
        <v>184</v>
      </c>
      <c r="T4193">
        <v>377</v>
      </c>
      <c r="U4193">
        <v>2</v>
      </c>
      <c r="V4193">
        <v>7</v>
      </c>
      <c r="W4193">
        <v>0</v>
      </c>
      <c r="X4193" t="s">
        <v>4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32</v>
      </c>
    </row>
    <row r="4194" spans="1:30" x14ac:dyDescent="0.25">
      <c r="A4194">
        <v>0.58302689799999996</v>
      </c>
      <c r="B4194">
        <v>2008</v>
      </c>
      <c r="C4194">
        <v>1</v>
      </c>
      <c r="D4194">
        <v>7</v>
      </c>
      <c r="E4194">
        <v>1</v>
      </c>
      <c r="F4194">
        <v>2118</v>
      </c>
      <c r="G4194">
        <v>2110</v>
      </c>
      <c r="H4194">
        <v>2220</v>
      </c>
      <c r="I4194">
        <v>2215</v>
      </c>
      <c r="J4194" t="s">
        <v>36</v>
      </c>
      <c r="K4194">
        <v>1154</v>
      </c>
      <c r="L4194" t="s">
        <v>108</v>
      </c>
      <c r="M4194">
        <v>62</v>
      </c>
      <c r="N4194">
        <v>65</v>
      </c>
      <c r="O4194">
        <v>49</v>
      </c>
      <c r="P4194">
        <v>5</v>
      </c>
      <c r="Q4194">
        <v>8</v>
      </c>
      <c r="R4194" t="s">
        <v>44</v>
      </c>
      <c r="S4194" t="s">
        <v>227</v>
      </c>
      <c r="T4194">
        <v>255</v>
      </c>
      <c r="U4194">
        <v>4</v>
      </c>
      <c r="V4194">
        <v>9</v>
      </c>
      <c r="W4194">
        <v>0</v>
      </c>
      <c r="X4194" t="s">
        <v>40</v>
      </c>
      <c r="Y4194">
        <v>0</v>
      </c>
    </row>
    <row r="4195" spans="1:30" x14ac:dyDescent="0.25">
      <c r="A4195">
        <v>0.58294049400000003</v>
      </c>
      <c r="B4195">
        <v>2008</v>
      </c>
      <c r="C4195">
        <v>1</v>
      </c>
      <c r="D4195">
        <v>10</v>
      </c>
      <c r="E4195">
        <v>4</v>
      </c>
      <c r="F4195">
        <v>947</v>
      </c>
      <c r="G4195">
        <v>940</v>
      </c>
      <c r="H4195">
        <v>1220</v>
      </c>
      <c r="I4195">
        <v>1225</v>
      </c>
      <c r="J4195" t="s">
        <v>36</v>
      </c>
      <c r="K4195">
        <v>3245</v>
      </c>
      <c r="L4195" t="s">
        <v>94</v>
      </c>
      <c r="M4195">
        <v>93</v>
      </c>
      <c r="N4195">
        <v>105</v>
      </c>
      <c r="O4195">
        <v>82</v>
      </c>
      <c r="P4195">
        <v>-5</v>
      </c>
      <c r="Q4195">
        <v>7</v>
      </c>
      <c r="R4195" t="s">
        <v>157</v>
      </c>
      <c r="S4195" t="s">
        <v>102</v>
      </c>
      <c r="T4195">
        <v>677</v>
      </c>
      <c r="U4195">
        <v>4</v>
      </c>
      <c r="V4195">
        <v>7</v>
      </c>
      <c r="W4195">
        <v>0</v>
      </c>
      <c r="X4195" t="s">
        <v>40</v>
      </c>
      <c r="Y4195">
        <v>0</v>
      </c>
    </row>
    <row r="4196" spans="1:30" x14ac:dyDescent="0.25">
      <c r="A4196">
        <v>0.58275453399999999</v>
      </c>
      <c r="B4196">
        <v>2008</v>
      </c>
      <c r="C4196">
        <v>1</v>
      </c>
      <c r="D4196">
        <v>4</v>
      </c>
      <c r="E4196">
        <v>5</v>
      </c>
      <c r="F4196">
        <v>1427</v>
      </c>
      <c r="G4196">
        <v>1405</v>
      </c>
      <c r="H4196">
        <v>1534</v>
      </c>
      <c r="I4196">
        <v>1505</v>
      </c>
      <c r="J4196" t="s">
        <v>36</v>
      </c>
      <c r="K4196">
        <v>555</v>
      </c>
      <c r="L4196" t="s">
        <v>357</v>
      </c>
      <c r="M4196">
        <v>67</v>
      </c>
      <c r="N4196">
        <v>60</v>
      </c>
      <c r="O4196">
        <v>43</v>
      </c>
      <c r="P4196">
        <v>29</v>
      </c>
      <c r="Q4196">
        <v>22</v>
      </c>
      <c r="R4196" t="s">
        <v>56</v>
      </c>
      <c r="S4196" t="s">
        <v>102</v>
      </c>
      <c r="T4196">
        <v>328</v>
      </c>
      <c r="U4196">
        <v>5</v>
      </c>
      <c r="V4196">
        <v>19</v>
      </c>
      <c r="W4196">
        <v>0</v>
      </c>
      <c r="X4196" t="s">
        <v>40</v>
      </c>
      <c r="Y4196">
        <v>0</v>
      </c>
      <c r="Z4196">
        <v>22</v>
      </c>
      <c r="AA4196">
        <v>0</v>
      </c>
      <c r="AB4196">
        <v>7</v>
      </c>
      <c r="AC4196">
        <v>0</v>
      </c>
      <c r="AD4196">
        <v>0</v>
      </c>
    </row>
    <row r="4197" spans="1:30" x14ac:dyDescent="0.25">
      <c r="A4197">
        <v>0.58266407200000003</v>
      </c>
      <c r="B4197">
        <v>2008</v>
      </c>
      <c r="C4197">
        <v>1</v>
      </c>
      <c r="D4197">
        <v>5</v>
      </c>
      <c r="E4197">
        <v>6</v>
      </c>
      <c r="F4197">
        <v>1430</v>
      </c>
      <c r="G4197">
        <v>1415</v>
      </c>
      <c r="H4197">
        <v>1529</v>
      </c>
      <c r="I4197">
        <v>1510</v>
      </c>
      <c r="J4197" t="s">
        <v>36</v>
      </c>
      <c r="K4197">
        <v>2094</v>
      </c>
      <c r="L4197" t="s">
        <v>282</v>
      </c>
      <c r="M4197">
        <v>119</v>
      </c>
      <c r="N4197">
        <v>115</v>
      </c>
      <c r="O4197">
        <v>105</v>
      </c>
      <c r="P4197">
        <v>19</v>
      </c>
      <c r="Q4197">
        <v>15</v>
      </c>
      <c r="R4197" t="s">
        <v>56</v>
      </c>
      <c r="S4197" t="s">
        <v>259</v>
      </c>
      <c r="T4197">
        <v>621</v>
      </c>
      <c r="U4197">
        <v>6</v>
      </c>
      <c r="V4197">
        <v>8</v>
      </c>
      <c r="W4197">
        <v>0</v>
      </c>
      <c r="X4197" t="s">
        <v>40</v>
      </c>
      <c r="Y4197">
        <v>0</v>
      </c>
      <c r="Z4197">
        <v>13</v>
      </c>
      <c r="AA4197">
        <v>0</v>
      </c>
      <c r="AB4197">
        <v>4</v>
      </c>
      <c r="AC4197">
        <v>0</v>
      </c>
      <c r="AD4197">
        <v>2</v>
      </c>
    </row>
    <row r="4198" spans="1:30" x14ac:dyDescent="0.25">
      <c r="A4198">
        <v>0.58251596900000002</v>
      </c>
      <c r="B4198">
        <v>2008</v>
      </c>
      <c r="C4198">
        <v>1</v>
      </c>
      <c r="D4198">
        <v>6</v>
      </c>
      <c r="E4198">
        <v>7</v>
      </c>
      <c r="F4198">
        <v>741</v>
      </c>
      <c r="G4198">
        <v>735</v>
      </c>
      <c r="H4198">
        <v>1030</v>
      </c>
      <c r="I4198">
        <v>1020</v>
      </c>
      <c r="J4198" t="s">
        <v>36</v>
      </c>
      <c r="K4198">
        <v>220</v>
      </c>
      <c r="L4198" t="s">
        <v>90</v>
      </c>
      <c r="M4198">
        <v>289</v>
      </c>
      <c r="N4198">
        <v>285</v>
      </c>
      <c r="O4198">
        <v>278</v>
      </c>
      <c r="P4198">
        <v>10</v>
      </c>
      <c r="Q4198">
        <v>6</v>
      </c>
      <c r="R4198" t="s">
        <v>54</v>
      </c>
      <c r="S4198" t="s">
        <v>259</v>
      </c>
      <c r="T4198">
        <v>1838</v>
      </c>
      <c r="U4198">
        <v>4</v>
      </c>
      <c r="V4198">
        <v>7</v>
      </c>
      <c r="W4198">
        <v>0</v>
      </c>
      <c r="X4198" t="s">
        <v>40</v>
      </c>
      <c r="Y4198">
        <v>0</v>
      </c>
    </row>
    <row r="4199" spans="1:30" x14ac:dyDescent="0.25">
      <c r="A4199">
        <v>0.58243739800000005</v>
      </c>
      <c r="B4199">
        <v>2008</v>
      </c>
      <c r="C4199">
        <v>1</v>
      </c>
      <c r="D4199">
        <v>10</v>
      </c>
      <c r="E4199">
        <v>4</v>
      </c>
      <c r="F4199">
        <v>1531</v>
      </c>
      <c r="G4199">
        <v>1510</v>
      </c>
      <c r="H4199">
        <v>1747</v>
      </c>
      <c r="I4199">
        <v>1725</v>
      </c>
      <c r="J4199" t="s">
        <v>36</v>
      </c>
      <c r="K4199">
        <v>1333</v>
      </c>
      <c r="L4199" t="s">
        <v>485</v>
      </c>
      <c r="M4199">
        <v>136</v>
      </c>
      <c r="N4199">
        <v>135</v>
      </c>
      <c r="O4199">
        <v>119</v>
      </c>
      <c r="P4199">
        <v>22</v>
      </c>
      <c r="Q4199">
        <v>21</v>
      </c>
      <c r="R4199" t="s">
        <v>43</v>
      </c>
      <c r="S4199" t="s">
        <v>51</v>
      </c>
      <c r="T4199">
        <v>828</v>
      </c>
      <c r="U4199">
        <v>7</v>
      </c>
      <c r="V4199">
        <v>10</v>
      </c>
      <c r="W4199">
        <v>0</v>
      </c>
      <c r="X4199" t="s">
        <v>40</v>
      </c>
      <c r="Y4199">
        <v>0</v>
      </c>
      <c r="Z4199">
        <v>0</v>
      </c>
      <c r="AA4199">
        <v>0</v>
      </c>
      <c r="AB4199">
        <v>1</v>
      </c>
      <c r="AC4199">
        <v>0</v>
      </c>
      <c r="AD4199">
        <v>21</v>
      </c>
    </row>
    <row r="4200" spans="1:30" x14ac:dyDescent="0.25">
      <c r="A4200">
        <v>0.58230629599999995</v>
      </c>
      <c r="B4200">
        <v>2008</v>
      </c>
      <c r="C4200">
        <v>1</v>
      </c>
      <c r="D4200">
        <v>6</v>
      </c>
      <c r="E4200">
        <v>7</v>
      </c>
      <c r="F4200">
        <v>2027</v>
      </c>
      <c r="G4200">
        <v>1940</v>
      </c>
      <c r="H4200">
        <v>2200</v>
      </c>
      <c r="I4200">
        <v>2115</v>
      </c>
      <c r="J4200" t="s">
        <v>36</v>
      </c>
      <c r="K4200">
        <v>2369</v>
      </c>
      <c r="L4200" t="s">
        <v>257</v>
      </c>
      <c r="M4200">
        <v>93</v>
      </c>
      <c r="N4200">
        <v>95</v>
      </c>
      <c r="O4200">
        <v>76</v>
      </c>
      <c r="P4200">
        <v>45</v>
      </c>
      <c r="Q4200">
        <v>47</v>
      </c>
      <c r="R4200" t="s">
        <v>264</v>
      </c>
      <c r="S4200" t="s">
        <v>56</v>
      </c>
      <c r="T4200">
        <v>507</v>
      </c>
      <c r="U4200">
        <v>4</v>
      </c>
      <c r="V4200">
        <v>13</v>
      </c>
      <c r="W4200">
        <v>0</v>
      </c>
      <c r="X4200" t="s">
        <v>40</v>
      </c>
      <c r="Y4200">
        <v>0</v>
      </c>
      <c r="Z4200">
        <v>0</v>
      </c>
      <c r="AA4200">
        <v>16</v>
      </c>
      <c r="AB4200">
        <v>0</v>
      </c>
      <c r="AC4200">
        <v>0</v>
      </c>
      <c r="AD4200">
        <v>29</v>
      </c>
    </row>
    <row r="4201" spans="1:30" x14ac:dyDescent="0.25">
      <c r="A4201">
        <v>0.582112984</v>
      </c>
      <c r="B4201">
        <v>2008</v>
      </c>
      <c r="C4201">
        <v>1</v>
      </c>
      <c r="D4201">
        <v>3</v>
      </c>
      <c r="E4201">
        <v>4</v>
      </c>
      <c r="F4201">
        <v>2241</v>
      </c>
      <c r="G4201">
        <v>2100</v>
      </c>
      <c r="H4201">
        <v>32</v>
      </c>
      <c r="I4201">
        <v>2305</v>
      </c>
      <c r="J4201" t="s">
        <v>36</v>
      </c>
      <c r="K4201">
        <v>1687</v>
      </c>
      <c r="L4201" t="s">
        <v>555</v>
      </c>
      <c r="M4201">
        <v>111</v>
      </c>
      <c r="N4201">
        <v>125</v>
      </c>
      <c r="O4201">
        <v>98</v>
      </c>
      <c r="P4201">
        <v>87</v>
      </c>
      <c r="Q4201">
        <v>101</v>
      </c>
      <c r="R4201" t="s">
        <v>250</v>
      </c>
      <c r="S4201" t="s">
        <v>187</v>
      </c>
      <c r="T4201">
        <v>671</v>
      </c>
      <c r="U4201">
        <v>5</v>
      </c>
      <c r="V4201">
        <v>8</v>
      </c>
      <c r="W4201">
        <v>0</v>
      </c>
      <c r="X4201" t="s">
        <v>40</v>
      </c>
      <c r="Y4201">
        <v>0</v>
      </c>
      <c r="Z4201">
        <v>6</v>
      </c>
      <c r="AA4201">
        <v>0</v>
      </c>
      <c r="AB4201">
        <v>0</v>
      </c>
      <c r="AC4201">
        <v>0</v>
      </c>
      <c r="AD4201">
        <v>81</v>
      </c>
    </row>
    <row r="4202" spans="1:30" x14ac:dyDescent="0.25">
      <c r="A4202">
        <v>0.58175746100000003</v>
      </c>
      <c r="B4202">
        <v>2008</v>
      </c>
      <c r="C4202">
        <v>1</v>
      </c>
      <c r="D4202">
        <v>4</v>
      </c>
      <c r="E4202">
        <v>5</v>
      </c>
      <c r="F4202">
        <v>1810</v>
      </c>
      <c r="G4202">
        <v>1800</v>
      </c>
      <c r="H4202">
        <v>1917</v>
      </c>
      <c r="I4202">
        <v>1855</v>
      </c>
      <c r="J4202" t="s">
        <v>36</v>
      </c>
      <c r="K4202">
        <v>48</v>
      </c>
      <c r="L4202" t="s">
        <v>506</v>
      </c>
      <c r="M4202">
        <v>67</v>
      </c>
      <c r="N4202">
        <v>55</v>
      </c>
      <c r="O4202">
        <v>45</v>
      </c>
      <c r="P4202">
        <v>22</v>
      </c>
      <c r="Q4202">
        <v>10</v>
      </c>
      <c r="R4202" t="s">
        <v>86</v>
      </c>
      <c r="S4202" t="s">
        <v>344</v>
      </c>
      <c r="T4202">
        <v>239</v>
      </c>
      <c r="U4202">
        <v>5</v>
      </c>
      <c r="V4202">
        <v>17</v>
      </c>
      <c r="W4202">
        <v>0</v>
      </c>
      <c r="X4202" t="s">
        <v>40</v>
      </c>
      <c r="Y4202">
        <v>0</v>
      </c>
      <c r="Z4202">
        <v>0</v>
      </c>
      <c r="AA4202">
        <v>0</v>
      </c>
      <c r="AB4202">
        <v>12</v>
      </c>
      <c r="AC4202">
        <v>0</v>
      </c>
      <c r="AD4202">
        <v>10</v>
      </c>
    </row>
    <row r="4203" spans="1:30" x14ac:dyDescent="0.25">
      <c r="A4203">
        <v>0.58173348599999997</v>
      </c>
      <c r="B4203">
        <v>2008</v>
      </c>
      <c r="C4203">
        <v>1</v>
      </c>
      <c r="D4203">
        <v>10</v>
      </c>
      <c r="E4203">
        <v>4</v>
      </c>
      <c r="F4203">
        <v>1037</v>
      </c>
      <c r="G4203">
        <v>1020</v>
      </c>
      <c r="H4203">
        <v>1131</v>
      </c>
      <c r="I4203">
        <v>1125</v>
      </c>
      <c r="J4203" t="s">
        <v>36</v>
      </c>
      <c r="K4203">
        <v>872</v>
      </c>
      <c r="L4203" t="s">
        <v>462</v>
      </c>
      <c r="M4203">
        <v>114</v>
      </c>
      <c r="N4203">
        <v>125</v>
      </c>
      <c r="O4203">
        <v>99</v>
      </c>
      <c r="P4203">
        <v>6</v>
      </c>
      <c r="Q4203">
        <v>17</v>
      </c>
      <c r="R4203" t="s">
        <v>44</v>
      </c>
      <c r="S4203" t="s">
        <v>54</v>
      </c>
      <c r="T4203">
        <v>611</v>
      </c>
      <c r="U4203">
        <v>4</v>
      </c>
      <c r="V4203">
        <v>11</v>
      </c>
      <c r="W4203">
        <v>0</v>
      </c>
      <c r="X4203" t="s">
        <v>40</v>
      </c>
      <c r="Y4203">
        <v>0</v>
      </c>
    </row>
    <row r="4204" spans="1:30" x14ac:dyDescent="0.25">
      <c r="A4204">
        <v>0.58157578700000001</v>
      </c>
      <c r="B4204">
        <v>2008</v>
      </c>
      <c r="C4204">
        <v>1</v>
      </c>
      <c r="D4204">
        <v>3</v>
      </c>
      <c r="E4204">
        <v>4</v>
      </c>
      <c r="F4204">
        <v>1034</v>
      </c>
      <c r="G4204">
        <v>1020</v>
      </c>
      <c r="H4204">
        <v>1246</v>
      </c>
      <c r="I4204">
        <v>1225</v>
      </c>
      <c r="J4204" t="s">
        <v>36</v>
      </c>
      <c r="K4204">
        <v>898</v>
      </c>
      <c r="L4204" t="s">
        <v>509</v>
      </c>
      <c r="M4204">
        <v>132</v>
      </c>
      <c r="N4204">
        <v>125</v>
      </c>
      <c r="O4204">
        <v>114</v>
      </c>
      <c r="P4204">
        <v>21</v>
      </c>
      <c r="Q4204">
        <v>14</v>
      </c>
      <c r="R4204" t="s">
        <v>250</v>
      </c>
      <c r="S4204" t="s">
        <v>187</v>
      </c>
      <c r="T4204">
        <v>671</v>
      </c>
      <c r="U4204">
        <v>4</v>
      </c>
      <c r="V4204">
        <v>14</v>
      </c>
      <c r="W4204">
        <v>0</v>
      </c>
      <c r="X4204" t="s">
        <v>40</v>
      </c>
      <c r="Y4204">
        <v>0</v>
      </c>
      <c r="Z4204">
        <v>14</v>
      </c>
      <c r="AA4204">
        <v>0</v>
      </c>
      <c r="AB4204">
        <v>7</v>
      </c>
      <c r="AC4204">
        <v>0</v>
      </c>
      <c r="AD4204">
        <v>0</v>
      </c>
    </row>
    <row r="4205" spans="1:30" x14ac:dyDescent="0.25">
      <c r="A4205">
        <v>0.58152278800000001</v>
      </c>
      <c r="B4205">
        <v>2008</v>
      </c>
      <c r="C4205">
        <v>1</v>
      </c>
      <c r="D4205">
        <v>4</v>
      </c>
      <c r="E4205">
        <v>5</v>
      </c>
      <c r="F4205">
        <v>1020</v>
      </c>
      <c r="G4205">
        <v>1010</v>
      </c>
      <c r="H4205">
        <v>1120</v>
      </c>
      <c r="I4205">
        <v>1110</v>
      </c>
      <c r="J4205" t="s">
        <v>36</v>
      </c>
      <c r="K4205">
        <v>2549</v>
      </c>
      <c r="L4205" t="s">
        <v>326</v>
      </c>
      <c r="M4205">
        <v>120</v>
      </c>
      <c r="N4205">
        <v>120</v>
      </c>
      <c r="O4205">
        <v>105</v>
      </c>
      <c r="P4205">
        <v>10</v>
      </c>
      <c r="Q4205">
        <v>10</v>
      </c>
      <c r="R4205" t="s">
        <v>264</v>
      </c>
      <c r="S4205" t="s">
        <v>157</v>
      </c>
      <c r="T4205">
        <v>590</v>
      </c>
      <c r="U4205">
        <v>4</v>
      </c>
      <c r="V4205">
        <v>11</v>
      </c>
      <c r="W4205">
        <v>0</v>
      </c>
      <c r="X4205" t="s">
        <v>40</v>
      </c>
      <c r="Y4205">
        <v>0</v>
      </c>
    </row>
    <row r="4206" spans="1:30" x14ac:dyDescent="0.25">
      <c r="A4206">
        <v>0.58144763300000002</v>
      </c>
      <c r="B4206">
        <v>2008</v>
      </c>
      <c r="C4206">
        <v>1</v>
      </c>
      <c r="D4206">
        <v>5</v>
      </c>
      <c r="E4206">
        <v>6</v>
      </c>
      <c r="F4206">
        <v>1503</v>
      </c>
      <c r="G4206">
        <v>1415</v>
      </c>
      <c r="H4206">
        <v>1650</v>
      </c>
      <c r="I4206">
        <v>1615</v>
      </c>
      <c r="J4206" t="s">
        <v>36</v>
      </c>
      <c r="K4206">
        <v>237</v>
      </c>
      <c r="L4206" t="s">
        <v>520</v>
      </c>
      <c r="M4206">
        <v>107</v>
      </c>
      <c r="N4206">
        <v>120</v>
      </c>
      <c r="O4206">
        <v>91</v>
      </c>
      <c r="P4206">
        <v>35</v>
      </c>
      <c r="Q4206">
        <v>48</v>
      </c>
      <c r="R4206" t="s">
        <v>187</v>
      </c>
      <c r="S4206" t="s">
        <v>250</v>
      </c>
      <c r="T4206">
        <v>671</v>
      </c>
      <c r="U4206">
        <v>5</v>
      </c>
      <c r="V4206">
        <v>11</v>
      </c>
      <c r="W4206">
        <v>0</v>
      </c>
      <c r="X4206" t="s">
        <v>40</v>
      </c>
      <c r="Y4206">
        <v>0</v>
      </c>
      <c r="Z4206">
        <v>17</v>
      </c>
      <c r="AA4206">
        <v>0</v>
      </c>
      <c r="AB4206">
        <v>0</v>
      </c>
      <c r="AC4206">
        <v>0</v>
      </c>
      <c r="AD4206">
        <v>18</v>
      </c>
    </row>
    <row r="4207" spans="1:30" x14ac:dyDescent="0.25">
      <c r="A4207">
        <v>0.58110962799999999</v>
      </c>
      <c r="B4207">
        <v>2008</v>
      </c>
      <c r="C4207">
        <v>1</v>
      </c>
      <c r="D4207">
        <v>10</v>
      </c>
      <c r="E4207">
        <v>4</v>
      </c>
      <c r="F4207">
        <v>1747</v>
      </c>
      <c r="G4207">
        <v>1735</v>
      </c>
      <c r="H4207">
        <v>2029</v>
      </c>
      <c r="I4207">
        <v>2020</v>
      </c>
      <c r="J4207" t="s">
        <v>36</v>
      </c>
      <c r="K4207">
        <v>1058</v>
      </c>
      <c r="L4207" t="s">
        <v>224</v>
      </c>
      <c r="M4207">
        <v>102</v>
      </c>
      <c r="N4207">
        <v>105</v>
      </c>
      <c r="O4207">
        <v>85</v>
      </c>
      <c r="P4207">
        <v>9</v>
      </c>
      <c r="Q4207">
        <v>12</v>
      </c>
      <c r="R4207" t="s">
        <v>92</v>
      </c>
      <c r="S4207" t="s">
        <v>51</v>
      </c>
      <c r="T4207">
        <v>616</v>
      </c>
      <c r="U4207">
        <v>7</v>
      </c>
      <c r="V4207">
        <v>10</v>
      </c>
      <c r="W4207">
        <v>0</v>
      </c>
      <c r="X4207" t="s">
        <v>40</v>
      </c>
      <c r="Y4207">
        <v>0</v>
      </c>
    </row>
    <row r="4208" spans="1:30" x14ac:dyDescent="0.25">
      <c r="A4208">
        <v>0.58100199299999999</v>
      </c>
      <c r="B4208">
        <v>2008</v>
      </c>
      <c r="C4208">
        <v>1</v>
      </c>
      <c r="D4208">
        <v>4</v>
      </c>
      <c r="E4208">
        <v>5</v>
      </c>
      <c r="F4208">
        <v>856</v>
      </c>
      <c r="G4208">
        <v>850</v>
      </c>
      <c r="H4208">
        <v>951</v>
      </c>
      <c r="I4208">
        <v>945</v>
      </c>
      <c r="J4208" t="s">
        <v>36</v>
      </c>
      <c r="K4208">
        <v>2471</v>
      </c>
      <c r="L4208" t="s">
        <v>503</v>
      </c>
      <c r="M4208">
        <v>55</v>
      </c>
      <c r="N4208">
        <v>55</v>
      </c>
      <c r="O4208">
        <v>37</v>
      </c>
      <c r="P4208">
        <v>6</v>
      </c>
      <c r="Q4208">
        <v>6</v>
      </c>
      <c r="R4208" t="s">
        <v>250</v>
      </c>
      <c r="S4208" t="s">
        <v>150</v>
      </c>
      <c r="T4208">
        <v>224</v>
      </c>
      <c r="U4208">
        <v>4</v>
      </c>
      <c r="V4208">
        <v>14</v>
      </c>
      <c r="W4208">
        <v>0</v>
      </c>
      <c r="X4208" t="s">
        <v>40</v>
      </c>
      <c r="Y4208">
        <v>0</v>
      </c>
    </row>
    <row r="4209" spans="1:30" x14ac:dyDescent="0.25">
      <c r="A4209">
        <v>0.58100069200000004</v>
      </c>
      <c r="B4209">
        <v>2008</v>
      </c>
      <c r="C4209">
        <v>1</v>
      </c>
      <c r="D4209">
        <v>7</v>
      </c>
      <c r="E4209">
        <v>1</v>
      </c>
      <c r="F4209">
        <v>2055</v>
      </c>
      <c r="G4209">
        <v>2045</v>
      </c>
      <c r="H4209">
        <v>2209</v>
      </c>
      <c r="I4209">
        <v>2220</v>
      </c>
      <c r="J4209" t="s">
        <v>36</v>
      </c>
      <c r="K4209">
        <v>3685</v>
      </c>
      <c r="L4209" t="s">
        <v>449</v>
      </c>
      <c r="M4209">
        <v>74</v>
      </c>
      <c r="N4209">
        <v>95</v>
      </c>
      <c r="O4209">
        <v>53</v>
      </c>
      <c r="P4209">
        <v>-11</v>
      </c>
      <c r="Q4209">
        <v>10</v>
      </c>
      <c r="R4209" t="s">
        <v>96</v>
      </c>
      <c r="S4209" t="s">
        <v>227</v>
      </c>
      <c r="T4209">
        <v>336</v>
      </c>
      <c r="U4209">
        <v>4</v>
      </c>
      <c r="V4209">
        <v>17</v>
      </c>
      <c r="W4209">
        <v>0</v>
      </c>
      <c r="X4209" t="s">
        <v>40</v>
      </c>
      <c r="Y4209">
        <v>0</v>
      </c>
    </row>
    <row r="4210" spans="1:30" x14ac:dyDescent="0.25">
      <c r="A4210">
        <v>0.58072830600000003</v>
      </c>
      <c r="B4210">
        <v>2008</v>
      </c>
      <c r="C4210">
        <v>1</v>
      </c>
      <c r="D4210">
        <v>6</v>
      </c>
      <c r="E4210">
        <v>7</v>
      </c>
      <c r="F4210">
        <v>2122</v>
      </c>
      <c r="G4210">
        <v>2050</v>
      </c>
      <c r="H4210">
        <v>2227</v>
      </c>
      <c r="I4210">
        <v>2115</v>
      </c>
      <c r="J4210" t="s">
        <v>36</v>
      </c>
      <c r="K4210">
        <v>1033</v>
      </c>
      <c r="L4210" t="s">
        <v>534</v>
      </c>
      <c r="M4210">
        <v>125</v>
      </c>
      <c r="N4210">
        <v>85</v>
      </c>
      <c r="O4210">
        <v>86</v>
      </c>
      <c r="P4210">
        <v>72</v>
      </c>
      <c r="Q4210">
        <v>32</v>
      </c>
      <c r="R4210" t="s">
        <v>56</v>
      </c>
      <c r="S4210" t="s">
        <v>157</v>
      </c>
      <c r="T4210">
        <v>370</v>
      </c>
      <c r="U4210">
        <v>22</v>
      </c>
      <c r="V4210">
        <v>17</v>
      </c>
      <c r="W4210">
        <v>0</v>
      </c>
      <c r="X4210" t="s">
        <v>40</v>
      </c>
      <c r="Y4210">
        <v>0</v>
      </c>
      <c r="Z4210">
        <v>14</v>
      </c>
      <c r="AA4210">
        <v>0</v>
      </c>
      <c r="AB4210">
        <v>40</v>
      </c>
      <c r="AC4210">
        <v>0</v>
      </c>
      <c r="AD4210">
        <v>18</v>
      </c>
    </row>
    <row r="4211" spans="1:30" x14ac:dyDescent="0.25">
      <c r="A4211">
        <v>0.58058609999999999</v>
      </c>
      <c r="B4211">
        <v>2008</v>
      </c>
      <c r="C4211">
        <v>1</v>
      </c>
      <c r="D4211">
        <v>5</v>
      </c>
      <c r="E4211">
        <v>6</v>
      </c>
      <c r="F4211">
        <v>2106</v>
      </c>
      <c r="G4211">
        <v>2100</v>
      </c>
      <c r="H4211">
        <v>2157</v>
      </c>
      <c r="I4211">
        <v>2155</v>
      </c>
      <c r="J4211" t="s">
        <v>36</v>
      </c>
      <c r="K4211">
        <v>916</v>
      </c>
      <c r="L4211" t="s">
        <v>113</v>
      </c>
      <c r="M4211">
        <v>51</v>
      </c>
      <c r="N4211">
        <v>55</v>
      </c>
      <c r="O4211">
        <v>41</v>
      </c>
      <c r="P4211">
        <v>2</v>
      </c>
      <c r="Q4211">
        <v>6</v>
      </c>
      <c r="R4211" t="s">
        <v>86</v>
      </c>
      <c r="S4211" t="s">
        <v>344</v>
      </c>
      <c r="T4211">
        <v>239</v>
      </c>
      <c r="U4211">
        <v>3</v>
      </c>
      <c r="V4211">
        <v>7</v>
      </c>
      <c r="W4211">
        <v>0</v>
      </c>
      <c r="X4211" t="s">
        <v>40</v>
      </c>
      <c r="Y4211">
        <v>0</v>
      </c>
    </row>
    <row r="4212" spans="1:30" x14ac:dyDescent="0.25">
      <c r="A4212">
        <v>0.58051759599999997</v>
      </c>
      <c r="B4212">
        <v>2008</v>
      </c>
      <c r="C4212">
        <v>1</v>
      </c>
      <c r="D4212">
        <v>5</v>
      </c>
      <c r="E4212">
        <v>6</v>
      </c>
      <c r="F4212">
        <v>1544</v>
      </c>
      <c r="G4212">
        <v>1515</v>
      </c>
      <c r="H4212">
        <v>1654</v>
      </c>
      <c r="I4212">
        <v>1630</v>
      </c>
      <c r="J4212" t="s">
        <v>36</v>
      </c>
      <c r="K4212">
        <v>3046</v>
      </c>
      <c r="L4212" t="s">
        <v>455</v>
      </c>
      <c r="M4212">
        <v>70</v>
      </c>
      <c r="N4212">
        <v>75</v>
      </c>
      <c r="O4212">
        <v>56</v>
      </c>
      <c r="P4212">
        <v>24</v>
      </c>
      <c r="Q4212">
        <v>29</v>
      </c>
      <c r="R4212" t="s">
        <v>107</v>
      </c>
      <c r="S4212" t="s">
        <v>44</v>
      </c>
      <c r="T4212">
        <v>288</v>
      </c>
      <c r="U4212">
        <v>4</v>
      </c>
      <c r="V4212">
        <v>10</v>
      </c>
      <c r="W4212">
        <v>0</v>
      </c>
      <c r="X4212" t="s">
        <v>40</v>
      </c>
      <c r="Y4212">
        <v>0</v>
      </c>
      <c r="Z4212">
        <v>11</v>
      </c>
      <c r="AA4212">
        <v>0</v>
      </c>
      <c r="AB4212">
        <v>0</v>
      </c>
      <c r="AC4212">
        <v>0</v>
      </c>
      <c r="AD4212">
        <v>13</v>
      </c>
    </row>
    <row r="4213" spans="1:30" x14ac:dyDescent="0.25">
      <c r="A4213">
        <v>0.58048893800000001</v>
      </c>
      <c r="B4213">
        <v>2008</v>
      </c>
      <c r="C4213">
        <v>1</v>
      </c>
      <c r="D4213">
        <v>8</v>
      </c>
      <c r="E4213">
        <v>2</v>
      </c>
      <c r="F4213">
        <v>1635</v>
      </c>
      <c r="G4213">
        <v>1615</v>
      </c>
      <c r="H4213">
        <v>1737</v>
      </c>
      <c r="I4213">
        <v>1720</v>
      </c>
      <c r="J4213" t="s">
        <v>36</v>
      </c>
      <c r="K4213">
        <v>346</v>
      </c>
      <c r="L4213" t="s">
        <v>501</v>
      </c>
      <c r="M4213">
        <v>62</v>
      </c>
      <c r="N4213">
        <v>65</v>
      </c>
      <c r="O4213">
        <v>47</v>
      </c>
      <c r="P4213">
        <v>17</v>
      </c>
      <c r="Q4213">
        <v>20</v>
      </c>
      <c r="R4213" t="s">
        <v>187</v>
      </c>
      <c r="S4213" t="s">
        <v>124</v>
      </c>
      <c r="T4213">
        <v>325</v>
      </c>
      <c r="U4213">
        <v>2</v>
      </c>
      <c r="V4213">
        <v>13</v>
      </c>
      <c r="W4213">
        <v>0</v>
      </c>
      <c r="X4213" t="s">
        <v>4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17</v>
      </c>
    </row>
    <row r="4214" spans="1:30" x14ac:dyDescent="0.25">
      <c r="A4214">
        <v>0.58030368799999998</v>
      </c>
      <c r="B4214">
        <v>2008</v>
      </c>
      <c r="C4214">
        <v>1</v>
      </c>
      <c r="D4214">
        <v>4</v>
      </c>
      <c r="E4214">
        <v>5</v>
      </c>
      <c r="F4214">
        <v>1349</v>
      </c>
      <c r="G4214">
        <v>1325</v>
      </c>
      <c r="H4214">
        <v>1507</v>
      </c>
      <c r="I4214">
        <v>1435</v>
      </c>
      <c r="J4214" t="s">
        <v>36</v>
      </c>
      <c r="K4214">
        <v>2633</v>
      </c>
      <c r="L4214" t="s">
        <v>334</v>
      </c>
      <c r="M4214">
        <v>78</v>
      </c>
      <c r="N4214">
        <v>70</v>
      </c>
      <c r="O4214">
        <v>54</v>
      </c>
      <c r="P4214">
        <v>32</v>
      </c>
      <c r="Q4214">
        <v>24</v>
      </c>
      <c r="R4214" t="s">
        <v>259</v>
      </c>
      <c r="S4214" t="s">
        <v>157</v>
      </c>
      <c r="T4214">
        <v>308</v>
      </c>
      <c r="U4214">
        <v>8</v>
      </c>
      <c r="V4214">
        <v>16</v>
      </c>
      <c r="W4214">
        <v>0</v>
      </c>
      <c r="X4214" t="s">
        <v>40</v>
      </c>
      <c r="Y4214">
        <v>0</v>
      </c>
      <c r="Z4214">
        <v>5</v>
      </c>
      <c r="AA4214">
        <v>0</v>
      </c>
      <c r="AB4214">
        <v>8</v>
      </c>
      <c r="AC4214">
        <v>0</v>
      </c>
      <c r="AD4214">
        <v>19</v>
      </c>
    </row>
    <row r="4215" spans="1:30" x14ac:dyDescent="0.25">
      <c r="A4215">
        <v>0.58030035499999999</v>
      </c>
      <c r="B4215">
        <v>2008</v>
      </c>
      <c r="C4215">
        <v>1</v>
      </c>
      <c r="D4215">
        <v>6</v>
      </c>
      <c r="E4215">
        <v>7</v>
      </c>
      <c r="F4215">
        <v>2045</v>
      </c>
      <c r="G4215">
        <v>2010</v>
      </c>
      <c r="H4215">
        <v>2251</v>
      </c>
      <c r="I4215">
        <v>2250</v>
      </c>
      <c r="J4215" t="s">
        <v>36</v>
      </c>
      <c r="K4215">
        <v>3486</v>
      </c>
      <c r="L4215" t="s">
        <v>366</v>
      </c>
      <c r="M4215">
        <v>126</v>
      </c>
      <c r="N4215">
        <v>160</v>
      </c>
      <c r="O4215">
        <v>115</v>
      </c>
      <c r="P4215">
        <v>1</v>
      </c>
      <c r="Q4215">
        <v>35</v>
      </c>
      <c r="R4215" t="s">
        <v>44</v>
      </c>
      <c r="S4215" t="s">
        <v>66</v>
      </c>
      <c r="T4215">
        <v>925</v>
      </c>
      <c r="U4215">
        <v>3</v>
      </c>
      <c r="V4215">
        <v>8</v>
      </c>
      <c r="W4215">
        <v>0</v>
      </c>
      <c r="X4215" t="s">
        <v>40</v>
      </c>
      <c r="Y4215">
        <v>0</v>
      </c>
    </row>
    <row r="4216" spans="1:30" x14ac:dyDescent="0.25">
      <c r="A4216">
        <v>0.580239803</v>
      </c>
      <c r="B4216">
        <v>2008</v>
      </c>
      <c r="C4216">
        <v>1</v>
      </c>
      <c r="D4216">
        <v>4</v>
      </c>
      <c r="E4216">
        <v>5</v>
      </c>
      <c r="F4216">
        <v>1031</v>
      </c>
      <c r="G4216">
        <v>1020</v>
      </c>
      <c r="H4216">
        <v>1134</v>
      </c>
      <c r="I4216">
        <v>1130</v>
      </c>
      <c r="J4216" t="s">
        <v>36</v>
      </c>
      <c r="K4216">
        <v>1655</v>
      </c>
      <c r="L4216" t="s">
        <v>428</v>
      </c>
      <c r="M4216">
        <v>63</v>
      </c>
      <c r="N4216">
        <v>70</v>
      </c>
      <c r="O4216">
        <v>54</v>
      </c>
      <c r="P4216">
        <v>4</v>
      </c>
      <c r="Q4216">
        <v>11</v>
      </c>
      <c r="R4216" t="s">
        <v>102</v>
      </c>
      <c r="S4216" t="s">
        <v>286</v>
      </c>
      <c r="T4216">
        <v>321</v>
      </c>
      <c r="U4216">
        <v>3</v>
      </c>
      <c r="V4216">
        <v>6</v>
      </c>
      <c r="W4216">
        <v>0</v>
      </c>
      <c r="X4216" t="s">
        <v>40</v>
      </c>
      <c r="Y4216">
        <v>0</v>
      </c>
    </row>
    <row r="4217" spans="1:30" x14ac:dyDescent="0.25">
      <c r="A4217">
        <v>0.58019285499999995</v>
      </c>
      <c r="B4217">
        <v>2008</v>
      </c>
      <c r="C4217">
        <v>1</v>
      </c>
      <c r="D4217">
        <v>5</v>
      </c>
      <c r="E4217">
        <v>6</v>
      </c>
      <c r="F4217">
        <v>2157</v>
      </c>
      <c r="G4217">
        <v>2045</v>
      </c>
      <c r="H4217">
        <v>2223</v>
      </c>
      <c r="I4217">
        <v>2105</v>
      </c>
      <c r="J4217" t="s">
        <v>36</v>
      </c>
      <c r="K4217">
        <v>159</v>
      </c>
      <c r="L4217" t="s">
        <v>589</v>
      </c>
      <c r="M4217">
        <v>86</v>
      </c>
      <c r="N4217">
        <v>80</v>
      </c>
      <c r="O4217">
        <v>72</v>
      </c>
      <c r="P4217">
        <v>78</v>
      </c>
      <c r="Q4217">
        <v>72</v>
      </c>
      <c r="R4217" t="s">
        <v>264</v>
      </c>
      <c r="S4217" t="s">
        <v>49</v>
      </c>
      <c r="T4217">
        <v>368</v>
      </c>
      <c r="U4217">
        <v>3</v>
      </c>
      <c r="V4217">
        <v>11</v>
      </c>
      <c r="W4217">
        <v>0</v>
      </c>
      <c r="X4217" t="s">
        <v>40</v>
      </c>
      <c r="Y4217">
        <v>0</v>
      </c>
      <c r="Z4217">
        <v>3</v>
      </c>
      <c r="AA4217">
        <v>0</v>
      </c>
      <c r="AB4217">
        <v>6</v>
      </c>
      <c r="AC4217">
        <v>0</v>
      </c>
      <c r="AD4217">
        <v>69</v>
      </c>
    </row>
    <row r="4218" spans="1:30" x14ac:dyDescent="0.25">
      <c r="A4218">
        <v>0.58000612500000004</v>
      </c>
      <c r="B4218">
        <v>2008</v>
      </c>
      <c r="C4218">
        <v>1</v>
      </c>
      <c r="D4218">
        <v>10</v>
      </c>
      <c r="E4218">
        <v>4</v>
      </c>
      <c r="F4218">
        <v>1915</v>
      </c>
      <c r="G4218">
        <v>1855</v>
      </c>
      <c r="H4218">
        <v>1956</v>
      </c>
      <c r="I4218">
        <v>1940</v>
      </c>
      <c r="J4218" t="s">
        <v>36</v>
      </c>
      <c r="K4218">
        <v>977</v>
      </c>
      <c r="L4218" t="s">
        <v>100</v>
      </c>
      <c r="M4218">
        <v>101</v>
      </c>
      <c r="N4218">
        <v>105</v>
      </c>
      <c r="O4218">
        <v>88</v>
      </c>
      <c r="P4218">
        <v>16</v>
      </c>
      <c r="Q4218">
        <v>20</v>
      </c>
      <c r="R4218" t="s">
        <v>169</v>
      </c>
      <c r="S4218" t="s">
        <v>140</v>
      </c>
      <c r="T4218">
        <v>533</v>
      </c>
      <c r="U4218">
        <v>7</v>
      </c>
      <c r="V4218">
        <v>6</v>
      </c>
      <c r="W4218">
        <v>0</v>
      </c>
      <c r="X4218" t="s">
        <v>40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16</v>
      </c>
    </row>
    <row r="4219" spans="1:30" x14ac:dyDescent="0.25">
      <c r="A4219">
        <v>0.57970241700000003</v>
      </c>
      <c r="B4219">
        <v>2008</v>
      </c>
      <c r="C4219">
        <v>1</v>
      </c>
      <c r="D4219">
        <v>10</v>
      </c>
      <c r="E4219">
        <v>4</v>
      </c>
      <c r="F4219">
        <v>1828</v>
      </c>
      <c r="G4219">
        <v>1815</v>
      </c>
      <c r="H4219">
        <v>2103</v>
      </c>
      <c r="I4219">
        <v>2100</v>
      </c>
      <c r="J4219" t="s">
        <v>36</v>
      </c>
      <c r="K4219">
        <v>2199</v>
      </c>
      <c r="L4219" t="s">
        <v>385</v>
      </c>
      <c r="M4219">
        <v>275</v>
      </c>
      <c r="N4219">
        <v>285</v>
      </c>
      <c r="O4219">
        <v>252</v>
      </c>
      <c r="P4219">
        <v>3</v>
      </c>
      <c r="Q4219">
        <v>13</v>
      </c>
      <c r="R4219" t="s">
        <v>54</v>
      </c>
      <c r="S4219" t="s">
        <v>259</v>
      </c>
      <c r="T4219">
        <v>1838</v>
      </c>
      <c r="U4219">
        <v>4</v>
      </c>
      <c r="V4219">
        <v>19</v>
      </c>
      <c r="W4219">
        <v>0</v>
      </c>
      <c r="X4219" t="s">
        <v>40</v>
      </c>
      <c r="Y4219">
        <v>0</v>
      </c>
    </row>
    <row r="4220" spans="1:30" x14ac:dyDescent="0.25">
      <c r="A4220">
        <v>0.57967229600000003</v>
      </c>
      <c r="B4220">
        <v>2008</v>
      </c>
      <c r="C4220">
        <v>1</v>
      </c>
      <c r="D4220">
        <v>6</v>
      </c>
      <c r="E4220">
        <v>7</v>
      </c>
      <c r="F4220">
        <v>2213</v>
      </c>
      <c r="G4220">
        <v>2155</v>
      </c>
      <c r="H4220">
        <v>2306</v>
      </c>
      <c r="I4220">
        <v>2255</v>
      </c>
      <c r="J4220" t="s">
        <v>36</v>
      </c>
      <c r="K4220">
        <v>408</v>
      </c>
      <c r="L4220" t="s">
        <v>519</v>
      </c>
      <c r="M4220">
        <v>53</v>
      </c>
      <c r="N4220">
        <v>60</v>
      </c>
      <c r="O4220">
        <v>42</v>
      </c>
      <c r="P4220">
        <v>11</v>
      </c>
      <c r="Q4220">
        <v>18</v>
      </c>
      <c r="R4220" t="s">
        <v>56</v>
      </c>
      <c r="S4220" t="s">
        <v>102</v>
      </c>
      <c r="T4220">
        <v>328</v>
      </c>
      <c r="U4220">
        <v>4</v>
      </c>
      <c r="V4220">
        <v>7</v>
      </c>
      <c r="W4220">
        <v>0</v>
      </c>
      <c r="X4220" t="s">
        <v>40</v>
      </c>
      <c r="Y4220">
        <v>0</v>
      </c>
    </row>
    <row r="4221" spans="1:30" x14ac:dyDescent="0.25">
      <c r="A4221">
        <v>0.57955118100000003</v>
      </c>
      <c r="B4221">
        <v>2008</v>
      </c>
      <c r="C4221">
        <v>1</v>
      </c>
      <c r="D4221">
        <v>10</v>
      </c>
      <c r="E4221">
        <v>4</v>
      </c>
      <c r="F4221">
        <v>1517</v>
      </c>
      <c r="G4221">
        <v>1505</v>
      </c>
      <c r="H4221">
        <v>1650</v>
      </c>
      <c r="I4221">
        <v>1635</v>
      </c>
      <c r="J4221" t="s">
        <v>36</v>
      </c>
      <c r="K4221">
        <v>280</v>
      </c>
      <c r="L4221" t="s">
        <v>101</v>
      </c>
      <c r="M4221">
        <v>93</v>
      </c>
      <c r="N4221">
        <v>90</v>
      </c>
      <c r="O4221">
        <v>73</v>
      </c>
      <c r="P4221">
        <v>15</v>
      </c>
      <c r="Q4221">
        <v>12</v>
      </c>
      <c r="R4221" t="s">
        <v>49</v>
      </c>
      <c r="S4221" t="s">
        <v>187</v>
      </c>
      <c r="T4221">
        <v>407</v>
      </c>
      <c r="U4221">
        <v>8</v>
      </c>
      <c r="V4221">
        <v>12</v>
      </c>
      <c r="W4221">
        <v>0</v>
      </c>
      <c r="X4221" t="s">
        <v>40</v>
      </c>
      <c r="Y4221">
        <v>0</v>
      </c>
      <c r="Z4221">
        <v>8</v>
      </c>
      <c r="AA4221">
        <v>0</v>
      </c>
      <c r="AB4221">
        <v>3</v>
      </c>
      <c r="AC4221">
        <v>0</v>
      </c>
      <c r="AD4221">
        <v>4</v>
      </c>
    </row>
    <row r="4222" spans="1:30" x14ac:dyDescent="0.25">
      <c r="A4222">
        <v>0.57941210099999996</v>
      </c>
      <c r="B4222">
        <v>2008</v>
      </c>
      <c r="C4222">
        <v>1</v>
      </c>
      <c r="D4222">
        <v>7</v>
      </c>
      <c r="E4222">
        <v>1</v>
      </c>
      <c r="F4222">
        <v>2330</v>
      </c>
      <c r="G4222">
        <v>1945</v>
      </c>
      <c r="H4222">
        <v>108</v>
      </c>
      <c r="I4222">
        <v>2125</v>
      </c>
      <c r="J4222" t="s">
        <v>36</v>
      </c>
      <c r="K4222">
        <v>313</v>
      </c>
      <c r="L4222" t="s">
        <v>537</v>
      </c>
      <c r="M4222">
        <v>98</v>
      </c>
      <c r="N4222">
        <v>100</v>
      </c>
      <c r="O4222">
        <v>84</v>
      </c>
      <c r="P4222">
        <v>223</v>
      </c>
      <c r="Q4222">
        <v>225</v>
      </c>
      <c r="R4222" t="s">
        <v>54</v>
      </c>
      <c r="S4222" t="s">
        <v>91</v>
      </c>
      <c r="T4222">
        <v>570</v>
      </c>
      <c r="U4222">
        <v>5</v>
      </c>
      <c r="V4222">
        <v>9</v>
      </c>
      <c r="W4222">
        <v>0</v>
      </c>
      <c r="X4222" t="s">
        <v>40</v>
      </c>
      <c r="Y4222">
        <v>0</v>
      </c>
      <c r="Z4222">
        <v>22</v>
      </c>
      <c r="AA4222">
        <v>0</v>
      </c>
      <c r="AB4222">
        <v>0</v>
      </c>
      <c r="AC4222">
        <v>0</v>
      </c>
      <c r="AD4222">
        <v>201</v>
      </c>
    </row>
    <row r="4223" spans="1:30" x14ac:dyDescent="0.25">
      <c r="A4223">
        <v>0.57907677400000002</v>
      </c>
      <c r="B4223">
        <v>2008</v>
      </c>
      <c r="C4223">
        <v>1</v>
      </c>
      <c r="D4223">
        <v>7</v>
      </c>
      <c r="E4223">
        <v>1</v>
      </c>
      <c r="F4223">
        <v>2051</v>
      </c>
      <c r="G4223">
        <v>1955</v>
      </c>
      <c r="H4223">
        <v>2321</v>
      </c>
      <c r="I4223">
        <v>2215</v>
      </c>
      <c r="J4223" t="s">
        <v>36</v>
      </c>
      <c r="K4223">
        <v>2975</v>
      </c>
      <c r="L4223" t="s">
        <v>145</v>
      </c>
      <c r="M4223">
        <v>90</v>
      </c>
      <c r="N4223">
        <v>80</v>
      </c>
      <c r="O4223">
        <v>74</v>
      </c>
      <c r="P4223">
        <v>66</v>
      </c>
      <c r="Q4223">
        <v>56</v>
      </c>
      <c r="R4223" t="s">
        <v>54</v>
      </c>
      <c r="S4223" t="s">
        <v>122</v>
      </c>
      <c r="T4223">
        <v>468</v>
      </c>
      <c r="U4223">
        <v>3</v>
      </c>
      <c r="V4223">
        <v>13</v>
      </c>
      <c r="W4223">
        <v>0</v>
      </c>
      <c r="X4223" t="s">
        <v>40</v>
      </c>
      <c r="Y4223">
        <v>0</v>
      </c>
      <c r="Z4223">
        <v>33</v>
      </c>
      <c r="AA4223">
        <v>0</v>
      </c>
      <c r="AB4223">
        <v>10</v>
      </c>
      <c r="AC4223">
        <v>0</v>
      </c>
      <c r="AD4223">
        <v>23</v>
      </c>
    </row>
    <row r="4224" spans="1:30" x14ac:dyDescent="0.25">
      <c r="A4224">
        <v>0.57905160499999997</v>
      </c>
      <c r="B4224">
        <v>2008</v>
      </c>
      <c r="C4224">
        <v>1</v>
      </c>
      <c r="D4224">
        <v>6</v>
      </c>
      <c r="E4224">
        <v>7</v>
      </c>
      <c r="F4224">
        <v>1640</v>
      </c>
      <c r="G4224">
        <v>1530</v>
      </c>
      <c r="H4224">
        <v>1831</v>
      </c>
      <c r="I4224">
        <v>1740</v>
      </c>
      <c r="J4224" t="s">
        <v>36</v>
      </c>
      <c r="K4224">
        <v>722</v>
      </c>
      <c r="L4224" t="s">
        <v>510</v>
      </c>
      <c r="M4224">
        <v>111</v>
      </c>
      <c r="N4224">
        <v>130</v>
      </c>
      <c r="O4224">
        <v>95</v>
      </c>
      <c r="P4224">
        <v>51</v>
      </c>
      <c r="Q4224">
        <v>70</v>
      </c>
      <c r="R4224" t="s">
        <v>250</v>
      </c>
      <c r="S4224" t="s">
        <v>259</v>
      </c>
      <c r="T4224">
        <v>697</v>
      </c>
      <c r="U4224">
        <v>4</v>
      </c>
      <c r="V4224">
        <v>12</v>
      </c>
      <c r="W4224">
        <v>0</v>
      </c>
      <c r="X4224" t="s">
        <v>40</v>
      </c>
      <c r="Y4224">
        <v>0</v>
      </c>
      <c r="Z4224">
        <v>12</v>
      </c>
      <c r="AA4224">
        <v>0</v>
      </c>
      <c r="AB4224">
        <v>0</v>
      </c>
      <c r="AC4224">
        <v>0</v>
      </c>
      <c r="AD4224">
        <v>39</v>
      </c>
    </row>
    <row r="4225" spans="1:30" x14ac:dyDescent="0.25">
      <c r="A4225">
        <v>0.57903614000000003</v>
      </c>
      <c r="B4225">
        <v>2008</v>
      </c>
      <c r="C4225">
        <v>1</v>
      </c>
      <c r="D4225">
        <v>10</v>
      </c>
      <c r="E4225">
        <v>4</v>
      </c>
      <c r="F4225">
        <v>1404</v>
      </c>
      <c r="G4225">
        <v>1345</v>
      </c>
      <c r="H4225">
        <v>1514</v>
      </c>
      <c r="I4225">
        <v>1450</v>
      </c>
      <c r="J4225" t="s">
        <v>36</v>
      </c>
      <c r="K4225">
        <v>2874</v>
      </c>
      <c r="L4225" t="s">
        <v>77</v>
      </c>
      <c r="M4225">
        <v>70</v>
      </c>
      <c r="N4225">
        <v>65</v>
      </c>
      <c r="O4225">
        <v>53</v>
      </c>
      <c r="P4225">
        <v>24</v>
      </c>
      <c r="Q4225">
        <v>19</v>
      </c>
      <c r="R4225" t="s">
        <v>124</v>
      </c>
      <c r="S4225" t="s">
        <v>259</v>
      </c>
      <c r="T4225">
        <v>296</v>
      </c>
      <c r="U4225">
        <v>4</v>
      </c>
      <c r="V4225">
        <v>13</v>
      </c>
      <c r="W4225">
        <v>0</v>
      </c>
      <c r="X4225" t="s">
        <v>40</v>
      </c>
      <c r="Y4225">
        <v>0</v>
      </c>
      <c r="Z4225">
        <v>7</v>
      </c>
      <c r="AA4225">
        <v>0</v>
      </c>
      <c r="AB4225">
        <v>5</v>
      </c>
      <c r="AC4225">
        <v>0</v>
      </c>
      <c r="AD4225">
        <v>12</v>
      </c>
    </row>
    <row r="4226" spans="1:30" x14ac:dyDescent="0.25">
      <c r="A4226">
        <v>0.57901883700000001</v>
      </c>
      <c r="B4226">
        <v>2008</v>
      </c>
      <c r="C4226">
        <v>1</v>
      </c>
      <c r="D4226">
        <v>5</v>
      </c>
      <c r="E4226">
        <v>6</v>
      </c>
      <c r="F4226">
        <v>1959</v>
      </c>
      <c r="G4226">
        <v>1900</v>
      </c>
      <c r="H4226">
        <v>2059</v>
      </c>
      <c r="I4226">
        <v>2010</v>
      </c>
      <c r="J4226" t="s">
        <v>36</v>
      </c>
      <c r="K4226">
        <v>2273</v>
      </c>
      <c r="L4226" t="s">
        <v>530</v>
      </c>
      <c r="M4226">
        <v>60</v>
      </c>
      <c r="N4226">
        <v>70</v>
      </c>
      <c r="O4226">
        <v>47</v>
      </c>
      <c r="P4226">
        <v>49</v>
      </c>
      <c r="Q4226">
        <v>59</v>
      </c>
      <c r="R4226" t="s">
        <v>236</v>
      </c>
      <c r="S4226" t="s">
        <v>49</v>
      </c>
      <c r="T4226">
        <v>258</v>
      </c>
      <c r="U4226">
        <v>4</v>
      </c>
      <c r="V4226">
        <v>9</v>
      </c>
      <c r="W4226">
        <v>0</v>
      </c>
      <c r="X4226" t="s">
        <v>40</v>
      </c>
      <c r="Y4226">
        <v>0</v>
      </c>
      <c r="Z4226">
        <v>3</v>
      </c>
      <c r="AA4226">
        <v>0</v>
      </c>
      <c r="AB4226">
        <v>0</v>
      </c>
      <c r="AC4226">
        <v>0</v>
      </c>
      <c r="AD4226">
        <v>46</v>
      </c>
    </row>
    <row r="4227" spans="1:30" x14ac:dyDescent="0.25">
      <c r="A4227">
        <v>0.57892210399999999</v>
      </c>
      <c r="B4227">
        <v>2008</v>
      </c>
      <c r="C4227">
        <v>1</v>
      </c>
      <c r="D4227">
        <v>5</v>
      </c>
      <c r="E4227">
        <v>6</v>
      </c>
      <c r="F4227">
        <v>1918</v>
      </c>
      <c r="G4227">
        <v>1845</v>
      </c>
      <c r="H4227">
        <v>1936</v>
      </c>
      <c r="I4227">
        <v>1900</v>
      </c>
      <c r="J4227" t="s">
        <v>36</v>
      </c>
      <c r="K4227">
        <v>538</v>
      </c>
      <c r="L4227" t="s">
        <v>192</v>
      </c>
      <c r="M4227">
        <v>78</v>
      </c>
      <c r="N4227">
        <v>75</v>
      </c>
      <c r="O4227">
        <v>59</v>
      </c>
      <c r="P4227">
        <v>36</v>
      </c>
      <c r="Q4227">
        <v>33</v>
      </c>
      <c r="R4227" t="s">
        <v>120</v>
      </c>
      <c r="S4227" t="s">
        <v>209</v>
      </c>
      <c r="T4227">
        <v>344</v>
      </c>
      <c r="U4227">
        <v>6</v>
      </c>
      <c r="V4227">
        <v>13</v>
      </c>
      <c r="W4227">
        <v>0</v>
      </c>
      <c r="X4227" t="s">
        <v>40</v>
      </c>
      <c r="Y4227">
        <v>0</v>
      </c>
      <c r="Z4227">
        <v>8</v>
      </c>
      <c r="AA4227">
        <v>0</v>
      </c>
      <c r="AB4227">
        <v>3</v>
      </c>
      <c r="AC4227">
        <v>0</v>
      </c>
      <c r="AD4227">
        <v>25</v>
      </c>
    </row>
    <row r="4228" spans="1:30" x14ac:dyDescent="0.25">
      <c r="A4228">
        <v>0.57882994499999996</v>
      </c>
      <c r="B4228">
        <v>2008</v>
      </c>
      <c r="C4228">
        <v>1</v>
      </c>
      <c r="D4228">
        <v>10</v>
      </c>
      <c r="E4228">
        <v>4</v>
      </c>
      <c r="F4228">
        <v>2024</v>
      </c>
      <c r="G4228">
        <v>2010</v>
      </c>
      <c r="H4228">
        <v>2237</v>
      </c>
      <c r="I4228">
        <v>2225</v>
      </c>
      <c r="J4228" t="s">
        <v>36</v>
      </c>
      <c r="K4228">
        <v>3592</v>
      </c>
      <c r="L4228" t="s">
        <v>492</v>
      </c>
      <c r="M4228">
        <v>133</v>
      </c>
      <c r="N4228">
        <v>135</v>
      </c>
      <c r="O4228">
        <v>116</v>
      </c>
      <c r="P4228">
        <v>12</v>
      </c>
      <c r="Q4228">
        <v>14</v>
      </c>
      <c r="R4228" t="s">
        <v>222</v>
      </c>
      <c r="S4228" t="s">
        <v>51</v>
      </c>
      <c r="T4228">
        <v>834</v>
      </c>
      <c r="U4228">
        <v>7</v>
      </c>
      <c r="V4228">
        <v>10</v>
      </c>
      <c r="W4228">
        <v>0</v>
      </c>
      <c r="X4228" t="s">
        <v>40</v>
      </c>
      <c r="Y4228">
        <v>0</v>
      </c>
    </row>
    <row r="4229" spans="1:30" x14ac:dyDescent="0.25">
      <c r="A4229">
        <v>0.578697554</v>
      </c>
      <c r="B4229">
        <v>2008</v>
      </c>
      <c r="C4229">
        <v>1</v>
      </c>
      <c r="D4229">
        <v>6</v>
      </c>
      <c r="E4229">
        <v>7</v>
      </c>
      <c r="F4229">
        <v>2153</v>
      </c>
      <c r="G4229">
        <v>2030</v>
      </c>
      <c r="H4229">
        <v>25</v>
      </c>
      <c r="I4229">
        <v>2310</v>
      </c>
      <c r="J4229" t="s">
        <v>36</v>
      </c>
      <c r="K4229">
        <v>246</v>
      </c>
      <c r="L4229" t="s">
        <v>238</v>
      </c>
      <c r="M4229">
        <v>92</v>
      </c>
      <c r="N4229">
        <v>100</v>
      </c>
      <c r="O4229">
        <v>75</v>
      </c>
      <c r="P4229">
        <v>75</v>
      </c>
      <c r="Q4229">
        <v>83</v>
      </c>
      <c r="R4229" t="s">
        <v>187</v>
      </c>
      <c r="S4229" t="s">
        <v>264</v>
      </c>
      <c r="T4229">
        <v>588</v>
      </c>
      <c r="U4229">
        <v>3</v>
      </c>
      <c r="V4229">
        <v>14</v>
      </c>
      <c r="W4229">
        <v>0</v>
      </c>
      <c r="X4229" t="s">
        <v>40</v>
      </c>
      <c r="Y4229">
        <v>0</v>
      </c>
      <c r="Z4229">
        <v>21</v>
      </c>
      <c r="AA4229">
        <v>0</v>
      </c>
      <c r="AB4229">
        <v>0</v>
      </c>
      <c r="AC4229">
        <v>0</v>
      </c>
      <c r="AD4229">
        <v>54</v>
      </c>
    </row>
    <row r="4230" spans="1:30" x14ac:dyDescent="0.25">
      <c r="A4230">
        <v>0.57857740199999996</v>
      </c>
      <c r="B4230">
        <v>2008</v>
      </c>
      <c r="C4230">
        <v>1</v>
      </c>
      <c r="D4230">
        <v>6</v>
      </c>
      <c r="E4230">
        <v>7</v>
      </c>
      <c r="F4230">
        <v>1822</v>
      </c>
      <c r="G4230">
        <v>1745</v>
      </c>
      <c r="H4230">
        <v>2020</v>
      </c>
      <c r="I4230">
        <v>1955</v>
      </c>
      <c r="J4230" t="s">
        <v>36</v>
      </c>
      <c r="K4230">
        <v>780</v>
      </c>
      <c r="L4230" t="s">
        <v>322</v>
      </c>
      <c r="M4230">
        <v>58</v>
      </c>
      <c r="N4230">
        <v>70</v>
      </c>
      <c r="O4230">
        <v>46</v>
      </c>
      <c r="P4230">
        <v>25</v>
      </c>
      <c r="Q4230">
        <v>37</v>
      </c>
      <c r="R4230" t="s">
        <v>201</v>
      </c>
      <c r="S4230" t="s">
        <v>56</v>
      </c>
      <c r="T4230">
        <v>325</v>
      </c>
      <c r="U4230">
        <v>3</v>
      </c>
      <c r="V4230">
        <v>9</v>
      </c>
      <c r="W4230">
        <v>0</v>
      </c>
      <c r="X4230" t="s">
        <v>40</v>
      </c>
      <c r="Y4230">
        <v>0</v>
      </c>
      <c r="Z4230">
        <v>1</v>
      </c>
      <c r="AA4230">
        <v>0</v>
      </c>
      <c r="AB4230">
        <v>0</v>
      </c>
      <c r="AC4230">
        <v>0</v>
      </c>
      <c r="AD4230">
        <v>24</v>
      </c>
    </row>
    <row r="4231" spans="1:30" x14ac:dyDescent="0.25">
      <c r="A4231">
        <v>0.57848568099999997</v>
      </c>
      <c r="B4231">
        <v>2008</v>
      </c>
      <c r="C4231">
        <v>1</v>
      </c>
      <c r="D4231">
        <v>9</v>
      </c>
      <c r="E4231">
        <v>3</v>
      </c>
      <c r="F4231">
        <v>1434</v>
      </c>
      <c r="G4231">
        <v>1415</v>
      </c>
      <c r="H4231">
        <v>1550</v>
      </c>
      <c r="I4231">
        <v>1545</v>
      </c>
      <c r="J4231" t="s">
        <v>36</v>
      </c>
      <c r="K4231">
        <v>3662</v>
      </c>
      <c r="L4231" t="s">
        <v>228</v>
      </c>
      <c r="M4231">
        <v>76</v>
      </c>
      <c r="N4231">
        <v>90</v>
      </c>
      <c r="O4231">
        <v>63</v>
      </c>
      <c r="P4231">
        <v>5</v>
      </c>
      <c r="Q4231">
        <v>19</v>
      </c>
      <c r="R4231" t="s">
        <v>254</v>
      </c>
      <c r="S4231" t="s">
        <v>236</v>
      </c>
      <c r="T4231">
        <v>447</v>
      </c>
      <c r="U4231">
        <v>3</v>
      </c>
      <c r="V4231">
        <v>10</v>
      </c>
      <c r="W4231">
        <v>0</v>
      </c>
      <c r="X4231" t="s">
        <v>40</v>
      </c>
      <c r="Y4231">
        <v>0</v>
      </c>
    </row>
    <row r="4232" spans="1:30" x14ac:dyDescent="0.25">
      <c r="A4232">
        <v>0.578385339</v>
      </c>
      <c r="B4232">
        <v>2008</v>
      </c>
      <c r="C4232">
        <v>1</v>
      </c>
      <c r="D4232">
        <v>6</v>
      </c>
      <c r="E4232">
        <v>7</v>
      </c>
      <c r="F4232">
        <v>2213</v>
      </c>
      <c r="G4232">
        <v>2140</v>
      </c>
      <c r="H4232">
        <v>2324</v>
      </c>
      <c r="I4232">
        <v>2245</v>
      </c>
      <c r="J4232" t="s">
        <v>36</v>
      </c>
      <c r="K4232">
        <v>2014</v>
      </c>
      <c r="L4232" t="s">
        <v>217</v>
      </c>
      <c r="M4232">
        <v>71</v>
      </c>
      <c r="N4232">
        <v>65</v>
      </c>
      <c r="O4232">
        <v>53</v>
      </c>
      <c r="P4232">
        <v>39</v>
      </c>
      <c r="Q4232">
        <v>33</v>
      </c>
      <c r="R4232" t="s">
        <v>44</v>
      </c>
      <c r="S4232" t="s">
        <v>225</v>
      </c>
      <c r="T4232">
        <v>328</v>
      </c>
      <c r="U4232">
        <v>5</v>
      </c>
      <c r="V4232">
        <v>13</v>
      </c>
      <c r="W4232">
        <v>0</v>
      </c>
      <c r="X4232" t="s">
        <v>40</v>
      </c>
      <c r="Y4232">
        <v>0</v>
      </c>
      <c r="Z4232">
        <v>20</v>
      </c>
      <c r="AA4232">
        <v>0</v>
      </c>
      <c r="AB4232">
        <v>6</v>
      </c>
      <c r="AC4232">
        <v>0</v>
      </c>
      <c r="AD4232">
        <v>13</v>
      </c>
    </row>
    <row r="4233" spans="1:30" x14ac:dyDescent="0.25">
      <c r="A4233">
        <v>0.57838095300000003</v>
      </c>
      <c r="B4233">
        <v>2008</v>
      </c>
      <c r="C4233">
        <v>1</v>
      </c>
      <c r="D4233">
        <v>8</v>
      </c>
      <c r="E4233">
        <v>2</v>
      </c>
      <c r="F4233">
        <v>1042</v>
      </c>
      <c r="G4233">
        <v>1030</v>
      </c>
      <c r="H4233">
        <v>1149</v>
      </c>
      <c r="I4233">
        <v>1125</v>
      </c>
      <c r="J4233" t="s">
        <v>36</v>
      </c>
      <c r="K4233">
        <v>407</v>
      </c>
      <c r="L4233" t="s">
        <v>364</v>
      </c>
      <c r="M4233">
        <v>67</v>
      </c>
      <c r="N4233">
        <v>55</v>
      </c>
      <c r="O4233">
        <v>47</v>
      </c>
      <c r="P4233">
        <v>24</v>
      </c>
      <c r="Q4233">
        <v>12</v>
      </c>
      <c r="R4233" t="s">
        <v>169</v>
      </c>
      <c r="S4233" t="s">
        <v>285</v>
      </c>
      <c r="T4233">
        <v>223</v>
      </c>
      <c r="U4233">
        <v>3</v>
      </c>
      <c r="V4233">
        <v>17</v>
      </c>
      <c r="W4233">
        <v>0</v>
      </c>
      <c r="X4233" t="s">
        <v>40</v>
      </c>
      <c r="Y4233">
        <v>0</v>
      </c>
      <c r="Z4233">
        <v>12</v>
      </c>
      <c r="AA4233">
        <v>0</v>
      </c>
      <c r="AB4233">
        <v>12</v>
      </c>
      <c r="AC4233">
        <v>0</v>
      </c>
      <c r="AD4233">
        <v>0</v>
      </c>
    </row>
    <row r="4234" spans="1:30" x14ac:dyDescent="0.25">
      <c r="A4234">
        <v>0.57824618800000005</v>
      </c>
      <c r="B4234">
        <v>2008</v>
      </c>
      <c r="C4234">
        <v>1</v>
      </c>
      <c r="D4234">
        <v>9</v>
      </c>
      <c r="E4234">
        <v>3</v>
      </c>
      <c r="F4234">
        <v>1811</v>
      </c>
      <c r="G4234">
        <v>1755</v>
      </c>
      <c r="H4234">
        <v>1938</v>
      </c>
      <c r="I4234">
        <v>1935</v>
      </c>
      <c r="J4234" t="s">
        <v>36</v>
      </c>
      <c r="K4234">
        <v>1511</v>
      </c>
      <c r="L4234" t="s">
        <v>374</v>
      </c>
      <c r="M4234">
        <v>87</v>
      </c>
      <c r="N4234">
        <v>100</v>
      </c>
      <c r="O4234">
        <v>76</v>
      </c>
      <c r="P4234">
        <v>3</v>
      </c>
      <c r="Q4234">
        <v>16</v>
      </c>
      <c r="R4234" t="s">
        <v>236</v>
      </c>
      <c r="S4234" t="s">
        <v>230</v>
      </c>
      <c r="T4234">
        <v>488</v>
      </c>
      <c r="U4234">
        <v>2</v>
      </c>
      <c r="V4234">
        <v>9</v>
      </c>
      <c r="W4234">
        <v>0</v>
      </c>
      <c r="X4234" t="s">
        <v>40</v>
      </c>
      <c r="Y4234">
        <v>0</v>
      </c>
    </row>
    <row r="4235" spans="1:30" x14ac:dyDescent="0.25">
      <c r="A4235">
        <v>0.57819799100000002</v>
      </c>
      <c r="B4235">
        <v>2008</v>
      </c>
      <c r="C4235">
        <v>1</v>
      </c>
      <c r="D4235">
        <v>4</v>
      </c>
      <c r="E4235">
        <v>5</v>
      </c>
      <c r="F4235">
        <v>713</v>
      </c>
      <c r="G4235">
        <v>700</v>
      </c>
      <c r="H4235">
        <v>913</v>
      </c>
      <c r="I4235">
        <v>855</v>
      </c>
      <c r="J4235" t="s">
        <v>36</v>
      </c>
      <c r="K4235">
        <v>222</v>
      </c>
      <c r="L4235" t="s">
        <v>538</v>
      </c>
      <c r="M4235">
        <v>120</v>
      </c>
      <c r="N4235">
        <v>115</v>
      </c>
      <c r="O4235">
        <v>103</v>
      </c>
      <c r="P4235">
        <v>18</v>
      </c>
      <c r="Q4235">
        <v>13</v>
      </c>
      <c r="R4235" t="s">
        <v>111</v>
      </c>
      <c r="S4235" t="s">
        <v>92</v>
      </c>
      <c r="T4235">
        <v>756</v>
      </c>
      <c r="U4235">
        <v>3</v>
      </c>
      <c r="V4235">
        <v>14</v>
      </c>
      <c r="W4235">
        <v>0</v>
      </c>
      <c r="X4235" t="s">
        <v>40</v>
      </c>
      <c r="Y4235">
        <v>0</v>
      </c>
      <c r="Z4235">
        <v>0</v>
      </c>
      <c r="AA4235">
        <v>13</v>
      </c>
      <c r="AB4235">
        <v>5</v>
      </c>
      <c r="AC4235">
        <v>0</v>
      </c>
      <c r="AD4235">
        <v>0</v>
      </c>
    </row>
    <row r="4236" spans="1:30" x14ac:dyDescent="0.25">
      <c r="A4236">
        <v>0.57817436600000005</v>
      </c>
      <c r="B4236">
        <v>2008</v>
      </c>
      <c r="C4236">
        <v>1</v>
      </c>
      <c r="D4236">
        <v>7</v>
      </c>
      <c r="E4236">
        <v>1</v>
      </c>
      <c r="F4236">
        <v>1257</v>
      </c>
      <c r="G4236">
        <v>1230</v>
      </c>
      <c r="H4236">
        <v>1403</v>
      </c>
      <c r="I4236">
        <v>1335</v>
      </c>
      <c r="J4236" t="s">
        <v>36</v>
      </c>
      <c r="K4236">
        <v>647</v>
      </c>
      <c r="L4236" t="s">
        <v>131</v>
      </c>
      <c r="M4236">
        <v>66</v>
      </c>
      <c r="N4236">
        <v>65</v>
      </c>
      <c r="O4236">
        <v>48</v>
      </c>
      <c r="P4236">
        <v>28</v>
      </c>
      <c r="Q4236">
        <v>27</v>
      </c>
      <c r="R4236" t="s">
        <v>56</v>
      </c>
      <c r="S4236" t="s">
        <v>102</v>
      </c>
      <c r="T4236">
        <v>328</v>
      </c>
      <c r="U4236">
        <v>3</v>
      </c>
      <c r="V4236">
        <v>15</v>
      </c>
      <c r="W4236">
        <v>0</v>
      </c>
      <c r="X4236" t="s">
        <v>40</v>
      </c>
      <c r="Y4236">
        <v>0</v>
      </c>
      <c r="Z4236">
        <v>7</v>
      </c>
      <c r="AA4236">
        <v>0</v>
      </c>
      <c r="AB4236">
        <v>1</v>
      </c>
      <c r="AC4236">
        <v>0</v>
      </c>
      <c r="AD4236">
        <v>20</v>
      </c>
    </row>
    <row r="4237" spans="1:30" x14ac:dyDescent="0.25">
      <c r="A4237">
        <v>0.57815264799999999</v>
      </c>
      <c r="B4237">
        <v>2008</v>
      </c>
      <c r="C4237">
        <v>1</v>
      </c>
      <c r="D4237">
        <v>4</v>
      </c>
      <c r="E4237">
        <v>5</v>
      </c>
      <c r="F4237">
        <v>1703</v>
      </c>
      <c r="G4237">
        <v>1650</v>
      </c>
      <c r="H4237">
        <v>1808</v>
      </c>
      <c r="I4237">
        <v>1805</v>
      </c>
      <c r="J4237" t="s">
        <v>36</v>
      </c>
      <c r="K4237">
        <v>2729</v>
      </c>
      <c r="L4237" t="s">
        <v>223</v>
      </c>
      <c r="M4237">
        <v>125</v>
      </c>
      <c r="N4237">
        <v>135</v>
      </c>
      <c r="O4237">
        <v>109</v>
      </c>
      <c r="P4237">
        <v>3</v>
      </c>
      <c r="Q4237">
        <v>13</v>
      </c>
      <c r="R4237" t="s">
        <v>207</v>
      </c>
      <c r="S4237" t="s">
        <v>54</v>
      </c>
      <c r="T4237">
        <v>704</v>
      </c>
      <c r="U4237">
        <v>6</v>
      </c>
      <c r="V4237">
        <v>10</v>
      </c>
      <c r="W4237">
        <v>0</v>
      </c>
      <c r="X4237" t="s">
        <v>40</v>
      </c>
      <c r="Y4237">
        <v>0</v>
      </c>
    </row>
    <row r="4238" spans="1:30" x14ac:dyDescent="0.25">
      <c r="A4238">
        <v>0.57807287799999996</v>
      </c>
      <c r="B4238">
        <v>2008</v>
      </c>
      <c r="C4238">
        <v>1</v>
      </c>
      <c r="D4238">
        <v>7</v>
      </c>
      <c r="E4238">
        <v>1</v>
      </c>
      <c r="F4238">
        <v>1346</v>
      </c>
      <c r="G4238">
        <v>1300</v>
      </c>
      <c r="H4238">
        <v>1446</v>
      </c>
      <c r="I4238">
        <v>1400</v>
      </c>
      <c r="J4238" t="s">
        <v>36</v>
      </c>
      <c r="K4238">
        <v>718</v>
      </c>
      <c r="L4238" t="s">
        <v>53</v>
      </c>
      <c r="M4238">
        <v>60</v>
      </c>
      <c r="N4238">
        <v>60</v>
      </c>
      <c r="O4238">
        <v>36</v>
      </c>
      <c r="P4238">
        <v>46</v>
      </c>
      <c r="Q4238">
        <v>46</v>
      </c>
      <c r="R4238" t="s">
        <v>66</v>
      </c>
      <c r="S4238" t="s">
        <v>51</v>
      </c>
      <c r="T4238">
        <v>178</v>
      </c>
      <c r="U4238">
        <v>9</v>
      </c>
      <c r="V4238">
        <v>15</v>
      </c>
      <c r="W4238">
        <v>0</v>
      </c>
      <c r="X4238" t="s">
        <v>40</v>
      </c>
      <c r="Y4238">
        <v>0</v>
      </c>
      <c r="Z4238">
        <v>44</v>
      </c>
      <c r="AA4238">
        <v>0</v>
      </c>
      <c r="AB4238">
        <v>0</v>
      </c>
      <c r="AC4238">
        <v>0</v>
      </c>
      <c r="AD4238">
        <v>2</v>
      </c>
    </row>
    <row r="4239" spans="1:30" x14ac:dyDescent="0.25">
      <c r="A4239">
        <v>0.57802346900000001</v>
      </c>
      <c r="B4239">
        <v>2008</v>
      </c>
      <c r="C4239">
        <v>1</v>
      </c>
      <c r="D4239">
        <v>3</v>
      </c>
      <c r="E4239">
        <v>4</v>
      </c>
      <c r="F4239">
        <v>926</v>
      </c>
      <c r="G4239">
        <v>915</v>
      </c>
      <c r="H4239">
        <v>1129</v>
      </c>
      <c r="I4239">
        <v>1120</v>
      </c>
      <c r="J4239" t="s">
        <v>36</v>
      </c>
      <c r="K4239">
        <v>3598</v>
      </c>
      <c r="L4239" t="s">
        <v>220</v>
      </c>
      <c r="M4239">
        <v>63</v>
      </c>
      <c r="N4239">
        <v>65</v>
      </c>
      <c r="O4239">
        <v>44</v>
      </c>
      <c r="P4239">
        <v>9</v>
      </c>
      <c r="Q4239">
        <v>11</v>
      </c>
      <c r="R4239" t="s">
        <v>49</v>
      </c>
      <c r="S4239" t="s">
        <v>56</v>
      </c>
      <c r="T4239">
        <v>256</v>
      </c>
      <c r="U4239">
        <v>5</v>
      </c>
      <c r="V4239">
        <v>14</v>
      </c>
      <c r="W4239">
        <v>0</v>
      </c>
      <c r="X4239" t="s">
        <v>40</v>
      </c>
      <c r="Y4239">
        <v>0</v>
      </c>
    </row>
    <row r="4240" spans="1:30" x14ac:dyDescent="0.25">
      <c r="A4240">
        <v>0.57791522299999998</v>
      </c>
      <c r="B4240">
        <v>2008</v>
      </c>
      <c r="C4240">
        <v>1</v>
      </c>
      <c r="D4240">
        <v>4</v>
      </c>
      <c r="E4240">
        <v>5</v>
      </c>
      <c r="F4240">
        <v>2212</v>
      </c>
      <c r="G4240">
        <v>2135</v>
      </c>
      <c r="H4240">
        <v>54</v>
      </c>
      <c r="I4240">
        <v>25</v>
      </c>
      <c r="J4240" t="s">
        <v>36</v>
      </c>
      <c r="K4240">
        <v>3927</v>
      </c>
      <c r="L4240" t="s">
        <v>218</v>
      </c>
      <c r="M4240">
        <v>102</v>
      </c>
      <c r="N4240">
        <v>110</v>
      </c>
      <c r="O4240">
        <v>86</v>
      </c>
      <c r="P4240">
        <v>29</v>
      </c>
      <c r="Q4240">
        <v>37</v>
      </c>
      <c r="R4240" t="s">
        <v>54</v>
      </c>
      <c r="S4240" t="s">
        <v>96</v>
      </c>
      <c r="T4240">
        <v>668</v>
      </c>
      <c r="U4240">
        <v>4</v>
      </c>
      <c r="V4240">
        <v>12</v>
      </c>
      <c r="W4240">
        <v>0</v>
      </c>
      <c r="X4240" t="s">
        <v>40</v>
      </c>
      <c r="Y4240">
        <v>0</v>
      </c>
      <c r="Z4240">
        <v>20</v>
      </c>
      <c r="AA4240">
        <v>0</v>
      </c>
      <c r="AB4240">
        <v>0</v>
      </c>
      <c r="AC4240">
        <v>0</v>
      </c>
      <c r="AD4240">
        <v>9</v>
      </c>
    </row>
    <row r="4241" spans="1:30" x14ac:dyDescent="0.25">
      <c r="A4241">
        <v>0.57788695199999995</v>
      </c>
      <c r="B4241">
        <v>2008</v>
      </c>
      <c r="C4241">
        <v>1</v>
      </c>
      <c r="D4241">
        <v>3</v>
      </c>
      <c r="E4241">
        <v>4</v>
      </c>
      <c r="F4241">
        <v>1204</v>
      </c>
      <c r="G4241">
        <v>1150</v>
      </c>
      <c r="H4241">
        <v>1407</v>
      </c>
      <c r="I4241">
        <v>1405</v>
      </c>
      <c r="J4241" t="s">
        <v>36</v>
      </c>
      <c r="K4241">
        <v>463</v>
      </c>
      <c r="L4241" t="s">
        <v>287</v>
      </c>
      <c r="M4241">
        <v>63</v>
      </c>
      <c r="N4241">
        <v>75</v>
      </c>
      <c r="O4241">
        <v>53</v>
      </c>
      <c r="P4241">
        <v>2</v>
      </c>
      <c r="Q4241">
        <v>14</v>
      </c>
      <c r="R4241" t="s">
        <v>157</v>
      </c>
      <c r="S4241" t="s">
        <v>56</v>
      </c>
      <c r="T4241">
        <v>370</v>
      </c>
      <c r="U4241">
        <v>3</v>
      </c>
      <c r="V4241">
        <v>7</v>
      </c>
      <c r="W4241">
        <v>0</v>
      </c>
      <c r="X4241" t="s">
        <v>40</v>
      </c>
      <c r="Y4241">
        <v>0</v>
      </c>
    </row>
    <row r="4242" spans="1:30" x14ac:dyDescent="0.25">
      <c r="A4242">
        <v>0.577750914</v>
      </c>
      <c r="B4242">
        <v>2008</v>
      </c>
      <c r="C4242">
        <v>1</v>
      </c>
      <c r="D4242">
        <v>5</v>
      </c>
      <c r="E4242">
        <v>6</v>
      </c>
      <c r="F4242">
        <v>648</v>
      </c>
      <c r="G4242">
        <v>635</v>
      </c>
      <c r="H4242">
        <v>928</v>
      </c>
      <c r="I4242">
        <v>935</v>
      </c>
      <c r="J4242" t="s">
        <v>36</v>
      </c>
      <c r="K4242">
        <v>3928</v>
      </c>
      <c r="L4242" t="s">
        <v>205</v>
      </c>
      <c r="M4242">
        <v>160</v>
      </c>
      <c r="N4242">
        <v>180</v>
      </c>
      <c r="O4242">
        <v>150</v>
      </c>
      <c r="P4242">
        <v>-7</v>
      </c>
      <c r="Q4242">
        <v>13</v>
      </c>
      <c r="R4242" t="s">
        <v>60</v>
      </c>
      <c r="S4242" t="s">
        <v>39</v>
      </c>
      <c r="T4242">
        <v>1034</v>
      </c>
      <c r="U4242">
        <v>4</v>
      </c>
      <c r="V4242">
        <v>6</v>
      </c>
      <c r="W4242">
        <v>0</v>
      </c>
      <c r="X4242" t="s">
        <v>40</v>
      </c>
      <c r="Y4242">
        <v>0</v>
      </c>
    </row>
    <row r="4243" spans="1:30" x14ac:dyDescent="0.25">
      <c r="A4243">
        <v>0.57769248200000001</v>
      </c>
      <c r="B4243">
        <v>2008</v>
      </c>
      <c r="C4243">
        <v>1</v>
      </c>
      <c r="D4243">
        <v>6</v>
      </c>
      <c r="E4243">
        <v>7</v>
      </c>
      <c r="F4243">
        <v>1627</v>
      </c>
      <c r="G4243">
        <v>1610</v>
      </c>
      <c r="H4243">
        <v>2023</v>
      </c>
      <c r="I4243">
        <v>2030</v>
      </c>
      <c r="J4243" t="s">
        <v>36</v>
      </c>
      <c r="K4243">
        <v>1929</v>
      </c>
      <c r="L4243" t="s">
        <v>223</v>
      </c>
      <c r="M4243">
        <v>176</v>
      </c>
      <c r="N4243">
        <v>200</v>
      </c>
      <c r="O4243">
        <v>157</v>
      </c>
      <c r="P4243">
        <v>-7</v>
      </c>
      <c r="Q4243">
        <v>17</v>
      </c>
      <c r="R4243" t="s">
        <v>56</v>
      </c>
      <c r="S4243" t="s">
        <v>54</v>
      </c>
      <c r="T4243">
        <v>1444</v>
      </c>
      <c r="U4243">
        <v>13</v>
      </c>
      <c r="V4243">
        <v>6</v>
      </c>
      <c r="W4243">
        <v>0</v>
      </c>
      <c r="X4243" t="s">
        <v>40</v>
      </c>
      <c r="Y4243">
        <v>0</v>
      </c>
    </row>
    <row r="4244" spans="1:30" x14ac:dyDescent="0.25">
      <c r="A4244">
        <v>0.57715056899999995</v>
      </c>
      <c r="B4244">
        <v>2008</v>
      </c>
      <c r="C4244">
        <v>1</v>
      </c>
      <c r="D4244">
        <v>10</v>
      </c>
      <c r="E4244">
        <v>4</v>
      </c>
      <c r="F4244">
        <v>2153</v>
      </c>
      <c r="G4244">
        <v>2020</v>
      </c>
      <c r="H4244">
        <v>2245</v>
      </c>
      <c r="I4244">
        <v>2115</v>
      </c>
      <c r="J4244" t="s">
        <v>36</v>
      </c>
      <c r="K4244">
        <v>1230</v>
      </c>
      <c r="L4244" t="s">
        <v>237</v>
      </c>
      <c r="M4244">
        <v>52</v>
      </c>
      <c r="N4244">
        <v>55</v>
      </c>
      <c r="O4244">
        <v>40</v>
      </c>
      <c r="P4244">
        <v>90</v>
      </c>
      <c r="Q4244">
        <v>93</v>
      </c>
      <c r="R4244" t="s">
        <v>169</v>
      </c>
      <c r="S4244" t="s">
        <v>280</v>
      </c>
      <c r="T4244">
        <v>237</v>
      </c>
      <c r="U4244">
        <v>3</v>
      </c>
      <c r="V4244">
        <v>9</v>
      </c>
      <c r="W4244">
        <v>0</v>
      </c>
      <c r="X4244" t="s">
        <v>40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90</v>
      </c>
    </row>
    <row r="4245" spans="1:30" x14ac:dyDescent="0.25">
      <c r="A4245">
        <v>0.57708769500000001</v>
      </c>
      <c r="B4245">
        <v>2008</v>
      </c>
      <c r="C4245">
        <v>1</v>
      </c>
      <c r="D4245">
        <v>7</v>
      </c>
      <c r="E4245">
        <v>1</v>
      </c>
      <c r="F4245">
        <v>2124</v>
      </c>
      <c r="G4245">
        <v>2045</v>
      </c>
      <c r="H4245">
        <v>2220</v>
      </c>
      <c r="I4245">
        <v>2150</v>
      </c>
      <c r="J4245" t="s">
        <v>36</v>
      </c>
      <c r="K4245">
        <v>3657</v>
      </c>
      <c r="L4245" t="s">
        <v>381</v>
      </c>
      <c r="M4245">
        <v>56</v>
      </c>
      <c r="N4245">
        <v>65</v>
      </c>
      <c r="O4245">
        <v>47</v>
      </c>
      <c r="P4245">
        <v>30</v>
      </c>
      <c r="Q4245">
        <v>39</v>
      </c>
      <c r="R4245" t="s">
        <v>44</v>
      </c>
      <c r="S4245" t="s">
        <v>107</v>
      </c>
      <c r="T4245">
        <v>288</v>
      </c>
      <c r="U4245">
        <v>2</v>
      </c>
      <c r="V4245">
        <v>7</v>
      </c>
      <c r="W4245">
        <v>0</v>
      </c>
      <c r="X4245" t="s">
        <v>40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30</v>
      </c>
    </row>
    <row r="4246" spans="1:30" x14ac:dyDescent="0.25">
      <c r="A4246">
        <v>0.57708393700000005</v>
      </c>
      <c r="B4246">
        <v>2008</v>
      </c>
      <c r="C4246">
        <v>1</v>
      </c>
      <c r="D4246">
        <v>5</v>
      </c>
      <c r="E4246">
        <v>6</v>
      </c>
      <c r="F4246">
        <v>2005</v>
      </c>
      <c r="G4246">
        <v>1845</v>
      </c>
      <c r="H4246">
        <v>44</v>
      </c>
      <c r="I4246">
        <v>2345</v>
      </c>
      <c r="J4246" t="s">
        <v>36</v>
      </c>
      <c r="K4246">
        <v>931</v>
      </c>
      <c r="L4246" t="s">
        <v>232</v>
      </c>
      <c r="M4246">
        <v>159</v>
      </c>
      <c r="N4246">
        <v>180</v>
      </c>
      <c r="O4246">
        <v>147</v>
      </c>
      <c r="P4246">
        <v>59</v>
      </c>
      <c r="Q4246">
        <v>80</v>
      </c>
      <c r="R4246" t="s">
        <v>236</v>
      </c>
      <c r="S4246" t="s">
        <v>169</v>
      </c>
      <c r="T4246">
        <v>1333</v>
      </c>
      <c r="U4246">
        <v>4</v>
      </c>
      <c r="V4246">
        <v>8</v>
      </c>
      <c r="W4246">
        <v>0</v>
      </c>
      <c r="X4246" t="s">
        <v>40</v>
      </c>
      <c r="Y4246">
        <v>0</v>
      </c>
      <c r="Z4246">
        <v>7</v>
      </c>
      <c r="AA4246">
        <v>0</v>
      </c>
      <c r="AB4246">
        <v>0</v>
      </c>
      <c r="AC4246">
        <v>0</v>
      </c>
      <c r="AD4246">
        <v>52</v>
      </c>
    </row>
    <row r="4247" spans="1:30" x14ac:dyDescent="0.25">
      <c r="A4247">
        <v>0.57703766499999998</v>
      </c>
      <c r="B4247">
        <v>2008</v>
      </c>
      <c r="C4247">
        <v>1</v>
      </c>
      <c r="D4247">
        <v>3</v>
      </c>
      <c r="E4247">
        <v>4</v>
      </c>
      <c r="F4247">
        <v>1247</v>
      </c>
      <c r="G4247">
        <v>1210</v>
      </c>
      <c r="H4247">
        <v>1358</v>
      </c>
      <c r="I4247">
        <v>1325</v>
      </c>
      <c r="J4247" t="s">
        <v>36</v>
      </c>
      <c r="K4247">
        <v>813</v>
      </c>
      <c r="L4247" t="s">
        <v>191</v>
      </c>
      <c r="M4247">
        <v>71</v>
      </c>
      <c r="N4247">
        <v>75</v>
      </c>
      <c r="O4247">
        <v>60</v>
      </c>
      <c r="P4247">
        <v>33</v>
      </c>
      <c r="Q4247">
        <v>37</v>
      </c>
      <c r="R4247" t="s">
        <v>54</v>
      </c>
      <c r="S4247" t="s">
        <v>92</v>
      </c>
      <c r="T4247">
        <v>395</v>
      </c>
      <c r="U4247">
        <v>5</v>
      </c>
      <c r="V4247">
        <v>6</v>
      </c>
      <c r="W4247">
        <v>0</v>
      </c>
      <c r="X4247" t="s">
        <v>40</v>
      </c>
      <c r="Y4247">
        <v>0</v>
      </c>
      <c r="Z4247">
        <v>14</v>
      </c>
      <c r="AA4247">
        <v>0</v>
      </c>
      <c r="AB4247">
        <v>0</v>
      </c>
      <c r="AC4247">
        <v>0</v>
      </c>
      <c r="AD4247">
        <v>19</v>
      </c>
    </row>
    <row r="4248" spans="1:30" x14ac:dyDescent="0.25">
      <c r="A4248">
        <v>0.576971762</v>
      </c>
      <c r="B4248">
        <v>2008</v>
      </c>
      <c r="C4248">
        <v>1</v>
      </c>
      <c r="D4248">
        <v>9</v>
      </c>
      <c r="E4248">
        <v>3</v>
      </c>
      <c r="F4248">
        <v>1151</v>
      </c>
      <c r="G4248">
        <v>1110</v>
      </c>
      <c r="H4248">
        <v>1250</v>
      </c>
      <c r="I4248">
        <v>1220</v>
      </c>
      <c r="J4248" t="s">
        <v>36</v>
      </c>
      <c r="K4248">
        <v>1241</v>
      </c>
      <c r="L4248" t="s">
        <v>523</v>
      </c>
      <c r="M4248">
        <v>59</v>
      </c>
      <c r="N4248">
        <v>70</v>
      </c>
      <c r="O4248">
        <v>41</v>
      </c>
      <c r="P4248">
        <v>30</v>
      </c>
      <c r="Q4248">
        <v>41</v>
      </c>
      <c r="R4248" t="s">
        <v>56</v>
      </c>
      <c r="S4248" t="s">
        <v>102</v>
      </c>
      <c r="T4248">
        <v>328</v>
      </c>
      <c r="U4248">
        <v>3</v>
      </c>
      <c r="V4248">
        <v>15</v>
      </c>
      <c r="W4248">
        <v>0</v>
      </c>
      <c r="X4248" t="s">
        <v>40</v>
      </c>
      <c r="Y4248">
        <v>0</v>
      </c>
      <c r="Z4248">
        <v>30</v>
      </c>
      <c r="AA4248">
        <v>0</v>
      </c>
      <c r="AB4248">
        <v>0</v>
      </c>
      <c r="AC4248">
        <v>0</v>
      </c>
      <c r="AD4248">
        <v>0</v>
      </c>
    </row>
    <row r="4249" spans="1:30" x14ac:dyDescent="0.25">
      <c r="A4249">
        <v>0.57691309700000004</v>
      </c>
      <c r="B4249">
        <v>2008</v>
      </c>
      <c r="C4249">
        <v>1</v>
      </c>
      <c r="D4249">
        <v>4</v>
      </c>
      <c r="E4249">
        <v>5</v>
      </c>
      <c r="F4249">
        <v>1950</v>
      </c>
      <c r="G4249">
        <v>1930</v>
      </c>
      <c r="H4249">
        <v>2056</v>
      </c>
      <c r="I4249">
        <v>2035</v>
      </c>
      <c r="J4249" t="s">
        <v>36</v>
      </c>
      <c r="K4249">
        <v>2732</v>
      </c>
      <c r="L4249" t="s">
        <v>503</v>
      </c>
      <c r="M4249">
        <v>66</v>
      </c>
      <c r="N4249">
        <v>65</v>
      </c>
      <c r="O4249">
        <v>51</v>
      </c>
      <c r="P4249">
        <v>21</v>
      </c>
      <c r="Q4249">
        <v>20</v>
      </c>
      <c r="R4249" t="s">
        <v>187</v>
      </c>
      <c r="S4249" t="s">
        <v>124</v>
      </c>
      <c r="T4249">
        <v>325</v>
      </c>
      <c r="U4249">
        <v>2</v>
      </c>
      <c r="V4249">
        <v>13</v>
      </c>
      <c r="W4249">
        <v>0</v>
      </c>
      <c r="X4249" t="s">
        <v>40</v>
      </c>
      <c r="Y4249">
        <v>0</v>
      </c>
      <c r="Z4249">
        <v>0</v>
      </c>
      <c r="AA4249">
        <v>0</v>
      </c>
      <c r="AB4249">
        <v>1</v>
      </c>
      <c r="AC4249">
        <v>0</v>
      </c>
      <c r="AD4249">
        <v>20</v>
      </c>
    </row>
    <row r="4250" spans="1:30" x14ac:dyDescent="0.25">
      <c r="A4250">
        <v>0.57688673099999999</v>
      </c>
      <c r="B4250">
        <v>2008</v>
      </c>
      <c r="C4250">
        <v>1</v>
      </c>
      <c r="D4250">
        <v>6</v>
      </c>
      <c r="E4250">
        <v>7</v>
      </c>
      <c r="F4250">
        <v>1412</v>
      </c>
      <c r="G4250">
        <v>1330</v>
      </c>
      <c r="H4250">
        <v>1543</v>
      </c>
      <c r="I4250">
        <v>1455</v>
      </c>
      <c r="J4250" t="s">
        <v>36</v>
      </c>
      <c r="K4250">
        <v>78</v>
      </c>
      <c r="L4250" t="s">
        <v>408</v>
      </c>
      <c r="M4250">
        <v>91</v>
      </c>
      <c r="N4250">
        <v>85</v>
      </c>
      <c r="O4250">
        <v>78</v>
      </c>
      <c r="P4250">
        <v>48</v>
      </c>
      <c r="Q4250">
        <v>42</v>
      </c>
      <c r="R4250" t="s">
        <v>236</v>
      </c>
      <c r="S4250" t="s">
        <v>187</v>
      </c>
      <c r="T4250">
        <v>446</v>
      </c>
      <c r="U4250">
        <v>4</v>
      </c>
      <c r="V4250">
        <v>9</v>
      </c>
      <c r="W4250">
        <v>0</v>
      </c>
      <c r="X4250" t="s">
        <v>40</v>
      </c>
      <c r="Y4250">
        <v>0</v>
      </c>
      <c r="Z4250">
        <v>11</v>
      </c>
      <c r="AA4250">
        <v>0</v>
      </c>
      <c r="AB4250">
        <v>6</v>
      </c>
      <c r="AC4250">
        <v>0</v>
      </c>
      <c r="AD4250">
        <v>31</v>
      </c>
    </row>
    <row r="4251" spans="1:30" x14ac:dyDescent="0.25">
      <c r="A4251">
        <v>0.57683888000000005</v>
      </c>
      <c r="B4251">
        <v>2008</v>
      </c>
      <c r="C4251">
        <v>1</v>
      </c>
      <c r="D4251">
        <v>6</v>
      </c>
      <c r="E4251">
        <v>7</v>
      </c>
      <c r="F4251">
        <v>1027</v>
      </c>
      <c r="G4251">
        <v>1015</v>
      </c>
      <c r="H4251">
        <v>1308</v>
      </c>
      <c r="I4251">
        <v>1320</v>
      </c>
      <c r="J4251" t="s">
        <v>36</v>
      </c>
      <c r="K4251">
        <v>221</v>
      </c>
      <c r="L4251" t="s">
        <v>67</v>
      </c>
      <c r="M4251">
        <v>281</v>
      </c>
      <c r="N4251">
        <v>305</v>
      </c>
      <c r="O4251">
        <v>270</v>
      </c>
      <c r="P4251">
        <v>-12</v>
      </c>
      <c r="Q4251">
        <v>12</v>
      </c>
      <c r="R4251" t="s">
        <v>227</v>
      </c>
      <c r="S4251" t="s">
        <v>56</v>
      </c>
      <c r="T4251">
        <v>1891</v>
      </c>
      <c r="U4251">
        <v>6</v>
      </c>
      <c r="V4251">
        <v>5</v>
      </c>
      <c r="W4251">
        <v>0</v>
      </c>
      <c r="X4251" t="s">
        <v>40</v>
      </c>
      <c r="Y4251">
        <v>0</v>
      </c>
    </row>
    <row r="4252" spans="1:30" x14ac:dyDescent="0.25">
      <c r="A4252">
        <v>0.57680681</v>
      </c>
      <c r="B4252">
        <v>2008</v>
      </c>
      <c r="C4252">
        <v>1</v>
      </c>
      <c r="D4252">
        <v>6</v>
      </c>
      <c r="E4252">
        <v>7</v>
      </c>
      <c r="F4252">
        <v>1739</v>
      </c>
      <c r="G4252">
        <v>1540</v>
      </c>
      <c r="H4252">
        <v>1836</v>
      </c>
      <c r="I4252">
        <v>1645</v>
      </c>
      <c r="J4252" t="s">
        <v>36</v>
      </c>
      <c r="K4252">
        <v>1828</v>
      </c>
      <c r="L4252" t="s">
        <v>304</v>
      </c>
      <c r="M4252">
        <v>57</v>
      </c>
      <c r="N4252">
        <v>65</v>
      </c>
      <c r="O4252">
        <v>47</v>
      </c>
      <c r="P4252">
        <v>111</v>
      </c>
      <c r="Q4252">
        <v>119</v>
      </c>
      <c r="R4252" t="s">
        <v>122</v>
      </c>
      <c r="S4252" t="s">
        <v>44</v>
      </c>
      <c r="T4252">
        <v>281</v>
      </c>
      <c r="U4252">
        <v>2</v>
      </c>
      <c r="V4252">
        <v>8</v>
      </c>
      <c r="W4252">
        <v>0</v>
      </c>
      <c r="X4252" t="s">
        <v>40</v>
      </c>
      <c r="Y4252">
        <v>0</v>
      </c>
      <c r="Z4252">
        <v>6</v>
      </c>
      <c r="AA4252">
        <v>0</v>
      </c>
      <c r="AB4252">
        <v>0</v>
      </c>
      <c r="AC4252">
        <v>0</v>
      </c>
      <c r="AD4252">
        <v>105</v>
      </c>
    </row>
    <row r="4253" spans="1:30" x14ac:dyDescent="0.25">
      <c r="A4253">
        <v>0.57670474400000005</v>
      </c>
      <c r="B4253">
        <v>2008</v>
      </c>
      <c r="C4253">
        <v>1</v>
      </c>
      <c r="D4253">
        <v>4</v>
      </c>
      <c r="E4253">
        <v>5</v>
      </c>
      <c r="F4253">
        <v>2238</v>
      </c>
      <c r="G4253">
        <v>2155</v>
      </c>
      <c r="H4253">
        <v>2341</v>
      </c>
      <c r="I4253">
        <v>2255</v>
      </c>
      <c r="J4253" t="s">
        <v>36</v>
      </c>
      <c r="K4253">
        <v>2449</v>
      </c>
      <c r="L4253" t="s">
        <v>401</v>
      </c>
      <c r="M4253">
        <v>63</v>
      </c>
      <c r="N4253">
        <v>60</v>
      </c>
      <c r="O4253">
        <v>48</v>
      </c>
      <c r="P4253">
        <v>46</v>
      </c>
      <c r="Q4253">
        <v>43</v>
      </c>
      <c r="R4253" t="s">
        <v>49</v>
      </c>
      <c r="S4253" t="s">
        <v>236</v>
      </c>
      <c r="T4253">
        <v>258</v>
      </c>
      <c r="U4253">
        <v>3</v>
      </c>
      <c r="V4253">
        <v>12</v>
      </c>
      <c r="W4253">
        <v>0</v>
      </c>
      <c r="X4253" t="s">
        <v>40</v>
      </c>
      <c r="Y4253">
        <v>0</v>
      </c>
      <c r="Z4253">
        <v>3</v>
      </c>
      <c r="AA4253">
        <v>0</v>
      </c>
      <c r="AB4253">
        <v>3</v>
      </c>
      <c r="AC4253">
        <v>0</v>
      </c>
      <c r="AD4253">
        <v>40</v>
      </c>
    </row>
    <row r="4254" spans="1:30" x14ac:dyDescent="0.25">
      <c r="A4254">
        <v>0.57667449800000004</v>
      </c>
      <c r="B4254">
        <v>2008</v>
      </c>
      <c r="C4254">
        <v>1</v>
      </c>
      <c r="D4254">
        <v>7</v>
      </c>
      <c r="E4254">
        <v>1</v>
      </c>
      <c r="F4254">
        <v>1253</v>
      </c>
      <c r="G4254">
        <v>1235</v>
      </c>
      <c r="H4254">
        <v>1551</v>
      </c>
      <c r="I4254">
        <v>1540</v>
      </c>
      <c r="J4254" t="s">
        <v>36</v>
      </c>
      <c r="K4254">
        <v>2974</v>
      </c>
      <c r="L4254" t="s">
        <v>178</v>
      </c>
      <c r="M4254">
        <v>118</v>
      </c>
      <c r="N4254">
        <v>125</v>
      </c>
      <c r="O4254">
        <v>102</v>
      </c>
      <c r="P4254">
        <v>11</v>
      </c>
      <c r="Q4254">
        <v>18</v>
      </c>
      <c r="R4254" t="s">
        <v>54</v>
      </c>
      <c r="S4254" t="s">
        <v>225</v>
      </c>
      <c r="T4254">
        <v>842</v>
      </c>
      <c r="U4254">
        <v>5</v>
      </c>
      <c r="V4254">
        <v>11</v>
      </c>
      <c r="W4254">
        <v>0</v>
      </c>
      <c r="X4254" t="s">
        <v>40</v>
      </c>
      <c r="Y4254">
        <v>0</v>
      </c>
    </row>
    <row r="4255" spans="1:30" x14ac:dyDescent="0.25">
      <c r="A4255">
        <v>0.57662915699999995</v>
      </c>
      <c r="B4255">
        <v>2008</v>
      </c>
      <c r="C4255">
        <v>1</v>
      </c>
      <c r="D4255">
        <v>3</v>
      </c>
      <c r="E4255">
        <v>4</v>
      </c>
      <c r="F4255">
        <v>1824</v>
      </c>
      <c r="G4255">
        <v>1715</v>
      </c>
      <c r="H4255">
        <v>117</v>
      </c>
      <c r="I4255">
        <v>25</v>
      </c>
      <c r="J4255" t="s">
        <v>36</v>
      </c>
      <c r="K4255">
        <v>2383</v>
      </c>
      <c r="L4255" t="s">
        <v>121</v>
      </c>
      <c r="M4255">
        <v>233</v>
      </c>
      <c r="N4255">
        <v>250</v>
      </c>
      <c r="O4255">
        <v>221</v>
      </c>
      <c r="P4255">
        <v>52</v>
      </c>
      <c r="Q4255">
        <v>69</v>
      </c>
      <c r="R4255" t="s">
        <v>49</v>
      </c>
      <c r="S4255" t="s">
        <v>122</v>
      </c>
      <c r="T4255">
        <v>1987</v>
      </c>
      <c r="U4255">
        <v>2</v>
      </c>
      <c r="V4255">
        <v>10</v>
      </c>
      <c r="W4255">
        <v>0</v>
      </c>
      <c r="X4255" t="s">
        <v>40</v>
      </c>
      <c r="Y4255">
        <v>0</v>
      </c>
      <c r="Z4255">
        <v>48</v>
      </c>
      <c r="AA4255">
        <v>0</v>
      </c>
      <c r="AB4255">
        <v>0</v>
      </c>
      <c r="AC4255">
        <v>0</v>
      </c>
      <c r="AD4255">
        <v>4</v>
      </c>
    </row>
    <row r="4256" spans="1:30" x14ac:dyDescent="0.25">
      <c r="A4256">
        <v>0.57660962999999998</v>
      </c>
      <c r="B4256">
        <v>2008</v>
      </c>
      <c r="C4256">
        <v>1</v>
      </c>
      <c r="D4256">
        <v>4</v>
      </c>
      <c r="E4256">
        <v>5</v>
      </c>
      <c r="F4256">
        <v>1901</v>
      </c>
      <c r="G4256">
        <v>1800</v>
      </c>
      <c r="H4256">
        <v>2014</v>
      </c>
      <c r="I4256">
        <v>1915</v>
      </c>
      <c r="J4256" t="s">
        <v>36</v>
      </c>
      <c r="K4256">
        <v>3394</v>
      </c>
      <c r="L4256" t="s">
        <v>377</v>
      </c>
      <c r="M4256">
        <v>73</v>
      </c>
      <c r="N4256">
        <v>75</v>
      </c>
      <c r="O4256">
        <v>53</v>
      </c>
      <c r="P4256">
        <v>59</v>
      </c>
      <c r="Q4256">
        <v>61</v>
      </c>
      <c r="R4256" t="s">
        <v>187</v>
      </c>
      <c r="S4256" t="s">
        <v>157</v>
      </c>
      <c r="T4256">
        <v>337</v>
      </c>
      <c r="U4256">
        <v>5</v>
      </c>
      <c r="V4256">
        <v>15</v>
      </c>
      <c r="W4256">
        <v>0</v>
      </c>
      <c r="X4256" t="s">
        <v>40</v>
      </c>
      <c r="Y4256">
        <v>0</v>
      </c>
      <c r="Z4256">
        <v>0</v>
      </c>
      <c r="AA4256">
        <v>0</v>
      </c>
      <c r="AB4256">
        <v>59</v>
      </c>
      <c r="AC4256">
        <v>0</v>
      </c>
      <c r="AD4256">
        <v>0</v>
      </c>
    </row>
    <row r="4257" spans="1:30" x14ac:dyDescent="0.25">
      <c r="A4257">
        <v>0.57652970800000003</v>
      </c>
      <c r="B4257">
        <v>2008</v>
      </c>
      <c r="C4257">
        <v>1</v>
      </c>
      <c r="D4257">
        <v>4</v>
      </c>
      <c r="E4257">
        <v>5</v>
      </c>
      <c r="F4257">
        <v>934</v>
      </c>
      <c r="G4257">
        <v>920</v>
      </c>
      <c r="H4257">
        <v>1132</v>
      </c>
      <c r="I4257">
        <v>1115</v>
      </c>
      <c r="J4257" t="s">
        <v>36</v>
      </c>
      <c r="K4257">
        <v>1481</v>
      </c>
      <c r="L4257" t="s">
        <v>533</v>
      </c>
      <c r="M4257">
        <v>178</v>
      </c>
      <c r="N4257">
        <v>175</v>
      </c>
      <c r="O4257">
        <v>156</v>
      </c>
      <c r="P4257">
        <v>17</v>
      </c>
      <c r="Q4257">
        <v>14</v>
      </c>
      <c r="R4257" t="s">
        <v>86</v>
      </c>
      <c r="S4257" t="s">
        <v>56</v>
      </c>
      <c r="T4257">
        <v>1020</v>
      </c>
      <c r="U4257">
        <v>13</v>
      </c>
      <c r="V4257">
        <v>9</v>
      </c>
      <c r="W4257">
        <v>0</v>
      </c>
      <c r="X4257" t="s">
        <v>40</v>
      </c>
      <c r="Y4257">
        <v>0</v>
      </c>
      <c r="Z4257">
        <v>11</v>
      </c>
      <c r="AA4257">
        <v>0</v>
      </c>
      <c r="AB4257">
        <v>3</v>
      </c>
      <c r="AC4257">
        <v>0</v>
      </c>
      <c r="AD4257">
        <v>3</v>
      </c>
    </row>
    <row r="4258" spans="1:30" x14ac:dyDescent="0.25">
      <c r="A4258">
        <v>0.57649775299999995</v>
      </c>
      <c r="B4258">
        <v>2008</v>
      </c>
      <c r="C4258">
        <v>1</v>
      </c>
      <c r="D4258">
        <v>10</v>
      </c>
      <c r="E4258">
        <v>4</v>
      </c>
      <c r="F4258">
        <v>1841</v>
      </c>
      <c r="G4258">
        <v>1825</v>
      </c>
      <c r="H4258">
        <v>2102</v>
      </c>
      <c r="I4258">
        <v>2055</v>
      </c>
      <c r="J4258" t="s">
        <v>36</v>
      </c>
      <c r="K4258">
        <v>1568</v>
      </c>
      <c r="L4258" t="s">
        <v>261</v>
      </c>
      <c r="M4258">
        <v>81</v>
      </c>
      <c r="N4258">
        <v>90</v>
      </c>
      <c r="O4258">
        <v>68</v>
      </c>
      <c r="P4258">
        <v>7</v>
      </c>
      <c r="Q4258">
        <v>16</v>
      </c>
      <c r="R4258" t="s">
        <v>140</v>
      </c>
      <c r="S4258" t="s">
        <v>169</v>
      </c>
      <c r="T4258">
        <v>533</v>
      </c>
      <c r="U4258">
        <v>4</v>
      </c>
      <c r="V4258">
        <v>9</v>
      </c>
      <c r="W4258">
        <v>0</v>
      </c>
      <c r="X4258" t="s">
        <v>40</v>
      </c>
      <c r="Y4258">
        <v>0</v>
      </c>
    </row>
    <row r="4259" spans="1:30" x14ac:dyDescent="0.25">
      <c r="A4259">
        <v>0.57629856199999996</v>
      </c>
      <c r="B4259">
        <v>2008</v>
      </c>
      <c r="C4259">
        <v>1</v>
      </c>
      <c r="D4259">
        <v>4</v>
      </c>
      <c r="E4259">
        <v>5</v>
      </c>
      <c r="F4259">
        <v>1650</v>
      </c>
      <c r="G4259">
        <v>1635</v>
      </c>
      <c r="H4259">
        <v>1843</v>
      </c>
      <c r="I4259">
        <v>1835</v>
      </c>
      <c r="J4259" t="s">
        <v>36</v>
      </c>
      <c r="K4259">
        <v>1254</v>
      </c>
      <c r="L4259" t="s">
        <v>490</v>
      </c>
      <c r="M4259">
        <v>233</v>
      </c>
      <c r="N4259">
        <v>240</v>
      </c>
      <c r="O4259">
        <v>218</v>
      </c>
      <c r="P4259">
        <v>8</v>
      </c>
      <c r="Q4259">
        <v>15</v>
      </c>
      <c r="R4259" t="s">
        <v>186</v>
      </c>
      <c r="S4259" t="s">
        <v>49</v>
      </c>
      <c r="T4259">
        <v>1501</v>
      </c>
      <c r="U4259">
        <v>6</v>
      </c>
      <c r="V4259">
        <v>9</v>
      </c>
      <c r="W4259">
        <v>0</v>
      </c>
      <c r="X4259" t="s">
        <v>40</v>
      </c>
      <c r="Y4259">
        <v>0</v>
      </c>
    </row>
    <row r="4260" spans="1:30" x14ac:dyDescent="0.25">
      <c r="A4260">
        <v>0.57596627499999997</v>
      </c>
      <c r="B4260">
        <v>2008</v>
      </c>
      <c r="C4260">
        <v>1</v>
      </c>
      <c r="D4260">
        <v>6</v>
      </c>
      <c r="E4260">
        <v>7</v>
      </c>
      <c r="F4260">
        <v>939</v>
      </c>
      <c r="G4260">
        <v>930</v>
      </c>
      <c r="H4260">
        <v>1503</v>
      </c>
      <c r="I4260">
        <v>1510</v>
      </c>
      <c r="J4260" t="s">
        <v>36</v>
      </c>
      <c r="K4260">
        <v>764</v>
      </c>
      <c r="L4260" t="s">
        <v>460</v>
      </c>
      <c r="M4260">
        <v>204</v>
      </c>
      <c r="N4260">
        <v>220</v>
      </c>
      <c r="O4260">
        <v>190</v>
      </c>
      <c r="P4260">
        <v>-7</v>
      </c>
      <c r="Q4260">
        <v>9</v>
      </c>
      <c r="R4260" t="s">
        <v>236</v>
      </c>
      <c r="S4260" t="s">
        <v>92</v>
      </c>
      <c r="T4260">
        <v>1751</v>
      </c>
      <c r="U4260">
        <v>3</v>
      </c>
      <c r="V4260">
        <v>11</v>
      </c>
      <c r="W4260">
        <v>0</v>
      </c>
      <c r="X4260" t="s">
        <v>40</v>
      </c>
      <c r="Y4260">
        <v>0</v>
      </c>
    </row>
    <row r="4261" spans="1:30" x14ac:dyDescent="0.25">
      <c r="A4261">
        <v>0.57589654099999998</v>
      </c>
      <c r="B4261">
        <v>2008</v>
      </c>
      <c r="C4261">
        <v>1</v>
      </c>
      <c r="D4261">
        <v>9</v>
      </c>
      <c r="E4261">
        <v>3</v>
      </c>
      <c r="F4261">
        <v>1106</v>
      </c>
      <c r="G4261">
        <v>1025</v>
      </c>
      <c r="H4261">
        <v>1212</v>
      </c>
      <c r="I4261">
        <v>1140</v>
      </c>
      <c r="J4261" t="s">
        <v>36</v>
      </c>
      <c r="K4261">
        <v>1194</v>
      </c>
      <c r="L4261" t="s">
        <v>98</v>
      </c>
      <c r="M4261">
        <v>66</v>
      </c>
      <c r="N4261">
        <v>75</v>
      </c>
      <c r="O4261">
        <v>58</v>
      </c>
      <c r="P4261">
        <v>32</v>
      </c>
      <c r="Q4261">
        <v>41</v>
      </c>
      <c r="R4261" t="s">
        <v>344</v>
      </c>
      <c r="S4261" t="s">
        <v>186</v>
      </c>
      <c r="T4261">
        <v>437</v>
      </c>
      <c r="U4261">
        <v>2</v>
      </c>
      <c r="V4261">
        <v>6</v>
      </c>
      <c r="W4261">
        <v>0</v>
      </c>
      <c r="X4261" t="s">
        <v>40</v>
      </c>
      <c r="Y4261">
        <v>0</v>
      </c>
      <c r="Z4261">
        <v>32</v>
      </c>
      <c r="AA4261">
        <v>0</v>
      </c>
      <c r="AB4261">
        <v>0</v>
      </c>
      <c r="AC4261">
        <v>0</v>
      </c>
      <c r="AD4261">
        <v>0</v>
      </c>
    </row>
    <row r="4262" spans="1:30" x14ac:dyDescent="0.25">
      <c r="A4262">
        <v>0.57575964199999996</v>
      </c>
      <c r="B4262">
        <v>2008</v>
      </c>
      <c r="C4262">
        <v>1</v>
      </c>
      <c r="D4262">
        <v>5</v>
      </c>
      <c r="E4262">
        <v>6</v>
      </c>
      <c r="F4262">
        <v>1942</v>
      </c>
      <c r="G4262">
        <v>1855</v>
      </c>
      <c r="H4262">
        <v>2101</v>
      </c>
      <c r="I4262">
        <v>2015</v>
      </c>
      <c r="J4262" t="s">
        <v>36</v>
      </c>
      <c r="K4262">
        <v>816</v>
      </c>
      <c r="L4262" t="s">
        <v>263</v>
      </c>
      <c r="M4262">
        <v>79</v>
      </c>
      <c r="N4262">
        <v>80</v>
      </c>
      <c r="O4262">
        <v>63</v>
      </c>
      <c r="P4262">
        <v>46</v>
      </c>
      <c r="Q4262">
        <v>47</v>
      </c>
      <c r="R4262" t="s">
        <v>49</v>
      </c>
      <c r="S4262" t="s">
        <v>230</v>
      </c>
      <c r="T4262">
        <v>345</v>
      </c>
      <c r="U4262">
        <v>7</v>
      </c>
      <c r="V4262">
        <v>9</v>
      </c>
      <c r="W4262">
        <v>0</v>
      </c>
      <c r="X4262" t="s">
        <v>40</v>
      </c>
      <c r="Y4262">
        <v>0</v>
      </c>
      <c r="Z4262">
        <v>28</v>
      </c>
      <c r="AA4262">
        <v>0</v>
      </c>
      <c r="AB4262">
        <v>0</v>
      </c>
      <c r="AC4262">
        <v>0</v>
      </c>
      <c r="AD4262">
        <v>18</v>
      </c>
    </row>
    <row r="4263" spans="1:30" x14ac:dyDescent="0.25">
      <c r="A4263">
        <v>0.57525800800000004</v>
      </c>
      <c r="B4263">
        <v>2008</v>
      </c>
      <c r="C4263">
        <v>1</v>
      </c>
      <c r="D4263">
        <v>4</v>
      </c>
      <c r="E4263">
        <v>5</v>
      </c>
      <c r="F4263">
        <v>2132</v>
      </c>
      <c r="G4263">
        <v>1910</v>
      </c>
      <c r="H4263">
        <v>2259</v>
      </c>
      <c r="I4263">
        <v>2025</v>
      </c>
      <c r="J4263" t="s">
        <v>36</v>
      </c>
      <c r="K4263">
        <v>1015</v>
      </c>
      <c r="L4263" t="s">
        <v>527</v>
      </c>
      <c r="M4263">
        <v>87</v>
      </c>
      <c r="N4263">
        <v>75</v>
      </c>
      <c r="O4263">
        <v>65</v>
      </c>
      <c r="P4263">
        <v>154</v>
      </c>
      <c r="Q4263">
        <v>142</v>
      </c>
      <c r="R4263" t="s">
        <v>157</v>
      </c>
      <c r="S4263" t="s">
        <v>270</v>
      </c>
      <c r="T4263">
        <v>373</v>
      </c>
      <c r="U4263">
        <v>4</v>
      </c>
      <c r="V4263">
        <v>18</v>
      </c>
      <c r="W4263">
        <v>0</v>
      </c>
      <c r="X4263" t="s">
        <v>40</v>
      </c>
      <c r="Y4263">
        <v>0</v>
      </c>
      <c r="Z4263">
        <v>0</v>
      </c>
      <c r="AA4263">
        <v>0</v>
      </c>
      <c r="AB4263">
        <v>39</v>
      </c>
      <c r="AC4263">
        <v>0</v>
      </c>
      <c r="AD4263">
        <v>115</v>
      </c>
    </row>
    <row r="4264" spans="1:30" x14ac:dyDescent="0.25">
      <c r="A4264">
        <v>0.57513313499999996</v>
      </c>
      <c r="B4264">
        <v>2008</v>
      </c>
      <c r="C4264">
        <v>1</v>
      </c>
      <c r="D4264">
        <v>5</v>
      </c>
      <c r="E4264">
        <v>6</v>
      </c>
      <c r="F4264">
        <v>1639</v>
      </c>
      <c r="G4264">
        <v>1630</v>
      </c>
      <c r="H4264">
        <v>1731</v>
      </c>
      <c r="I4264">
        <v>1725</v>
      </c>
      <c r="J4264" t="s">
        <v>36</v>
      </c>
      <c r="K4264">
        <v>42</v>
      </c>
      <c r="L4264" t="s">
        <v>491</v>
      </c>
      <c r="M4264">
        <v>52</v>
      </c>
      <c r="N4264">
        <v>55</v>
      </c>
      <c r="O4264">
        <v>42</v>
      </c>
      <c r="P4264">
        <v>6</v>
      </c>
      <c r="Q4264">
        <v>9</v>
      </c>
      <c r="R4264" t="s">
        <v>86</v>
      </c>
      <c r="S4264" t="s">
        <v>344</v>
      </c>
      <c r="T4264">
        <v>239</v>
      </c>
      <c r="U4264">
        <v>3</v>
      </c>
      <c r="V4264">
        <v>7</v>
      </c>
      <c r="W4264">
        <v>0</v>
      </c>
      <c r="X4264" t="s">
        <v>40</v>
      </c>
      <c r="Y4264">
        <v>0</v>
      </c>
    </row>
    <row r="4265" spans="1:30" x14ac:dyDescent="0.25">
      <c r="A4265">
        <v>0.57502758799999998</v>
      </c>
      <c r="B4265">
        <v>2008</v>
      </c>
      <c r="C4265">
        <v>1</v>
      </c>
      <c r="D4265">
        <v>5</v>
      </c>
      <c r="E4265">
        <v>6</v>
      </c>
      <c r="F4265">
        <v>1916</v>
      </c>
      <c r="G4265">
        <v>1805</v>
      </c>
      <c r="H4265">
        <v>2127</v>
      </c>
      <c r="I4265">
        <v>1955</v>
      </c>
      <c r="J4265" t="s">
        <v>36</v>
      </c>
      <c r="K4265">
        <v>1063</v>
      </c>
      <c r="L4265" t="s">
        <v>403</v>
      </c>
      <c r="M4265">
        <v>191</v>
      </c>
      <c r="N4265">
        <v>170</v>
      </c>
      <c r="O4265">
        <v>154</v>
      </c>
      <c r="P4265">
        <v>92</v>
      </c>
      <c r="Q4265">
        <v>71</v>
      </c>
      <c r="R4265" t="s">
        <v>140</v>
      </c>
      <c r="S4265" t="s">
        <v>187</v>
      </c>
      <c r="T4265">
        <v>957</v>
      </c>
      <c r="U4265">
        <v>22</v>
      </c>
      <c r="V4265">
        <v>15</v>
      </c>
      <c r="W4265">
        <v>0</v>
      </c>
      <c r="X4265" t="s">
        <v>40</v>
      </c>
      <c r="Y4265">
        <v>0</v>
      </c>
      <c r="Z4265">
        <v>2</v>
      </c>
      <c r="AA4265">
        <v>0</v>
      </c>
      <c r="AB4265">
        <v>21</v>
      </c>
      <c r="AC4265">
        <v>0</v>
      </c>
      <c r="AD4265">
        <v>69</v>
      </c>
    </row>
    <row r="4266" spans="1:30" x14ac:dyDescent="0.25">
      <c r="A4266">
        <v>0.57502619700000002</v>
      </c>
      <c r="B4266">
        <v>2008</v>
      </c>
      <c r="C4266">
        <v>1</v>
      </c>
      <c r="D4266">
        <v>3</v>
      </c>
      <c r="E4266">
        <v>4</v>
      </c>
      <c r="F4266">
        <v>1548</v>
      </c>
      <c r="G4266">
        <v>1525</v>
      </c>
      <c r="H4266">
        <v>1835</v>
      </c>
      <c r="I4266">
        <v>1810</v>
      </c>
      <c r="J4266" t="s">
        <v>36</v>
      </c>
      <c r="K4266">
        <v>3399</v>
      </c>
      <c r="L4266" t="s">
        <v>573</v>
      </c>
      <c r="M4266">
        <v>167</v>
      </c>
      <c r="N4266">
        <v>165</v>
      </c>
      <c r="O4266">
        <v>151</v>
      </c>
      <c r="P4266">
        <v>25</v>
      </c>
      <c r="Q4266">
        <v>23</v>
      </c>
      <c r="R4266" t="s">
        <v>39</v>
      </c>
      <c r="S4266" t="s">
        <v>115</v>
      </c>
      <c r="T4266">
        <v>1111</v>
      </c>
      <c r="U4266">
        <v>5</v>
      </c>
      <c r="V4266">
        <v>11</v>
      </c>
      <c r="W4266">
        <v>0</v>
      </c>
      <c r="X4266" t="s">
        <v>40</v>
      </c>
      <c r="Y4266">
        <v>0</v>
      </c>
      <c r="Z4266">
        <v>20</v>
      </c>
      <c r="AA4266">
        <v>0</v>
      </c>
      <c r="AB4266">
        <v>2</v>
      </c>
      <c r="AC4266">
        <v>0</v>
      </c>
      <c r="AD4266">
        <v>3</v>
      </c>
    </row>
    <row r="4267" spans="1:30" x14ac:dyDescent="0.25">
      <c r="A4267">
        <v>0.574961006</v>
      </c>
      <c r="B4267">
        <v>2008</v>
      </c>
      <c r="C4267">
        <v>1</v>
      </c>
      <c r="D4267">
        <v>3</v>
      </c>
      <c r="E4267">
        <v>4</v>
      </c>
      <c r="F4267">
        <v>2009</v>
      </c>
      <c r="G4267">
        <v>1910</v>
      </c>
      <c r="H4267">
        <v>2132</v>
      </c>
      <c r="I4267">
        <v>2040</v>
      </c>
      <c r="J4267" t="s">
        <v>36</v>
      </c>
      <c r="K4267">
        <v>59</v>
      </c>
      <c r="L4267" t="s">
        <v>363</v>
      </c>
      <c r="M4267">
        <v>83</v>
      </c>
      <c r="N4267">
        <v>90</v>
      </c>
      <c r="O4267">
        <v>70</v>
      </c>
      <c r="P4267">
        <v>52</v>
      </c>
      <c r="Q4267">
        <v>59</v>
      </c>
      <c r="R4267" t="s">
        <v>169</v>
      </c>
      <c r="S4267" t="s">
        <v>344</v>
      </c>
      <c r="T4267">
        <v>461</v>
      </c>
      <c r="U4267">
        <v>2</v>
      </c>
      <c r="V4267">
        <v>11</v>
      </c>
      <c r="W4267">
        <v>0</v>
      </c>
      <c r="X4267" t="s">
        <v>40</v>
      </c>
      <c r="Y4267">
        <v>0</v>
      </c>
      <c r="Z4267">
        <v>0</v>
      </c>
      <c r="AA4267">
        <v>0</v>
      </c>
      <c r="AB4267">
        <v>0</v>
      </c>
      <c r="AC4267">
        <v>0</v>
      </c>
      <c r="AD4267">
        <v>52</v>
      </c>
    </row>
    <row r="4268" spans="1:30" x14ac:dyDescent="0.25">
      <c r="A4268">
        <v>0.574715003</v>
      </c>
      <c r="B4268">
        <v>2008</v>
      </c>
      <c r="C4268">
        <v>1</v>
      </c>
      <c r="D4268">
        <v>4</v>
      </c>
      <c r="E4268">
        <v>5</v>
      </c>
      <c r="F4268">
        <v>918</v>
      </c>
      <c r="G4268">
        <v>905</v>
      </c>
      <c r="H4268">
        <v>1131</v>
      </c>
      <c r="I4268">
        <v>1110</v>
      </c>
      <c r="J4268" t="s">
        <v>36</v>
      </c>
      <c r="K4268">
        <v>86</v>
      </c>
      <c r="L4268" t="s">
        <v>275</v>
      </c>
      <c r="M4268">
        <v>133</v>
      </c>
      <c r="N4268">
        <v>125</v>
      </c>
      <c r="O4268">
        <v>114</v>
      </c>
      <c r="P4268">
        <v>21</v>
      </c>
      <c r="Q4268">
        <v>13</v>
      </c>
      <c r="R4268" t="s">
        <v>209</v>
      </c>
      <c r="S4268" t="s">
        <v>49</v>
      </c>
      <c r="T4268">
        <v>762</v>
      </c>
      <c r="U4268">
        <v>8</v>
      </c>
      <c r="V4268">
        <v>11</v>
      </c>
      <c r="W4268">
        <v>0</v>
      </c>
      <c r="X4268" t="s">
        <v>40</v>
      </c>
      <c r="Y4268">
        <v>0</v>
      </c>
      <c r="Z4268">
        <v>6</v>
      </c>
      <c r="AA4268">
        <v>0</v>
      </c>
      <c r="AB4268">
        <v>8</v>
      </c>
      <c r="AC4268">
        <v>0</v>
      </c>
      <c r="AD4268">
        <v>7</v>
      </c>
    </row>
    <row r="4269" spans="1:30" x14ac:dyDescent="0.25">
      <c r="A4269">
        <v>0.57456270700000001</v>
      </c>
      <c r="B4269">
        <v>2008</v>
      </c>
      <c r="C4269">
        <v>1</v>
      </c>
      <c r="D4269">
        <v>6</v>
      </c>
      <c r="E4269">
        <v>7</v>
      </c>
      <c r="F4269">
        <v>1436</v>
      </c>
      <c r="G4269">
        <v>1420</v>
      </c>
      <c r="H4269">
        <v>1525</v>
      </c>
      <c r="I4269">
        <v>1520</v>
      </c>
      <c r="J4269" t="s">
        <v>36</v>
      </c>
      <c r="K4269">
        <v>27</v>
      </c>
      <c r="L4269" t="s">
        <v>572</v>
      </c>
      <c r="M4269">
        <v>49</v>
      </c>
      <c r="N4269">
        <v>60</v>
      </c>
      <c r="O4269">
        <v>43</v>
      </c>
      <c r="P4269">
        <v>5</v>
      </c>
      <c r="Q4269">
        <v>16</v>
      </c>
      <c r="R4269" t="s">
        <v>86</v>
      </c>
      <c r="S4269" t="s">
        <v>569</v>
      </c>
      <c r="T4269">
        <v>276</v>
      </c>
      <c r="U4269">
        <v>2</v>
      </c>
      <c r="V4269">
        <v>4</v>
      </c>
      <c r="W4269">
        <v>0</v>
      </c>
      <c r="X4269" t="s">
        <v>40</v>
      </c>
      <c r="Y4269">
        <v>0</v>
      </c>
    </row>
    <row r="4270" spans="1:30" x14ac:dyDescent="0.25">
      <c r="A4270">
        <v>0.57448748800000005</v>
      </c>
      <c r="B4270">
        <v>2008</v>
      </c>
      <c r="C4270">
        <v>1</v>
      </c>
      <c r="D4270">
        <v>4</v>
      </c>
      <c r="E4270">
        <v>5</v>
      </c>
      <c r="F4270">
        <v>1701</v>
      </c>
      <c r="G4270">
        <v>1630</v>
      </c>
      <c r="H4270">
        <v>2006</v>
      </c>
      <c r="I4270">
        <v>1945</v>
      </c>
      <c r="J4270" t="s">
        <v>36</v>
      </c>
      <c r="K4270">
        <v>773</v>
      </c>
      <c r="L4270" t="s">
        <v>158</v>
      </c>
      <c r="M4270">
        <v>125</v>
      </c>
      <c r="N4270">
        <v>135</v>
      </c>
      <c r="O4270">
        <v>113</v>
      </c>
      <c r="P4270">
        <v>21</v>
      </c>
      <c r="Q4270">
        <v>31</v>
      </c>
      <c r="R4270" t="s">
        <v>280</v>
      </c>
      <c r="S4270" t="s">
        <v>39</v>
      </c>
      <c r="T4270">
        <v>869</v>
      </c>
      <c r="U4270">
        <v>2</v>
      </c>
      <c r="V4270">
        <v>10</v>
      </c>
      <c r="W4270">
        <v>0</v>
      </c>
      <c r="X4270" t="s">
        <v>40</v>
      </c>
      <c r="Y4270">
        <v>0</v>
      </c>
      <c r="Z4270">
        <v>0</v>
      </c>
      <c r="AA4270">
        <v>0</v>
      </c>
      <c r="AB4270">
        <v>0</v>
      </c>
      <c r="AC4270">
        <v>0</v>
      </c>
      <c r="AD4270">
        <v>21</v>
      </c>
    </row>
    <row r="4271" spans="1:30" x14ac:dyDescent="0.25">
      <c r="A4271">
        <v>0.57446962599999996</v>
      </c>
      <c r="B4271">
        <v>2008</v>
      </c>
      <c r="C4271">
        <v>1</v>
      </c>
      <c r="D4271">
        <v>6</v>
      </c>
      <c r="E4271">
        <v>7</v>
      </c>
      <c r="F4271">
        <v>1818</v>
      </c>
      <c r="G4271">
        <v>1745</v>
      </c>
      <c r="H4271">
        <v>2119</v>
      </c>
      <c r="I4271">
        <v>2050</v>
      </c>
      <c r="J4271" t="s">
        <v>36</v>
      </c>
      <c r="K4271">
        <v>940</v>
      </c>
      <c r="L4271" t="s">
        <v>274</v>
      </c>
      <c r="M4271">
        <v>121</v>
      </c>
      <c r="N4271">
        <v>125</v>
      </c>
      <c r="O4271">
        <v>110</v>
      </c>
      <c r="P4271">
        <v>29</v>
      </c>
      <c r="Q4271">
        <v>33</v>
      </c>
      <c r="R4271" t="s">
        <v>86</v>
      </c>
      <c r="S4271" t="s">
        <v>51</v>
      </c>
      <c r="T4271">
        <v>848</v>
      </c>
      <c r="U4271">
        <v>5</v>
      </c>
      <c r="V4271">
        <v>6</v>
      </c>
      <c r="W4271">
        <v>0</v>
      </c>
      <c r="X4271" t="s">
        <v>40</v>
      </c>
      <c r="Y4271">
        <v>0</v>
      </c>
      <c r="Z4271">
        <v>6</v>
      </c>
      <c r="AA4271">
        <v>0</v>
      </c>
      <c r="AB4271">
        <v>0</v>
      </c>
      <c r="AC4271">
        <v>0</v>
      </c>
      <c r="AD4271">
        <v>23</v>
      </c>
    </row>
    <row r="4272" spans="1:30" x14ac:dyDescent="0.25">
      <c r="A4272">
        <v>0.57439206200000004</v>
      </c>
      <c r="B4272">
        <v>2008</v>
      </c>
      <c r="C4272">
        <v>1</v>
      </c>
      <c r="D4272">
        <v>4</v>
      </c>
      <c r="E4272">
        <v>5</v>
      </c>
      <c r="F4272">
        <v>2140</v>
      </c>
      <c r="G4272">
        <v>2105</v>
      </c>
      <c r="H4272">
        <v>2335</v>
      </c>
      <c r="I4272">
        <v>2255</v>
      </c>
      <c r="J4272" t="s">
        <v>36</v>
      </c>
      <c r="K4272">
        <v>771</v>
      </c>
      <c r="L4272" t="s">
        <v>543</v>
      </c>
      <c r="M4272">
        <v>55</v>
      </c>
      <c r="N4272">
        <v>50</v>
      </c>
      <c r="O4272">
        <v>35</v>
      </c>
      <c r="P4272">
        <v>40</v>
      </c>
      <c r="Q4272">
        <v>35</v>
      </c>
      <c r="R4272" t="s">
        <v>54</v>
      </c>
      <c r="S4272" t="s">
        <v>43</v>
      </c>
      <c r="T4272">
        <v>162</v>
      </c>
      <c r="U4272">
        <v>11</v>
      </c>
      <c r="V4272">
        <v>9</v>
      </c>
      <c r="W4272">
        <v>0</v>
      </c>
      <c r="X4272" t="s">
        <v>40</v>
      </c>
      <c r="Y4272">
        <v>0</v>
      </c>
      <c r="Z4272">
        <v>8</v>
      </c>
      <c r="AA4272">
        <v>0</v>
      </c>
      <c r="AB4272">
        <v>5</v>
      </c>
      <c r="AC4272">
        <v>0</v>
      </c>
      <c r="AD4272">
        <v>27</v>
      </c>
    </row>
    <row r="4273" spans="1:30" x14ac:dyDescent="0.25">
      <c r="A4273">
        <v>0.57436738399999998</v>
      </c>
      <c r="B4273">
        <v>2008</v>
      </c>
      <c r="C4273">
        <v>1</v>
      </c>
      <c r="D4273">
        <v>4</v>
      </c>
      <c r="E4273">
        <v>5</v>
      </c>
      <c r="F4273">
        <v>1344</v>
      </c>
      <c r="G4273">
        <v>1230</v>
      </c>
      <c r="H4273">
        <v>1501</v>
      </c>
      <c r="I4273">
        <v>1355</v>
      </c>
      <c r="J4273" t="s">
        <v>36</v>
      </c>
      <c r="K4273">
        <v>3776</v>
      </c>
      <c r="L4273" t="s">
        <v>477</v>
      </c>
      <c r="M4273">
        <v>77</v>
      </c>
      <c r="N4273">
        <v>85</v>
      </c>
      <c r="O4273">
        <v>65</v>
      </c>
      <c r="P4273">
        <v>66</v>
      </c>
      <c r="Q4273">
        <v>74</v>
      </c>
      <c r="R4273" t="s">
        <v>277</v>
      </c>
      <c r="S4273" t="s">
        <v>187</v>
      </c>
      <c r="T4273">
        <v>371</v>
      </c>
      <c r="U4273">
        <v>5</v>
      </c>
      <c r="V4273">
        <v>7</v>
      </c>
      <c r="W4273">
        <v>0</v>
      </c>
      <c r="X4273" t="s">
        <v>40</v>
      </c>
      <c r="Y4273">
        <v>0</v>
      </c>
      <c r="Z4273">
        <v>0</v>
      </c>
      <c r="AA4273">
        <v>10</v>
      </c>
      <c r="AB4273">
        <v>0</v>
      </c>
      <c r="AC4273">
        <v>0</v>
      </c>
      <c r="AD4273">
        <v>56</v>
      </c>
    </row>
    <row r="4274" spans="1:30" x14ac:dyDescent="0.25">
      <c r="A4274">
        <v>0.57436539499999995</v>
      </c>
      <c r="B4274">
        <v>2008</v>
      </c>
      <c r="C4274">
        <v>1</v>
      </c>
      <c r="D4274">
        <v>5</v>
      </c>
      <c r="E4274">
        <v>6</v>
      </c>
      <c r="F4274">
        <v>1536</v>
      </c>
      <c r="G4274">
        <v>1510</v>
      </c>
      <c r="H4274">
        <v>1759</v>
      </c>
      <c r="I4274">
        <v>1740</v>
      </c>
      <c r="J4274" t="s">
        <v>36</v>
      </c>
      <c r="K4274">
        <v>2453</v>
      </c>
      <c r="L4274" t="s">
        <v>331</v>
      </c>
      <c r="M4274">
        <v>203</v>
      </c>
      <c r="N4274">
        <v>210</v>
      </c>
      <c r="O4274">
        <v>188</v>
      </c>
      <c r="P4274">
        <v>19</v>
      </c>
      <c r="Q4274">
        <v>26</v>
      </c>
      <c r="R4274" t="s">
        <v>280</v>
      </c>
      <c r="S4274" t="s">
        <v>56</v>
      </c>
      <c r="T4274">
        <v>1262</v>
      </c>
      <c r="U4274">
        <v>6</v>
      </c>
      <c r="V4274">
        <v>9</v>
      </c>
      <c r="W4274">
        <v>0</v>
      </c>
      <c r="X4274" t="s">
        <v>40</v>
      </c>
      <c r="Y4274">
        <v>0</v>
      </c>
      <c r="Z4274">
        <v>19</v>
      </c>
      <c r="AA4274">
        <v>0</v>
      </c>
      <c r="AB4274">
        <v>0</v>
      </c>
      <c r="AC4274">
        <v>0</v>
      </c>
      <c r="AD4274">
        <v>0</v>
      </c>
    </row>
    <row r="4275" spans="1:30" x14ac:dyDescent="0.25">
      <c r="A4275">
        <v>0.57400190699999998</v>
      </c>
      <c r="B4275">
        <v>2008</v>
      </c>
      <c r="C4275">
        <v>1</v>
      </c>
      <c r="D4275">
        <v>3</v>
      </c>
      <c r="E4275">
        <v>4</v>
      </c>
      <c r="F4275">
        <v>626</v>
      </c>
      <c r="G4275">
        <v>620</v>
      </c>
      <c r="H4275">
        <v>950</v>
      </c>
      <c r="I4275">
        <v>955</v>
      </c>
      <c r="J4275" t="s">
        <v>36</v>
      </c>
      <c r="K4275">
        <v>3419</v>
      </c>
      <c r="L4275" t="s">
        <v>534</v>
      </c>
      <c r="M4275">
        <v>144</v>
      </c>
      <c r="N4275">
        <v>155</v>
      </c>
      <c r="O4275">
        <v>134</v>
      </c>
      <c r="P4275">
        <v>-5</v>
      </c>
      <c r="Q4275">
        <v>6</v>
      </c>
      <c r="R4275" t="s">
        <v>209</v>
      </c>
      <c r="S4275" t="s">
        <v>56</v>
      </c>
      <c r="T4275">
        <v>1009</v>
      </c>
      <c r="U4275">
        <v>3</v>
      </c>
      <c r="V4275">
        <v>7</v>
      </c>
      <c r="W4275">
        <v>0</v>
      </c>
      <c r="X4275" t="s">
        <v>40</v>
      </c>
      <c r="Y4275">
        <v>0</v>
      </c>
    </row>
    <row r="4276" spans="1:30" x14ac:dyDescent="0.25">
      <c r="A4276">
        <v>0.57397658100000004</v>
      </c>
      <c r="B4276">
        <v>2008</v>
      </c>
      <c r="C4276">
        <v>1</v>
      </c>
      <c r="D4276">
        <v>4</v>
      </c>
      <c r="E4276">
        <v>5</v>
      </c>
      <c r="F4276">
        <v>2330</v>
      </c>
      <c r="G4276">
        <v>2135</v>
      </c>
      <c r="H4276">
        <v>2336</v>
      </c>
      <c r="I4276">
        <v>2145</v>
      </c>
      <c r="J4276" t="s">
        <v>36</v>
      </c>
      <c r="K4276">
        <v>2369</v>
      </c>
      <c r="L4276" t="s">
        <v>180</v>
      </c>
      <c r="M4276">
        <v>66</v>
      </c>
      <c r="N4276">
        <v>70</v>
      </c>
      <c r="O4276">
        <v>53</v>
      </c>
      <c r="P4276">
        <v>111</v>
      </c>
      <c r="Q4276">
        <v>115</v>
      </c>
      <c r="R4276" t="s">
        <v>56</v>
      </c>
      <c r="S4276" t="s">
        <v>201</v>
      </c>
      <c r="T4276">
        <v>325</v>
      </c>
      <c r="U4276">
        <v>6</v>
      </c>
      <c r="V4276">
        <v>7</v>
      </c>
      <c r="W4276">
        <v>0</v>
      </c>
      <c r="X4276" t="s">
        <v>40</v>
      </c>
      <c r="Y4276">
        <v>0</v>
      </c>
      <c r="Z4276">
        <v>41</v>
      </c>
      <c r="AA4276">
        <v>0</v>
      </c>
      <c r="AB4276">
        <v>0</v>
      </c>
      <c r="AC4276">
        <v>0</v>
      </c>
      <c r="AD4276">
        <v>70</v>
      </c>
    </row>
    <row r="4277" spans="1:30" x14ac:dyDescent="0.25">
      <c r="A4277">
        <v>0.57387176900000003</v>
      </c>
      <c r="B4277">
        <v>2008</v>
      </c>
      <c r="C4277">
        <v>1</v>
      </c>
      <c r="D4277">
        <v>5</v>
      </c>
      <c r="E4277">
        <v>6</v>
      </c>
      <c r="F4277">
        <v>2146</v>
      </c>
      <c r="G4277">
        <v>2120</v>
      </c>
      <c r="H4277">
        <v>2315</v>
      </c>
      <c r="I4277">
        <v>2300</v>
      </c>
      <c r="J4277" t="s">
        <v>36</v>
      </c>
      <c r="K4277">
        <v>2721</v>
      </c>
      <c r="L4277" t="s">
        <v>141</v>
      </c>
      <c r="M4277">
        <v>149</v>
      </c>
      <c r="N4277">
        <v>160</v>
      </c>
      <c r="O4277">
        <v>136</v>
      </c>
      <c r="P4277">
        <v>15</v>
      </c>
      <c r="Q4277">
        <v>26</v>
      </c>
      <c r="R4277" t="s">
        <v>39</v>
      </c>
      <c r="S4277" t="s">
        <v>54</v>
      </c>
      <c r="T4277">
        <v>997</v>
      </c>
      <c r="U4277">
        <v>5</v>
      </c>
      <c r="V4277">
        <v>8</v>
      </c>
      <c r="W4277">
        <v>0</v>
      </c>
      <c r="X4277" t="s">
        <v>40</v>
      </c>
      <c r="Y4277">
        <v>0</v>
      </c>
      <c r="Z4277">
        <v>8</v>
      </c>
      <c r="AA4277">
        <v>0</v>
      </c>
      <c r="AB4277">
        <v>0</v>
      </c>
      <c r="AC4277">
        <v>0</v>
      </c>
      <c r="AD4277">
        <v>7</v>
      </c>
    </row>
    <row r="4278" spans="1:30" x14ac:dyDescent="0.25">
      <c r="A4278">
        <v>0.57383792499999997</v>
      </c>
      <c r="B4278">
        <v>2008</v>
      </c>
      <c r="C4278">
        <v>1</v>
      </c>
      <c r="D4278">
        <v>3</v>
      </c>
      <c r="E4278">
        <v>4</v>
      </c>
      <c r="F4278">
        <v>801</v>
      </c>
      <c r="G4278">
        <v>720</v>
      </c>
      <c r="H4278">
        <v>1039</v>
      </c>
      <c r="I4278">
        <v>1030</v>
      </c>
      <c r="J4278" t="s">
        <v>36</v>
      </c>
      <c r="K4278">
        <v>499</v>
      </c>
      <c r="L4278" t="s">
        <v>77</v>
      </c>
      <c r="M4278">
        <v>158</v>
      </c>
      <c r="N4278">
        <v>190</v>
      </c>
      <c r="O4278">
        <v>143</v>
      </c>
      <c r="P4278">
        <v>9</v>
      </c>
      <c r="Q4278">
        <v>41</v>
      </c>
      <c r="R4278" t="s">
        <v>225</v>
      </c>
      <c r="S4278" t="s">
        <v>51</v>
      </c>
      <c r="T4278">
        <v>1073</v>
      </c>
      <c r="U4278">
        <v>7</v>
      </c>
      <c r="V4278">
        <v>8</v>
      </c>
      <c r="W4278">
        <v>0</v>
      </c>
      <c r="X4278" t="s">
        <v>40</v>
      </c>
      <c r="Y4278">
        <v>0</v>
      </c>
    </row>
    <row r="4279" spans="1:30" x14ac:dyDescent="0.25">
      <c r="A4279">
        <v>0.57357243300000005</v>
      </c>
      <c r="B4279">
        <v>2008</v>
      </c>
      <c r="C4279">
        <v>1</v>
      </c>
      <c r="D4279">
        <v>4</v>
      </c>
      <c r="E4279">
        <v>5</v>
      </c>
      <c r="F4279">
        <v>1609</v>
      </c>
      <c r="G4279">
        <v>1555</v>
      </c>
      <c r="H4279">
        <v>1839</v>
      </c>
      <c r="I4279">
        <v>1845</v>
      </c>
      <c r="J4279" t="s">
        <v>36</v>
      </c>
      <c r="K4279">
        <v>3480</v>
      </c>
      <c r="L4279" t="s">
        <v>552</v>
      </c>
      <c r="M4279">
        <v>150</v>
      </c>
      <c r="N4279">
        <v>170</v>
      </c>
      <c r="O4279">
        <v>135</v>
      </c>
      <c r="P4279">
        <v>-6</v>
      </c>
      <c r="Q4279">
        <v>14</v>
      </c>
      <c r="R4279" t="s">
        <v>60</v>
      </c>
      <c r="S4279" t="s">
        <v>51</v>
      </c>
      <c r="T4279">
        <v>972</v>
      </c>
      <c r="U4279">
        <v>6</v>
      </c>
      <c r="V4279">
        <v>9</v>
      </c>
      <c r="W4279">
        <v>0</v>
      </c>
      <c r="X4279" t="s">
        <v>40</v>
      </c>
      <c r="Y4279">
        <v>0</v>
      </c>
    </row>
    <row r="4280" spans="1:30" x14ac:dyDescent="0.25">
      <c r="A4280">
        <v>0.57337827699999999</v>
      </c>
      <c r="B4280">
        <v>2008</v>
      </c>
      <c r="C4280">
        <v>1</v>
      </c>
      <c r="D4280">
        <v>3</v>
      </c>
      <c r="E4280">
        <v>4</v>
      </c>
      <c r="F4280">
        <v>856</v>
      </c>
      <c r="G4280">
        <v>845</v>
      </c>
      <c r="H4280">
        <v>901</v>
      </c>
      <c r="I4280">
        <v>855</v>
      </c>
      <c r="J4280" t="s">
        <v>36</v>
      </c>
      <c r="K4280">
        <v>1069</v>
      </c>
      <c r="L4280" t="s">
        <v>526</v>
      </c>
      <c r="M4280">
        <v>65</v>
      </c>
      <c r="N4280">
        <v>70</v>
      </c>
      <c r="O4280">
        <v>53</v>
      </c>
      <c r="P4280">
        <v>6</v>
      </c>
      <c r="Q4280">
        <v>11</v>
      </c>
      <c r="R4280" t="s">
        <v>56</v>
      </c>
      <c r="S4280" t="s">
        <v>236</v>
      </c>
      <c r="T4280">
        <v>304</v>
      </c>
      <c r="U4280">
        <v>2</v>
      </c>
      <c r="V4280">
        <v>10</v>
      </c>
      <c r="W4280">
        <v>0</v>
      </c>
      <c r="X4280" t="s">
        <v>40</v>
      </c>
      <c r="Y4280">
        <v>0</v>
      </c>
    </row>
    <row r="4281" spans="1:30" x14ac:dyDescent="0.25">
      <c r="A4281">
        <v>0.57242073900000001</v>
      </c>
      <c r="B4281">
        <v>2008</v>
      </c>
      <c r="C4281">
        <v>1</v>
      </c>
      <c r="D4281">
        <v>6</v>
      </c>
      <c r="E4281">
        <v>7</v>
      </c>
      <c r="F4281">
        <v>1246</v>
      </c>
      <c r="G4281">
        <v>1220</v>
      </c>
      <c r="H4281">
        <v>1355</v>
      </c>
      <c r="I4281">
        <v>1320</v>
      </c>
      <c r="J4281" t="s">
        <v>36</v>
      </c>
      <c r="K4281">
        <v>821</v>
      </c>
      <c r="L4281" t="s">
        <v>170</v>
      </c>
      <c r="M4281">
        <v>129</v>
      </c>
      <c r="N4281">
        <v>120</v>
      </c>
      <c r="O4281">
        <v>102</v>
      </c>
      <c r="P4281">
        <v>35</v>
      </c>
      <c r="Q4281">
        <v>26</v>
      </c>
      <c r="R4281" t="s">
        <v>38</v>
      </c>
      <c r="S4281" t="s">
        <v>54</v>
      </c>
      <c r="T4281">
        <v>577</v>
      </c>
      <c r="U4281">
        <v>9</v>
      </c>
      <c r="V4281">
        <v>18</v>
      </c>
      <c r="W4281">
        <v>0</v>
      </c>
      <c r="X4281" t="s">
        <v>40</v>
      </c>
      <c r="Y4281">
        <v>0</v>
      </c>
      <c r="Z4281">
        <v>11</v>
      </c>
      <c r="AA4281">
        <v>0</v>
      </c>
      <c r="AB4281">
        <v>9</v>
      </c>
      <c r="AC4281">
        <v>0</v>
      </c>
      <c r="AD4281">
        <v>15</v>
      </c>
    </row>
    <row r="4282" spans="1:30" x14ac:dyDescent="0.25">
      <c r="A4282">
        <v>0.57227492599999996</v>
      </c>
      <c r="B4282">
        <v>2008</v>
      </c>
      <c r="C4282">
        <v>1</v>
      </c>
      <c r="D4282">
        <v>6</v>
      </c>
      <c r="E4282">
        <v>7</v>
      </c>
      <c r="F4282">
        <v>1738</v>
      </c>
      <c r="G4282">
        <v>1655</v>
      </c>
      <c r="H4282">
        <v>1858</v>
      </c>
      <c r="I4282">
        <v>1830</v>
      </c>
      <c r="J4282" t="s">
        <v>36</v>
      </c>
      <c r="K4282">
        <v>1684</v>
      </c>
      <c r="L4282" t="s">
        <v>78</v>
      </c>
      <c r="M4282">
        <v>80</v>
      </c>
      <c r="N4282">
        <v>95</v>
      </c>
      <c r="O4282">
        <v>70</v>
      </c>
      <c r="P4282">
        <v>28</v>
      </c>
      <c r="Q4282">
        <v>43</v>
      </c>
      <c r="R4282" t="s">
        <v>56</v>
      </c>
      <c r="S4282" t="s">
        <v>264</v>
      </c>
      <c r="T4282">
        <v>507</v>
      </c>
      <c r="U4282">
        <v>5</v>
      </c>
      <c r="V4282">
        <v>5</v>
      </c>
      <c r="W4282">
        <v>0</v>
      </c>
      <c r="X4282" t="s">
        <v>40</v>
      </c>
      <c r="Y4282">
        <v>0</v>
      </c>
      <c r="Z4282">
        <v>6</v>
      </c>
      <c r="AA4282">
        <v>0</v>
      </c>
      <c r="AB4282">
        <v>0</v>
      </c>
      <c r="AC4282">
        <v>0</v>
      </c>
      <c r="AD4282">
        <v>22</v>
      </c>
    </row>
    <row r="4283" spans="1:30" x14ac:dyDescent="0.25">
      <c r="A4283">
        <v>0.57199127500000002</v>
      </c>
      <c r="B4283">
        <v>2008</v>
      </c>
      <c r="C4283">
        <v>1</v>
      </c>
      <c r="D4283">
        <v>8</v>
      </c>
      <c r="E4283">
        <v>2</v>
      </c>
      <c r="F4283">
        <v>2137</v>
      </c>
      <c r="G4283">
        <v>1905</v>
      </c>
      <c r="H4283">
        <v>2316</v>
      </c>
      <c r="I4283">
        <v>2040</v>
      </c>
      <c r="J4283" t="s">
        <v>36</v>
      </c>
      <c r="K4283">
        <v>2788</v>
      </c>
      <c r="L4283" t="s">
        <v>576</v>
      </c>
      <c r="M4283">
        <v>99</v>
      </c>
      <c r="N4283">
        <v>95</v>
      </c>
      <c r="O4283">
        <v>79</v>
      </c>
      <c r="P4283">
        <v>156</v>
      </c>
      <c r="Q4283">
        <v>152</v>
      </c>
      <c r="R4283" t="s">
        <v>49</v>
      </c>
      <c r="S4283" t="s">
        <v>254</v>
      </c>
      <c r="T4283">
        <v>414</v>
      </c>
      <c r="U4283">
        <v>7</v>
      </c>
      <c r="V4283">
        <v>13</v>
      </c>
      <c r="W4283">
        <v>0</v>
      </c>
      <c r="X4283" t="s">
        <v>40</v>
      </c>
      <c r="Y4283">
        <v>0</v>
      </c>
      <c r="Z4283">
        <v>0</v>
      </c>
      <c r="AA4283">
        <v>0</v>
      </c>
      <c r="AB4283">
        <v>155</v>
      </c>
      <c r="AC4283">
        <v>0</v>
      </c>
      <c r="AD4283">
        <v>1</v>
      </c>
    </row>
    <row r="4284" spans="1:30" x14ac:dyDescent="0.25">
      <c r="A4284">
        <v>0.571982239</v>
      </c>
      <c r="B4284">
        <v>2008</v>
      </c>
      <c r="C4284">
        <v>1</v>
      </c>
      <c r="D4284">
        <v>5</v>
      </c>
      <c r="E4284">
        <v>6</v>
      </c>
      <c r="F4284">
        <v>1351</v>
      </c>
      <c r="G4284">
        <v>1220</v>
      </c>
      <c r="H4284">
        <v>1504</v>
      </c>
      <c r="I4284">
        <v>1325</v>
      </c>
      <c r="J4284" t="s">
        <v>36</v>
      </c>
      <c r="K4284">
        <v>2614</v>
      </c>
      <c r="L4284" t="s">
        <v>518</v>
      </c>
      <c r="M4284">
        <v>73</v>
      </c>
      <c r="N4284">
        <v>65</v>
      </c>
      <c r="O4284">
        <v>49</v>
      </c>
      <c r="P4284">
        <v>99</v>
      </c>
      <c r="Q4284">
        <v>91</v>
      </c>
      <c r="R4284" t="s">
        <v>187</v>
      </c>
      <c r="S4284" t="s">
        <v>124</v>
      </c>
      <c r="T4284">
        <v>325</v>
      </c>
      <c r="U4284">
        <v>12</v>
      </c>
      <c r="V4284">
        <v>12</v>
      </c>
      <c r="W4284">
        <v>0</v>
      </c>
      <c r="X4284" t="s">
        <v>40</v>
      </c>
      <c r="Y4284">
        <v>0</v>
      </c>
      <c r="Z4284">
        <v>8</v>
      </c>
      <c r="AA4284">
        <v>0</v>
      </c>
      <c r="AB4284">
        <v>8</v>
      </c>
      <c r="AC4284">
        <v>0</v>
      </c>
      <c r="AD4284">
        <v>83</v>
      </c>
    </row>
    <row r="4285" spans="1:30" x14ac:dyDescent="0.25">
      <c r="A4285">
        <v>0.57193612900000002</v>
      </c>
      <c r="B4285">
        <v>2008</v>
      </c>
      <c r="C4285">
        <v>1</v>
      </c>
      <c r="D4285">
        <v>7</v>
      </c>
      <c r="E4285">
        <v>1</v>
      </c>
      <c r="F4285">
        <v>1808</v>
      </c>
      <c r="G4285">
        <v>1755</v>
      </c>
      <c r="H4285">
        <v>1935</v>
      </c>
      <c r="I4285">
        <v>1935</v>
      </c>
      <c r="J4285" t="s">
        <v>36</v>
      </c>
      <c r="K4285">
        <v>1511</v>
      </c>
      <c r="L4285" t="s">
        <v>504</v>
      </c>
      <c r="M4285">
        <v>87</v>
      </c>
      <c r="N4285">
        <v>100</v>
      </c>
      <c r="O4285">
        <v>75</v>
      </c>
      <c r="P4285">
        <v>0</v>
      </c>
      <c r="Q4285">
        <v>13</v>
      </c>
      <c r="R4285" t="s">
        <v>236</v>
      </c>
      <c r="S4285" t="s">
        <v>230</v>
      </c>
      <c r="T4285">
        <v>488</v>
      </c>
      <c r="U4285">
        <v>4</v>
      </c>
      <c r="V4285">
        <v>8</v>
      </c>
      <c r="W4285">
        <v>0</v>
      </c>
      <c r="X4285" t="s">
        <v>40</v>
      </c>
      <c r="Y4285">
        <v>0</v>
      </c>
    </row>
    <row r="4286" spans="1:30" x14ac:dyDescent="0.25">
      <c r="A4286">
        <v>0.57191734000000005</v>
      </c>
      <c r="B4286">
        <v>2008</v>
      </c>
      <c r="C4286">
        <v>1</v>
      </c>
      <c r="D4286">
        <v>10</v>
      </c>
      <c r="E4286">
        <v>4</v>
      </c>
      <c r="F4286">
        <v>2033</v>
      </c>
      <c r="G4286">
        <v>1950</v>
      </c>
      <c r="H4286">
        <v>2208</v>
      </c>
      <c r="I4286">
        <v>2135</v>
      </c>
      <c r="J4286" t="s">
        <v>36</v>
      </c>
      <c r="K4286">
        <v>49</v>
      </c>
      <c r="L4286" t="s">
        <v>540</v>
      </c>
      <c r="M4286">
        <v>95</v>
      </c>
      <c r="N4286">
        <v>105</v>
      </c>
      <c r="O4286">
        <v>83</v>
      </c>
      <c r="P4286">
        <v>33</v>
      </c>
      <c r="Q4286">
        <v>43</v>
      </c>
      <c r="R4286" t="s">
        <v>86</v>
      </c>
      <c r="S4286" t="s">
        <v>92</v>
      </c>
      <c r="T4286">
        <v>670</v>
      </c>
      <c r="U4286">
        <v>5</v>
      </c>
      <c r="V4286">
        <v>7</v>
      </c>
      <c r="W4286">
        <v>0</v>
      </c>
      <c r="X4286" t="s">
        <v>40</v>
      </c>
      <c r="Y4286">
        <v>0</v>
      </c>
      <c r="Z4286">
        <v>0</v>
      </c>
      <c r="AA4286">
        <v>0</v>
      </c>
      <c r="AB4286">
        <v>0</v>
      </c>
      <c r="AC4286">
        <v>0</v>
      </c>
      <c r="AD4286">
        <v>33</v>
      </c>
    </row>
    <row r="4287" spans="1:30" x14ac:dyDescent="0.25">
      <c r="A4287">
        <v>0.57166545000000002</v>
      </c>
      <c r="B4287">
        <v>2008</v>
      </c>
      <c r="C4287">
        <v>1</v>
      </c>
      <c r="D4287">
        <v>3</v>
      </c>
      <c r="E4287">
        <v>4</v>
      </c>
      <c r="F4287">
        <v>1024</v>
      </c>
      <c r="G4287">
        <v>1015</v>
      </c>
      <c r="H4287">
        <v>1302</v>
      </c>
      <c r="I4287">
        <v>1320</v>
      </c>
      <c r="J4287" t="s">
        <v>36</v>
      </c>
      <c r="K4287">
        <v>221</v>
      </c>
      <c r="L4287" t="s">
        <v>316</v>
      </c>
      <c r="M4287">
        <v>278</v>
      </c>
      <c r="N4287">
        <v>305</v>
      </c>
      <c r="O4287">
        <v>265</v>
      </c>
      <c r="P4287">
        <v>-18</v>
      </c>
      <c r="Q4287">
        <v>9</v>
      </c>
      <c r="R4287" t="s">
        <v>227</v>
      </c>
      <c r="S4287" t="s">
        <v>56</v>
      </c>
      <c r="T4287">
        <v>1891</v>
      </c>
      <c r="U4287">
        <v>6</v>
      </c>
      <c r="V4287">
        <v>7</v>
      </c>
      <c r="W4287">
        <v>0</v>
      </c>
      <c r="X4287" t="s">
        <v>40</v>
      </c>
      <c r="Y4287">
        <v>0</v>
      </c>
    </row>
    <row r="4288" spans="1:30" x14ac:dyDescent="0.25">
      <c r="A4288">
        <v>0.57162340899999997</v>
      </c>
      <c r="B4288">
        <v>2008</v>
      </c>
      <c r="C4288">
        <v>1</v>
      </c>
      <c r="D4288">
        <v>3</v>
      </c>
      <c r="E4288">
        <v>4</v>
      </c>
      <c r="F4288">
        <v>1554</v>
      </c>
      <c r="G4288">
        <v>1540</v>
      </c>
      <c r="H4288">
        <v>1732</v>
      </c>
      <c r="I4288">
        <v>1720</v>
      </c>
      <c r="J4288" t="s">
        <v>36</v>
      </c>
      <c r="K4288">
        <v>2734</v>
      </c>
      <c r="L4288" t="s">
        <v>416</v>
      </c>
      <c r="M4288">
        <v>98</v>
      </c>
      <c r="N4288">
        <v>100</v>
      </c>
      <c r="O4288">
        <v>77</v>
      </c>
      <c r="P4288">
        <v>12</v>
      </c>
      <c r="Q4288">
        <v>14</v>
      </c>
      <c r="R4288" t="s">
        <v>51</v>
      </c>
      <c r="S4288" t="s">
        <v>227</v>
      </c>
      <c r="T4288">
        <v>534</v>
      </c>
      <c r="U4288">
        <v>12</v>
      </c>
      <c r="V4288">
        <v>9</v>
      </c>
      <c r="W4288">
        <v>0</v>
      </c>
      <c r="X4288" t="s">
        <v>40</v>
      </c>
      <c r="Y4288">
        <v>0</v>
      </c>
    </row>
    <row r="4289" spans="1:30" x14ac:dyDescent="0.25">
      <c r="A4289">
        <v>0.57158137899999995</v>
      </c>
      <c r="B4289">
        <v>2008</v>
      </c>
      <c r="C4289">
        <v>1</v>
      </c>
      <c r="D4289">
        <v>10</v>
      </c>
      <c r="E4289">
        <v>4</v>
      </c>
      <c r="F4289">
        <v>704</v>
      </c>
      <c r="G4289">
        <v>655</v>
      </c>
      <c r="H4289">
        <v>830</v>
      </c>
      <c r="I4289">
        <v>815</v>
      </c>
      <c r="J4289" t="s">
        <v>36</v>
      </c>
      <c r="K4289">
        <v>3054</v>
      </c>
      <c r="L4289" t="s">
        <v>205</v>
      </c>
      <c r="M4289">
        <v>86</v>
      </c>
      <c r="N4289">
        <v>80</v>
      </c>
      <c r="O4289">
        <v>70</v>
      </c>
      <c r="P4289">
        <v>15</v>
      </c>
      <c r="Q4289">
        <v>9</v>
      </c>
      <c r="R4289" t="s">
        <v>393</v>
      </c>
      <c r="S4289" t="s">
        <v>44</v>
      </c>
      <c r="T4289">
        <v>408</v>
      </c>
      <c r="U4289">
        <v>6</v>
      </c>
      <c r="V4289">
        <v>10</v>
      </c>
      <c r="W4289">
        <v>0</v>
      </c>
      <c r="X4289" t="s">
        <v>40</v>
      </c>
      <c r="Y4289">
        <v>0</v>
      </c>
      <c r="Z4289">
        <v>0</v>
      </c>
      <c r="AA4289">
        <v>9</v>
      </c>
      <c r="AB4289">
        <v>6</v>
      </c>
      <c r="AC4289">
        <v>0</v>
      </c>
      <c r="AD4289">
        <v>0</v>
      </c>
    </row>
    <row r="4290" spans="1:30" x14ac:dyDescent="0.25">
      <c r="A4290">
        <v>0.57149277300000001</v>
      </c>
      <c r="B4290">
        <v>2008</v>
      </c>
      <c r="C4290">
        <v>1</v>
      </c>
      <c r="D4290">
        <v>5</v>
      </c>
      <c r="E4290">
        <v>6</v>
      </c>
      <c r="F4290">
        <v>1722</v>
      </c>
      <c r="G4290">
        <v>1630</v>
      </c>
      <c r="H4290">
        <v>1842</v>
      </c>
      <c r="I4290">
        <v>1755</v>
      </c>
      <c r="J4290" t="s">
        <v>36</v>
      </c>
      <c r="K4290">
        <v>239</v>
      </c>
      <c r="L4290" t="s">
        <v>420</v>
      </c>
      <c r="M4290">
        <v>80</v>
      </c>
      <c r="N4290">
        <v>85</v>
      </c>
      <c r="O4290">
        <v>62</v>
      </c>
      <c r="P4290">
        <v>47</v>
      </c>
      <c r="Q4290">
        <v>52</v>
      </c>
      <c r="R4290" t="s">
        <v>49</v>
      </c>
      <c r="S4290" t="s">
        <v>230</v>
      </c>
      <c r="T4290">
        <v>345</v>
      </c>
      <c r="U4290">
        <v>9</v>
      </c>
      <c r="V4290">
        <v>9</v>
      </c>
      <c r="W4290">
        <v>0</v>
      </c>
      <c r="X4290" t="s">
        <v>40</v>
      </c>
      <c r="Y4290">
        <v>0</v>
      </c>
      <c r="Z4290">
        <v>0</v>
      </c>
      <c r="AA4290">
        <v>18</v>
      </c>
      <c r="AB4290">
        <v>0</v>
      </c>
      <c r="AC4290">
        <v>0</v>
      </c>
      <c r="AD4290">
        <v>29</v>
      </c>
    </row>
    <row r="4291" spans="1:30" x14ac:dyDescent="0.25">
      <c r="A4291">
        <v>0.57134304800000002</v>
      </c>
      <c r="B4291">
        <v>2008</v>
      </c>
      <c r="C4291">
        <v>1</v>
      </c>
      <c r="D4291">
        <v>9</v>
      </c>
      <c r="E4291">
        <v>3</v>
      </c>
      <c r="F4291">
        <v>2109</v>
      </c>
      <c r="G4291">
        <v>2045</v>
      </c>
      <c r="H4291">
        <v>2121</v>
      </c>
      <c r="I4291">
        <v>2105</v>
      </c>
      <c r="J4291" t="s">
        <v>36</v>
      </c>
      <c r="K4291">
        <v>159</v>
      </c>
      <c r="L4291" t="s">
        <v>123</v>
      </c>
      <c r="M4291">
        <v>72</v>
      </c>
      <c r="N4291">
        <v>80</v>
      </c>
      <c r="O4291">
        <v>52</v>
      </c>
      <c r="P4291">
        <v>16</v>
      </c>
      <c r="Q4291">
        <v>24</v>
      </c>
      <c r="R4291" t="s">
        <v>264</v>
      </c>
      <c r="S4291" t="s">
        <v>49</v>
      </c>
      <c r="T4291">
        <v>368</v>
      </c>
      <c r="U4291">
        <v>6</v>
      </c>
      <c r="V4291">
        <v>14</v>
      </c>
      <c r="W4291">
        <v>0</v>
      </c>
      <c r="X4291" t="s">
        <v>40</v>
      </c>
      <c r="Y4291">
        <v>0</v>
      </c>
      <c r="Z4291">
        <v>0</v>
      </c>
      <c r="AA4291">
        <v>0</v>
      </c>
      <c r="AB4291">
        <v>0</v>
      </c>
      <c r="AC4291">
        <v>0</v>
      </c>
      <c r="AD4291">
        <v>16</v>
      </c>
    </row>
    <row r="4292" spans="1:30" x14ac:dyDescent="0.25">
      <c r="A4292">
        <v>0.57116603499999996</v>
      </c>
      <c r="B4292">
        <v>2008</v>
      </c>
      <c r="C4292">
        <v>1</v>
      </c>
      <c r="D4292">
        <v>6</v>
      </c>
      <c r="E4292">
        <v>7</v>
      </c>
      <c r="F4292">
        <v>2125</v>
      </c>
      <c r="G4292">
        <v>1955</v>
      </c>
      <c r="H4292">
        <v>107</v>
      </c>
      <c r="I4292">
        <v>2350</v>
      </c>
      <c r="J4292" t="s">
        <v>36</v>
      </c>
      <c r="K4292">
        <v>3228</v>
      </c>
      <c r="L4292" t="s">
        <v>501</v>
      </c>
      <c r="M4292">
        <v>162</v>
      </c>
      <c r="N4292">
        <v>175</v>
      </c>
      <c r="O4292">
        <v>148</v>
      </c>
      <c r="P4292">
        <v>77</v>
      </c>
      <c r="Q4292">
        <v>90</v>
      </c>
      <c r="R4292" t="s">
        <v>54</v>
      </c>
      <c r="S4292" t="s">
        <v>66</v>
      </c>
      <c r="T4292">
        <v>1166</v>
      </c>
      <c r="U4292">
        <v>4</v>
      </c>
      <c r="V4292">
        <v>10</v>
      </c>
      <c r="W4292">
        <v>0</v>
      </c>
      <c r="X4292" t="s">
        <v>40</v>
      </c>
      <c r="Y4292">
        <v>0</v>
      </c>
      <c r="Z4292">
        <v>7</v>
      </c>
      <c r="AA4292">
        <v>0</v>
      </c>
      <c r="AB4292">
        <v>0</v>
      </c>
      <c r="AC4292">
        <v>0</v>
      </c>
      <c r="AD4292">
        <v>70</v>
      </c>
    </row>
    <row r="4293" spans="1:30" x14ac:dyDescent="0.25">
      <c r="A4293">
        <v>0.57108674299999995</v>
      </c>
      <c r="B4293">
        <v>2008</v>
      </c>
      <c r="C4293">
        <v>1</v>
      </c>
      <c r="D4293">
        <v>5</v>
      </c>
      <c r="E4293">
        <v>6</v>
      </c>
      <c r="F4293">
        <v>1920</v>
      </c>
      <c r="G4293">
        <v>1640</v>
      </c>
      <c r="H4293">
        <v>1910</v>
      </c>
      <c r="I4293">
        <v>1640</v>
      </c>
      <c r="J4293" t="s">
        <v>36</v>
      </c>
      <c r="K4293">
        <v>3589</v>
      </c>
      <c r="L4293" t="s">
        <v>180</v>
      </c>
      <c r="M4293">
        <v>50</v>
      </c>
      <c r="N4293">
        <v>60</v>
      </c>
      <c r="O4293">
        <v>41</v>
      </c>
      <c r="P4293">
        <v>150</v>
      </c>
      <c r="Q4293">
        <v>160</v>
      </c>
      <c r="R4293" t="s">
        <v>120</v>
      </c>
      <c r="S4293" t="s">
        <v>150</v>
      </c>
      <c r="T4293">
        <v>287</v>
      </c>
      <c r="U4293">
        <v>3</v>
      </c>
      <c r="V4293">
        <v>6</v>
      </c>
      <c r="W4293">
        <v>0</v>
      </c>
      <c r="X4293" t="s">
        <v>40</v>
      </c>
      <c r="Y4293">
        <v>0</v>
      </c>
      <c r="Z4293">
        <v>0</v>
      </c>
      <c r="AA4293">
        <v>0</v>
      </c>
      <c r="AB4293">
        <v>0</v>
      </c>
      <c r="AC4293">
        <v>0</v>
      </c>
      <c r="AD4293">
        <v>150</v>
      </c>
    </row>
    <row r="4294" spans="1:30" x14ac:dyDescent="0.25">
      <c r="A4294">
        <v>0.57096087200000001</v>
      </c>
      <c r="B4294">
        <v>2008</v>
      </c>
      <c r="C4294">
        <v>1</v>
      </c>
      <c r="D4294">
        <v>5</v>
      </c>
      <c r="E4294">
        <v>6</v>
      </c>
      <c r="F4294">
        <v>1504</v>
      </c>
      <c r="G4294">
        <v>1355</v>
      </c>
      <c r="H4294">
        <v>1645</v>
      </c>
      <c r="I4294">
        <v>1505</v>
      </c>
      <c r="J4294" t="s">
        <v>36</v>
      </c>
      <c r="K4294">
        <v>709</v>
      </c>
      <c r="L4294" t="s">
        <v>189</v>
      </c>
      <c r="M4294">
        <v>101</v>
      </c>
      <c r="N4294">
        <v>70</v>
      </c>
      <c r="O4294">
        <v>55</v>
      </c>
      <c r="P4294">
        <v>100</v>
      </c>
      <c r="Q4294">
        <v>69</v>
      </c>
      <c r="R4294" t="s">
        <v>236</v>
      </c>
      <c r="S4294" t="s">
        <v>49</v>
      </c>
      <c r="T4294">
        <v>258</v>
      </c>
      <c r="U4294">
        <v>5</v>
      </c>
      <c r="V4294">
        <v>41</v>
      </c>
      <c r="W4294">
        <v>0</v>
      </c>
      <c r="X4294" t="s">
        <v>40</v>
      </c>
      <c r="Y4294">
        <v>0</v>
      </c>
      <c r="Z4294">
        <v>12</v>
      </c>
      <c r="AA4294">
        <v>0</v>
      </c>
      <c r="AB4294">
        <v>31</v>
      </c>
      <c r="AC4294">
        <v>0</v>
      </c>
      <c r="AD4294">
        <v>57</v>
      </c>
    </row>
    <row r="4295" spans="1:30" x14ac:dyDescent="0.25">
      <c r="A4295">
        <v>0.57094872200000002</v>
      </c>
      <c r="B4295">
        <v>2008</v>
      </c>
      <c r="C4295">
        <v>1</v>
      </c>
      <c r="D4295">
        <v>4</v>
      </c>
      <c r="E4295">
        <v>5</v>
      </c>
      <c r="F4295">
        <v>1849</v>
      </c>
      <c r="G4295">
        <v>1830</v>
      </c>
      <c r="H4295">
        <v>1955</v>
      </c>
      <c r="I4295">
        <v>1930</v>
      </c>
      <c r="J4295" t="s">
        <v>36</v>
      </c>
      <c r="K4295">
        <v>3596</v>
      </c>
      <c r="L4295" t="s">
        <v>171</v>
      </c>
      <c r="M4295">
        <v>66</v>
      </c>
      <c r="N4295">
        <v>60</v>
      </c>
      <c r="O4295">
        <v>34</v>
      </c>
      <c r="P4295">
        <v>25</v>
      </c>
      <c r="Q4295">
        <v>19</v>
      </c>
      <c r="R4295" t="s">
        <v>66</v>
      </c>
      <c r="S4295" t="s">
        <v>39</v>
      </c>
      <c r="T4295">
        <v>197</v>
      </c>
      <c r="U4295">
        <v>5</v>
      </c>
      <c r="V4295">
        <v>27</v>
      </c>
      <c r="W4295">
        <v>0</v>
      </c>
      <c r="X4295" t="s">
        <v>40</v>
      </c>
      <c r="Y4295">
        <v>0</v>
      </c>
      <c r="Z4295">
        <v>5</v>
      </c>
      <c r="AA4295">
        <v>0</v>
      </c>
      <c r="AB4295">
        <v>6</v>
      </c>
      <c r="AC4295">
        <v>0</v>
      </c>
      <c r="AD4295">
        <v>14</v>
      </c>
    </row>
    <row r="4296" spans="1:30" x14ac:dyDescent="0.25">
      <c r="A4296">
        <v>0.570820891</v>
      </c>
      <c r="B4296">
        <v>2008</v>
      </c>
      <c r="C4296">
        <v>1</v>
      </c>
      <c r="D4296">
        <v>6</v>
      </c>
      <c r="E4296">
        <v>7</v>
      </c>
      <c r="F4296">
        <v>1102</v>
      </c>
      <c r="G4296">
        <v>1055</v>
      </c>
      <c r="H4296">
        <v>1313</v>
      </c>
      <c r="I4296">
        <v>1300</v>
      </c>
      <c r="J4296" t="s">
        <v>36</v>
      </c>
      <c r="K4296">
        <v>2019</v>
      </c>
      <c r="L4296" t="s">
        <v>357</v>
      </c>
      <c r="M4296">
        <v>71</v>
      </c>
      <c r="N4296">
        <v>65</v>
      </c>
      <c r="O4296">
        <v>50</v>
      </c>
      <c r="P4296">
        <v>13</v>
      </c>
      <c r="Q4296">
        <v>7</v>
      </c>
      <c r="R4296" t="s">
        <v>54</v>
      </c>
      <c r="S4296" t="s">
        <v>248</v>
      </c>
      <c r="T4296">
        <v>271</v>
      </c>
      <c r="U4296">
        <v>4</v>
      </c>
      <c r="V4296">
        <v>17</v>
      </c>
      <c r="W4296">
        <v>0</v>
      </c>
      <c r="X4296" t="s">
        <v>40</v>
      </c>
      <c r="Y4296">
        <v>0</v>
      </c>
    </row>
    <row r="4297" spans="1:30" x14ac:dyDescent="0.25">
      <c r="A4297">
        <v>0.57073483899999999</v>
      </c>
      <c r="B4297">
        <v>2008</v>
      </c>
      <c r="C4297">
        <v>1</v>
      </c>
      <c r="D4297">
        <v>7</v>
      </c>
      <c r="E4297">
        <v>1</v>
      </c>
      <c r="F4297">
        <v>952</v>
      </c>
      <c r="G4297">
        <v>935</v>
      </c>
      <c r="H4297">
        <v>1118</v>
      </c>
      <c r="I4297">
        <v>1120</v>
      </c>
      <c r="J4297" t="s">
        <v>36</v>
      </c>
      <c r="K4297">
        <v>2124</v>
      </c>
      <c r="L4297" t="s">
        <v>579</v>
      </c>
      <c r="M4297">
        <v>146</v>
      </c>
      <c r="N4297">
        <v>165</v>
      </c>
      <c r="O4297">
        <v>133</v>
      </c>
      <c r="P4297">
        <v>-2</v>
      </c>
      <c r="Q4297">
        <v>17</v>
      </c>
      <c r="R4297" t="s">
        <v>44</v>
      </c>
      <c r="S4297" t="s">
        <v>84</v>
      </c>
      <c r="T4297">
        <v>888</v>
      </c>
      <c r="U4297">
        <v>4</v>
      </c>
      <c r="V4297">
        <v>9</v>
      </c>
      <c r="W4297">
        <v>0</v>
      </c>
      <c r="X4297" t="s">
        <v>40</v>
      </c>
      <c r="Y4297">
        <v>0</v>
      </c>
    </row>
    <row r="4298" spans="1:30" x14ac:dyDescent="0.25">
      <c r="A4298">
        <v>0.57073364999999998</v>
      </c>
      <c r="B4298">
        <v>2008</v>
      </c>
      <c r="C4298">
        <v>1</v>
      </c>
      <c r="D4298">
        <v>7</v>
      </c>
      <c r="E4298">
        <v>1</v>
      </c>
      <c r="F4298">
        <v>1427</v>
      </c>
      <c r="G4298">
        <v>1415</v>
      </c>
      <c r="H4298">
        <v>1520</v>
      </c>
      <c r="I4298">
        <v>1515</v>
      </c>
      <c r="J4298" t="s">
        <v>36</v>
      </c>
      <c r="K4298">
        <v>130</v>
      </c>
      <c r="L4298" t="s">
        <v>589</v>
      </c>
      <c r="M4298">
        <v>113</v>
      </c>
      <c r="N4298">
        <v>120</v>
      </c>
      <c r="O4298">
        <v>99</v>
      </c>
      <c r="P4298">
        <v>5</v>
      </c>
      <c r="Q4298">
        <v>12</v>
      </c>
      <c r="R4298" t="s">
        <v>264</v>
      </c>
      <c r="S4298" t="s">
        <v>187</v>
      </c>
      <c r="T4298">
        <v>588</v>
      </c>
      <c r="U4298">
        <v>6</v>
      </c>
      <c r="V4298">
        <v>8</v>
      </c>
      <c r="W4298">
        <v>0</v>
      </c>
      <c r="X4298" t="s">
        <v>40</v>
      </c>
      <c r="Y4298">
        <v>0</v>
      </c>
    </row>
    <row r="4299" spans="1:30" x14ac:dyDescent="0.25">
      <c r="A4299">
        <v>0.57049018399999996</v>
      </c>
      <c r="B4299">
        <v>2008</v>
      </c>
      <c r="C4299">
        <v>1</v>
      </c>
      <c r="D4299">
        <v>6</v>
      </c>
      <c r="E4299">
        <v>7</v>
      </c>
      <c r="F4299">
        <v>1058</v>
      </c>
      <c r="G4299">
        <v>1050</v>
      </c>
      <c r="H4299">
        <v>1252</v>
      </c>
      <c r="I4299">
        <v>1250</v>
      </c>
      <c r="J4299" t="s">
        <v>36</v>
      </c>
      <c r="K4299">
        <v>1027</v>
      </c>
      <c r="L4299" t="s">
        <v>134</v>
      </c>
      <c r="M4299">
        <v>54</v>
      </c>
      <c r="N4299">
        <v>60</v>
      </c>
      <c r="O4299">
        <v>43</v>
      </c>
      <c r="P4299">
        <v>2</v>
      </c>
      <c r="Q4299">
        <v>8</v>
      </c>
      <c r="R4299" t="s">
        <v>150</v>
      </c>
      <c r="S4299" t="s">
        <v>120</v>
      </c>
      <c r="T4299">
        <v>287</v>
      </c>
      <c r="U4299">
        <v>4</v>
      </c>
      <c r="V4299">
        <v>7</v>
      </c>
      <c r="W4299">
        <v>0</v>
      </c>
      <c r="X4299" t="s">
        <v>40</v>
      </c>
      <c r="Y4299">
        <v>0</v>
      </c>
    </row>
    <row r="4300" spans="1:30" x14ac:dyDescent="0.25">
      <c r="A4300">
        <v>0.57041179200000003</v>
      </c>
      <c r="B4300">
        <v>2008</v>
      </c>
      <c r="C4300">
        <v>1</v>
      </c>
      <c r="D4300">
        <v>6</v>
      </c>
      <c r="E4300">
        <v>7</v>
      </c>
      <c r="F4300">
        <v>1608</v>
      </c>
      <c r="G4300">
        <v>1535</v>
      </c>
      <c r="H4300">
        <v>1850</v>
      </c>
      <c r="I4300">
        <v>1825</v>
      </c>
      <c r="J4300" t="s">
        <v>36</v>
      </c>
      <c r="K4300">
        <v>538</v>
      </c>
      <c r="L4300" t="s">
        <v>148</v>
      </c>
      <c r="M4300">
        <v>102</v>
      </c>
      <c r="N4300">
        <v>110</v>
      </c>
      <c r="O4300">
        <v>80</v>
      </c>
      <c r="P4300">
        <v>25</v>
      </c>
      <c r="Q4300">
        <v>33</v>
      </c>
      <c r="R4300" t="s">
        <v>49</v>
      </c>
      <c r="S4300" t="s">
        <v>120</v>
      </c>
      <c r="T4300">
        <v>520</v>
      </c>
      <c r="U4300">
        <v>3</v>
      </c>
      <c r="V4300">
        <v>19</v>
      </c>
      <c r="W4300">
        <v>0</v>
      </c>
      <c r="X4300" t="s">
        <v>40</v>
      </c>
      <c r="Y4300">
        <v>0</v>
      </c>
      <c r="Z4300">
        <v>16</v>
      </c>
      <c r="AA4300">
        <v>0</v>
      </c>
      <c r="AB4300">
        <v>0</v>
      </c>
      <c r="AC4300">
        <v>0</v>
      </c>
      <c r="AD4300">
        <v>9</v>
      </c>
    </row>
    <row r="4301" spans="1:30" x14ac:dyDescent="0.25">
      <c r="A4301">
        <v>0.57039202099999997</v>
      </c>
      <c r="B4301">
        <v>2008</v>
      </c>
      <c r="C4301">
        <v>1</v>
      </c>
      <c r="D4301">
        <v>5</v>
      </c>
      <c r="E4301">
        <v>6</v>
      </c>
      <c r="F4301">
        <v>2021</v>
      </c>
      <c r="G4301">
        <v>1855</v>
      </c>
      <c r="H4301">
        <v>58</v>
      </c>
      <c r="I4301">
        <v>2340</v>
      </c>
      <c r="J4301" t="s">
        <v>36</v>
      </c>
      <c r="K4301">
        <v>292</v>
      </c>
      <c r="L4301" t="s">
        <v>58</v>
      </c>
      <c r="M4301">
        <v>157</v>
      </c>
      <c r="N4301">
        <v>165</v>
      </c>
      <c r="O4301">
        <v>146</v>
      </c>
      <c r="P4301">
        <v>78</v>
      </c>
      <c r="Q4301">
        <v>86</v>
      </c>
      <c r="R4301" t="s">
        <v>49</v>
      </c>
      <c r="S4301" t="s">
        <v>86</v>
      </c>
      <c r="T4301">
        <v>1235</v>
      </c>
      <c r="U4301">
        <v>3</v>
      </c>
      <c r="V4301">
        <v>8</v>
      </c>
      <c r="W4301">
        <v>0</v>
      </c>
      <c r="X4301" t="s">
        <v>40</v>
      </c>
      <c r="Y4301">
        <v>0</v>
      </c>
      <c r="Z4301">
        <v>14</v>
      </c>
      <c r="AA4301">
        <v>0</v>
      </c>
      <c r="AB4301">
        <v>0</v>
      </c>
      <c r="AC4301">
        <v>0</v>
      </c>
      <c r="AD4301">
        <v>64</v>
      </c>
    </row>
    <row r="4302" spans="1:30" x14ac:dyDescent="0.25">
      <c r="A4302">
        <v>0.57022766400000002</v>
      </c>
      <c r="B4302">
        <v>2008</v>
      </c>
      <c r="C4302">
        <v>1</v>
      </c>
      <c r="D4302">
        <v>4</v>
      </c>
      <c r="E4302">
        <v>5</v>
      </c>
      <c r="F4302">
        <v>2142</v>
      </c>
      <c r="G4302">
        <v>2050</v>
      </c>
      <c r="H4302">
        <v>2353</v>
      </c>
      <c r="I4302">
        <v>2305</v>
      </c>
      <c r="J4302" t="s">
        <v>36</v>
      </c>
      <c r="K4302">
        <v>1166</v>
      </c>
      <c r="L4302" t="s">
        <v>265</v>
      </c>
      <c r="M4302">
        <v>71</v>
      </c>
      <c r="N4302">
        <v>75</v>
      </c>
      <c r="O4302">
        <v>55</v>
      </c>
      <c r="P4302">
        <v>48</v>
      </c>
      <c r="Q4302">
        <v>52</v>
      </c>
      <c r="R4302" t="s">
        <v>49</v>
      </c>
      <c r="S4302" t="s">
        <v>264</v>
      </c>
      <c r="T4302">
        <v>368</v>
      </c>
      <c r="U4302">
        <v>6</v>
      </c>
      <c r="V4302">
        <v>10</v>
      </c>
      <c r="W4302">
        <v>0</v>
      </c>
      <c r="X4302" t="s">
        <v>40</v>
      </c>
      <c r="Y4302">
        <v>0</v>
      </c>
      <c r="Z4302">
        <v>37</v>
      </c>
      <c r="AA4302">
        <v>0</v>
      </c>
      <c r="AB4302">
        <v>0</v>
      </c>
      <c r="AC4302">
        <v>0</v>
      </c>
      <c r="AD4302">
        <v>11</v>
      </c>
    </row>
    <row r="4303" spans="1:30" x14ac:dyDescent="0.25">
      <c r="A4303">
        <v>0.56975264800000003</v>
      </c>
      <c r="B4303">
        <v>2008</v>
      </c>
      <c r="C4303">
        <v>1</v>
      </c>
      <c r="D4303">
        <v>6</v>
      </c>
      <c r="E4303">
        <v>7</v>
      </c>
      <c r="F4303">
        <v>1400</v>
      </c>
      <c r="G4303">
        <v>1345</v>
      </c>
      <c r="H4303">
        <v>1501</v>
      </c>
      <c r="I4303">
        <v>1500</v>
      </c>
      <c r="J4303" t="s">
        <v>36</v>
      </c>
      <c r="K4303">
        <v>901</v>
      </c>
      <c r="L4303" t="s">
        <v>504</v>
      </c>
      <c r="M4303">
        <v>121</v>
      </c>
      <c r="N4303">
        <v>135</v>
      </c>
      <c r="O4303">
        <v>110</v>
      </c>
      <c r="P4303">
        <v>1</v>
      </c>
      <c r="Q4303">
        <v>15</v>
      </c>
      <c r="R4303" t="s">
        <v>86</v>
      </c>
      <c r="S4303" t="s">
        <v>102</v>
      </c>
      <c r="T4303">
        <v>759</v>
      </c>
      <c r="U4303">
        <v>3</v>
      </c>
      <c r="V4303">
        <v>8</v>
      </c>
      <c r="W4303">
        <v>0</v>
      </c>
      <c r="X4303" t="s">
        <v>40</v>
      </c>
      <c r="Y4303">
        <v>0</v>
      </c>
    </row>
    <row r="4304" spans="1:30" x14ac:dyDescent="0.25">
      <c r="A4304">
        <v>0.56961391100000003</v>
      </c>
      <c r="B4304">
        <v>2008</v>
      </c>
      <c r="C4304">
        <v>1</v>
      </c>
      <c r="D4304">
        <v>4</v>
      </c>
      <c r="E4304">
        <v>5</v>
      </c>
      <c r="F4304">
        <v>1737</v>
      </c>
      <c r="G4304">
        <v>1700</v>
      </c>
      <c r="H4304">
        <v>2256</v>
      </c>
      <c r="I4304">
        <v>2230</v>
      </c>
      <c r="J4304" t="s">
        <v>36</v>
      </c>
      <c r="K4304">
        <v>1865</v>
      </c>
      <c r="L4304" t="s">
        <v>73</v>
      </c>
      <c r="M4304">
        <v>199</v>
      </c>
      <c r="N4304">
        <v>210</v>
      </c>
      <c r="O4304">
        <v>176</v>
      </c>
      <c r="P4304">
        <v>26</v>
      </c>
      <c r="Q4304">
        <v>37</v>
      </c>
      <c r="R4304" t="s">
        <v>49</v>
      </c>
      <c r="S4304" t="s">
        <v>54</v>
      </c>
      <c r="T4304">
        <v>1521</v>
      </c>
      <c r="U4304">
        <v>4</v>
      </c>
      <c r="V4304">
        <v>19</v>
      </c>
      <c r="W4304">
        <v>0</v>
      </c>
      <c r="X4304" t="s">
        <v>40</v>
      </c>
      <c r="Y4304">
        <v>0</v>
      </c>
      <c r="Z4304">
        <v>0</v>
      </c>
      <c r="AA4304">
        <v>0</v>
      </c>
      <c r="AB4304">
        <v>0</v>
      </c>
      <c r="AC4304">
        <v>0</v>
      </c>
      <c r="AD4304">
        <v>26</v>
      </c>
    </row>
    <row r="4305" spans="1:30" x14ac:dyDescent="0.25">
      <c r="A4305">
        <v>0.56957085299999999</v>
      </c>
      <c r="B4305">
        <v>2008</v>
      </c>
      <c r="C4305">
        <v>1</v>
      </c>
      <c r="D4305">
        <v>6</v>
      </c>
      <c r="E4305">
        <v>7</v>
      </c>
      <c r="F4305">
        <v>1745</v>
      </c>
      <c r="G4305">
        <v>1610</v>
      </c>
      <c r="H4305">
        <v>2008</v>
      </c>
      <c r="I4305">
        <v>1835</v>
      </c>
      <c r="J4305" t="s">
        <v>36</v>
      </c>
      <c r="K4305">
        <v>481</v>
      </c>
      <c r="L4305" t="s">
        <v>295</v>
      </c>
      <c r="M4305">
        <v>83</v>
      </c>
      <c r="N4305">
        <v>85</v>
      </c>
      <c r="O4305">
        <v>62</v>
      </c>
      <c r="P4305">
        <v>93</v>
      </c>
      <c r="Q4305">
        <v>95</v>
      </c>
      <c r="R4305" t="s">
        <v>124</v>
      </c>
      <c r="S4305" t="s">
        <v>56</v>
      </c>
      <c r="T4305">
        <v>369</v>
      </c>
      <c r="U4305">
        <v>5</v>
      </c>
      <c r="V4305">
        <v>16</v>
      </c>
      <c r="W4305">
        <v>0</v>
      </c>
      <c r="X4305" t="s">
        <v>40</v>
      </c>
      <c r="Y4305">
        <v>0</v>
      </c>
      <c r="Z4305">
        <v>65</v>
      </c>
      <c r="AA4305">
        <v>0</v>
      </c>
      <c r="AB4305">
        <v>0</v>
      </c>
      <c r="AC4305">
        <v>0</v>
      </c>
      <c r="AD4305">
        <v>28</v>
      </c>
    </row>
    <row r="4306" spans="1:30" x14ac:dyDescent="0.25">
      <c r="A4306">
        <v>0.56956068800000004</v>
      </c>
      <c r="B4306">
        <v>2008</v>
      </c>
      <c r="C4306">
        <v>1</v>
      </c>
      <c r="D4306">
        <v>7</v>
      </c>
      <c r="E4306">
        <v>1</v>
      </c>
      <c r="F4306">
        <v>1128</v>
      </c>
      <c r="G4306">
        <v>940</v>
      </c>
      <c r="H4306">
        <v>1242</v>
      </c>
      <c r="I4306">
        <v>1040</v>
      </c>
      <c r="J4306" t="s">
        <v>36</v>
      </c>
      <c r="K4306">
        <v>73</v>
      </c>
      <c r="L4306" t="s">
        <v>518</v>
      </c>
      <c r="M4306">
        <v>74</v>
      </c>
      <c r="N4306">
        <v>60</v>
      </c>
      <c r="O4306">
        <v>44</v>
      </c>
      <c r="P4306">
        <v>122</v>
      </c>
      <c r="Q4306">
        <v>108</v>
      </c>
      <c r="R4306" t="s">
        <v>150</v>
      </c>
      <c r="S4306" t="s">
        <v>250</v>
      </c>
      <c r="T4306">
        <v>224</v>
      </c>
      <c r="U4306">
        <v>8</v>
      </c>
      <c r="V4306">
        <v>22</v>
      </c>
      <c r="W4306">
        <v>0</v>
      </c>
      <c r="X4306" t="s">
        <v>40</v>
      </c>
      <c r="Y4306">
        <v>0</v>
      </c>
      <c r="Z4306">
        <v>0</v>
      </c>
      <c r="AA4306">
        <v>97</v>
      </c>
      <c r="AB4306">
        <v>14</v>
      </c>
      <c r="AC4306">
        <v>0</v>
      </c>
      <c r="AD4306">
        <v>11</v>
      </c>
    </row>
    <row r="4307" spans="1:30" x14ac:dyDescent="0.25">
      <c r="A4307">
        <v>0.56949345900000004</v>
      </c>
      <c r="B4307">
        <v>2008</v>
      </c>
      <c r="C4307">
        <v>1</v>
      </c>
      <c r="D4307">
        <v>5</v>
      </c>
      <c r="E4307">
        <v>6</v>
      </c>
      <c r="F4307">
        <v>1721</v>
      </c>
      <c r="G4307">
        <v>1625</v>
      </c>
      <c r="H4307">
        <v>1828</v>
      </c>
      <c r="I4307">
        <v>1730</v>
      </c>
      <c r="J4307" t="s">
        <v>36</v>
      </c>
      <c r="K4307">
        <v>1022</v>
      </c>
      <c r="L4307" t="s">
        <v>301</v>
      </c>
      <c r="M4307">
        <v>67</v>
      </c>
      <c r="N4307">
        <v>65</v>
      </c>
      <c r="O4307">
        <v>49</v>
      </c>
      <c r="P4307">
        <v>58</v>
      </c>
      <c r="Q4307">
        <v>56</v>
      </c>
      <c r="R4307" t="s">
        <v>264</v>
      </c>
      <c r="S4307" t="s">
        <v>120</v>
      </c>
      <c r="T4307">
        <v>291</v>
      </c>
      <c r="U4307">
        <v>3</v>
      </c>
      <c r="V4307">
        <v>15</v>
      </c>
      <c r="W4307">
        <v>0</v>
      </c>
      <c r="X4307" t="s">
        <v>40</v>
      </c>
      <c r="Y4307">
        <v>0</v>
      </c>
      <c r="Z4307">
        <v>13</v>
      </c>
      <c r="AA4307">
        <v>0</v>
      </c>
      <c r="AB4307">
        <v>2</v>
      </c>
      <c r="AC4307">
        <v>0</v>
      </c>
      <c r="AD4307">
        <v>43</v>
      </c>
    </row>
    <row r="4308" spans="1:30" x14ac:dyDescent="0.25">
      <c r="A4308">
        <v>0.56941582800000001</v>
      </c>
      <c r="B4308">
        <v>2008</v>
      </c>
      <c r="C4308">
        <v>1</v>
      </c>
      <c r="D4308">
        <v>3</v>
      </c>
      <c r="E4308">
        <v>4</v>
      </c>
      <c r="F4308">
        <v>1029</v>
      </c>
      <c r="G4308">
        <v>835</v>
      </c>
      <c r="H4308">
        <v>1152</v>
      </c>
      <c r="I4308">
        <v>1015</v>
      </c>
      <c r="J4308" t="s">
        <v>36</v>
      </c>
      <c r="K4308">
        <v>1855</v>
      </c>
      <c r="L4308" t="s">
        <v>525</v>
      </c>
      <c r="M4308">
        <v>83</v>
      </c>
      <c r="N4308">
        <v>100</v>
      </c>
      <c r="O4308">
        <v>74</v>
      </c>
      <c r="P4308">
        <v>97</v>
      </c>
      <c r="Q4308">
        <v>114</v>
      </c>
      <c r="R4308" t="s">
        <v>236</v>
      </c>
      <c r="S4308" t="s">
        <v>254</v>
      </c>
      <c r="T4308">
        <v>447</v>
      </c>
      <c r="U4308">
        <v>3</v>
      </c>
      <c r="V4308">
        <v>6</v>
      </c>
      <c r="W4308">
        <v>0</v>
      </c>
      <c r="X4308" t="s">
        <v>40</v>
      </c>
      <c r="Y4308">
        <v>0</v>
      </c>
      <c r="Z4308">
        <v>0</v>
      </c>
      <c r="AA4308">
        <v>0</v>
      </c>
      <c r="AB4308">
        <v>96</v>
      </c>
      <c r="AC4308">
        <v>0</v>
      </c>
      <c r="AD4308">
        <v>1</v>
      </c>
    </row>
    <row r="4309" spans="1:30" x14ac:dyDescent="0.25">
      <c r="A4309">
        <v>0.56938400499999997</v>
      </c>
      <c r="B4309">
        <v>2008</v>
      </c>
      <c r="C4309">
        <v>1</v>
      </c>
      <c r="D4309">
        <v>8</v>
      </c>
      <c r="E4309">
        <v>2</v>
      </c>
      <c r="F4309">
        <v>929</v>
      </c>
      <c r="G4309">
        <v>910</v>
      </c>
      <c r="H4309">
        <v>1059</v>
      </c>
      <c r="I4309">
        <v>1040</v>
      </c>
      <c r="J4309" t="s">
        <v>36</v>
      </c>
      <c r="K4309">
        <v>19</v>
      </c>
      <c r="L4309" t="s">
        <v>349</v>
      </c>
      <c r="M4309">
        <v>90</v>
      </c>
      <c r="N4309">
        <v>90</v>
      </c>
      <c r="O4309">
        <v>80</v>
      </c>
      <c r="P4309">
        <v>19</v>
      </c>
      <c r="Q4309">
        <v>19</v>
      </c>
      <c r="R4309" t="s">
        <v>169</v>
      </c>
      <c r="S4309" t="s">
        <v>344</v>
      </c>
      <c r="T4309">
        <v>461</v>
      </c>
      <c r="U4309">
        <v>3</v>
      </c>
      <c r="V4309">
        <v>7</v>
      </c>
      <c r="W4309">
        <v>0</v>
      </c>
      <c r="X4309" t="s">
        <v>40</v>
      </c>
      <c r="Y4309">
        <v>0</v>
      </c>
      <c r="Z4309">
        <v>1</v>
      </c>
      <c r="AA4309">
        <v>0</v>
      </c>
      <c r="AB4309">
        <v>0</v>
      </c>
      <c r="AC4309">
        <v>0</v>
      </c>
      <c r="AD4309">
        <v>18</v>
      </c>
    </row>
    <row r="4310" spans="1:30" x14ac:dyDescent="0.25">
      <c r="A4310">
        <v>0.56932616199999997</v>
      </c>
      <c r="B4310">
        <v>2008</v>
      </c>
      <c r="C4310">
        <v>1</v>
      </c>
      <c r="D4310">
        <v>6</v>
      </c>
      <c r="E4310">
        <v>7</v>
      </c>
      <c r="F4310">
        <v>957</v>
      </c>
      <c r="G4310">
        <v>950</v>
      </c>
      <c r="H4310">
        <v>1032</v>
      </c>
      <c r="I4310">
        <v>1025</v>
      </c>
      <c r="J4310" t="s">
        <v>36</v>
      </c>
      <c r="K4310">
        <v>1586</v>
      </c>
      <c r="L4310" t="s">
        <v>144</v>
      </c>
      <c r="M4310">
        <v>95</v>
      </c>
      <c r="N4310">
        <v>95</v>
      </c>
      <c r="O4310">
        <v>83</v>
      </c>
      <c r="P4310">
        <v>7</v>
      </c>
      <c r="Q4310">
        <v>7</v>
      </c>
      <c r="R4310" t="s">
        <v>102</v>
      </c>
      <c r="S4310" t="s">
        <v>49</v>
      </c>
      <c r="T4310">
        <v>487</v>
      </c>
      <c r="U4310">
        <v>4</v>
      </c>
      <c r="V4310">
        <v>8</v>
      </c>
      <c r="W4310">
        <v>0</v>
      </c>
      <c r="X4310" t="s">
        <v>40</v>
      </c>
      <c r="Y4310">
        <v>0</v>
      </c>
    </row>
    <row r="4311" spans="1:30" x14ac:dyDescent="0.25">
      <c r="A4311">
        <v>0.569317513</v>
      </c>
      <c r="B4311">
        <v>2008</v>
      </c>
      <c r="C4311">
        <v>1</v>
      </c>
      <c r="D4311">
        <v>3</v>
      </c>
      <c r="E4311">
        <v>4</v>
      </c>
      <c r="F4311">
        <v>938</v>
      </c>
      <c r="G4311">
        <v>915</v>
      </c>
      <c r="H4311">
        <v>1043</v>
      </c>
      <c r="I4311">
        <v>1035</v>
      </c>
      <c r="J4311" t="s">
        <v>36</v>
      </c>
      <c r="K4311">
        <v>2877</v>
      </c>
      <c r="L4311" t="s">
        <v>428</v>
      </c>
      <c r="M4311">
        <v>65</v>
      </c>
      <c r="N4311">
        <v>80</v>
      </c>
      <c r="O4311">
        <v>47</v>
      </c>
      <c r="P4311">
        <v>8</v>
      </c>
      <c r="Q4311">
        <v>23</v>
      </c>
      <c r="R4311" t="s">
        <v>96</v>
      </c>
      <c r="S4311" t="s">
        <v>222</v>
      </c>
      <c r="T4311">
        <v>267</v>
      </c>
      <c r="U4311">
        <v>5</v>
      </c>
      <c r="V4311">
        <v>13</v>
      </c>
      <c r="W4311">
        <v>0</v>
      </c>
      <c r="X4311" t="s">
        <v>40</v>
      </c>
      <c r="Y4311">
        <v>0</v>
      </c>
    </row>
    <row r="4312" spans="1:30" x14ac:dyDescent="0.25">
      <c r="A4312">
        <v>0.569170175</v>
      </c>
      <c r="B4312">
        <v>2008</v>
      </c>
      <c r="C4312">
        <v>1</v>
      </c>
      <c r="D4312">
        <v>7</v>
      </c>
      <c r="E4312">
        <v>1</v>
      </c>
      <c r="F4312">
        <v>2056</v>
      </c>
      <c r="G4312">
        <v>2045</v>
      </c>
      <c r="H4312">
        <v>2317</v>
      </c>
      <c r="I4312">
        <v>2310</v>
      </c>
      <c r="J4312" t="s">
        <v>36</v>
      </c>
      <c r="K4312">
        <v>1671</v>
      </c>
      <c r="L4312" t="s">
        <v>168</v>
      </c>
      <c r="M4312">
        <v>81</v>
      </c>
      <c r="N4312">
        <v>85</v>
      </c>
      <c r="O4312">
        <v>66</v>
      </c>
      <c r="P4312">
        <v>7</v>
      </c>
      <c r="Q4312">
        <v>11</v>
      </c>
      <c r="R4312" t="s">
        <v>147</v>
      </c>
      <c r="S4312" t="s">
        <v>111</v>
      </c>
      <c r="T4312">
        <v>528</v>
      </c>
      <c r="U4312">
        <v>4</v>
      </c>
      <c r="V4312">
        <v>11</v>
      </c>
      <c r="W4312">
        <v>0</v>
      </c>
      <c r="X4312" t="s">
        <v>40</v>
      </c>
      <c r="Y4312">
        <v>0</v>
      </c>
    </row>
    <row r="4313" spans="1:30" x14ac:dyDescent="0.25">
      <c r="A4313">
        <v>0.56903388300000002</v>
      </c>
      <c r="B4313">
        <v>2008</v>
      </c>
      <c r="C4313">
        <v>1</v>
      </c>
      <c r="D4313">
        <v>4</v>
      </c>
      <c r="E4313">
        <v>5</v>
      </c>
      <c r="F4313">
        <v>2224</v>
      </c>
      <c r="G4313">
        <v>2050</v>
      </c>
      <c r="H4313">
        <v>2307</v>
      </c>
      <c r="I4313">
        <v>2115</v>
      </c>
      <c r="J4313" t="s">
        <v>36</v>
      </c>
      <c r="K4313">
        <v>1033</v>
      </c>
      <c r="L4313" t="s">
        <v>292</v>
      </c>
      <c r="M4313">
        <v>103</v>
      </c>
      <c r="N4313">
        <v>85</v>
      </c>
      <c r="O4313">
        <v>71</v>
      </c>
      <c r="P4313">
        <v>112</v>
      </c>
      <c r="Q4313">
        <v>94</v>
      </c>
      <c r="R4313" t="s">
        <v>56</v>
      </c>
      <c r="S4313" t="s">
        <v>157</v>
      </c>
      <c r="T4313">
        <v>370</v>
      </c>
      <c r="U4313">
        <v>15</v>
      </c>
      <c r="V4313">
        <v>17</v>
      </c>
      <c r="W4313">
        <v>0</v>
      </c>
      <c r="X4313" t="s">
        <v>40</v>
      </c>
      <c r="Y4313">
        <v>0</v>
      </c>
      <c r="Z4313">
        <v>0</v>
      </c>
      <c r="AA4313">
        <v>0</v>
      </c>
      <c r="AB4313">
        <v>112</v>
      </c>
      <c r="AC4313">
        <v>0</v>
      </c>
      <c r="AD4313">
        <v>0</v>
      </c>
    </row>
    <row r="4314" spans="1:30" x14ac:dyDescent="0.25">
      <c r="A4314">
        <v>0.56898477000000003</v>
      </c>
      <c r="B4314">
        <v>2008</v>
      </c>
      <c r="C4314">
        <v>1</v>
      </c>
      <c r="D4314">
        <v>6</v>
      </c>
      <c r="E4314">
        <v>7</v>
      </c>
      <c r="F4314">
        <v>2124</v>
      </c>
      <c r="G4314">
        <v>2110</v>
      </c>
      <c r="H4314">
        <v>2237</v>
      </c>
      <c r="I4314">
        <v>2225</v>
      </c>
      <c r="J4314" t="s">
        <v>36</v>
      </c>
      <c r="K4314">
        <v>1973</v>
      </c>
      <c r="L4314" t="s">
        <v>538</v>
      </c>
      <c r="M4314">
        <v>73</v>
      </c>
      <c r="N4314">
        <v>75</v>
      </c>
      <c r="O4314">
        <v>60</v>
      </c>
      <c r="P4314">
        <v>12</v>
      </c>
      <c r="Q4314">
        <v>14</v>
      </c>
      <c r="R4314" t="s">
        <v>54</v>
      </c>
      <c r="S4314" t="s">
        <v>92</v>
      </c>
      <c r="T4314">
        <v>395</v>
      </c>
      <c r="U4314">
        <v>4</v>
      </c>
      <c r="V4314">
        <v>9</v>
      </c>
      <c r="W4314">
        <v>0</v>
      </c>
      <c r="X4314" t="s">
        <v>40</v>
      </c>
      <c r="Y4314">
        <v>0</v>
      </c>
    </row>
    <row r="4315" spans="1:30" x14ac:dyDescent="0.25">
      <c r="A4315">
        <v>0.56888566100000004</v>
      </c>
      <c r="B4315">
        <v>2008</v>
      </c>
      <c r="C4315">
        <v>1</v>
      </c>
      <c r="D4315">
        <v>7</v>
      </c>
      <c r="E4315">
        <v>1</v>
      </c>
      <c r="F4315">
        <v>620</v>
      </c>
      <c r="G4315">
        <v>610</v>
      </c>
      <c r="H4315">
        <v>758</v>
      </c>
      <c r="I4315">
        <v>750</v>
      </c>
      <c r="J4315" t="s">
        <v>36</v>
      </c>
      <c r="K4315">
        <v>1690</v>
      </c>
      <c r="L4315" t="s">
        <v>287</v>
      </c>
      <c r="M4315">
        <v>158</v>
      </c>
      <c r="N4315">
        <v>160</v>
      </c>
      <c r="O4315">
        <v>144</v>
      </c>
      <c r="P4315">
        <v>8</v>
      </c>
      <c r="Q4315">
        <v>10</v>
      </c>
      <c r="R4315" t="s">
        <v>39</v>
      </c>
      <c r="S4315" t="s">
        <v>54</v>
      </c>
      <c r="T4315">
        <v>997</v>
      </c>
      <c r="U4315">
        <v>6</v>
      </c>
      <c r="V4315">
        <v>8</v>
      </c>
      <c r="W4315">
        <v>0</v>
      </c>
      <c r="X4315" t="s">
        <v>40</v>
      </c>
      <c r="Y4315">
        <v>0</v>
      </c>
    </row>
    <row r="4316" spans="1:30" x14ac:dyDescent="0.25">
      <c r="A4316">
        <v>0.56887181399999998</v>
      </c>
      <c r="B4316">
        <v>2008</v>
      </c>
      <c r="C4316">
        <v>1</v>
      </c>
      <c r="D4316">
        <v>4</v>
      </c>
      <c r="E4316">
        <v>5</v>
      </c>
      <c r="F4316">
        <v>1939</v>
      </c>
      <c r="G4316">
        <v>1920</v>
      </c>
      <c r="H4316">
        <v>1947</v>
      </c>
      <c r="I4316">
        <v>1930</v>
      </c>
      <c r="J4316" t="s">
        <v>36</v>
      </c>
      <c r="K4316">
        <v>556</v>
      </c>
      <c r="L4316" t="s">
        <v>585</v>
      </c>
      <c r="M4316">
        <v>68</v>
      </c>
      <c r="N4316">
        <v>70</v>
      </c>
      <c r="O4316">
        <v>52</v>
      </c>
      <c r="P4316">
        <v>17</v>
      </c>
      <c r="Q4316">
        <v>19</v>
      </c>
      <c r="R4316" t="s">
        <v>137</v>
      </c>
      <c r="S4316" t="s">
        <v>54</v>
      </c>
      <c r="T4316">
        <v>284</v>
      </c>
      <c r="U4316">
        <v>6</v>
      </c>
      <c r="V4316">
        <v>10</v>
      </c>
      <c r="W4316">
        <v>0</v>
      </c>
      <c r="X4316" t="s">
        <v>40</v>
      </c>
      <c r="Y4316">
        <v>0</v>
      </c>
      <c r="Z4316">
        <v>0</v>
      </c>
      <c r="AA4316">
        <v>0</v>
      </c>
      <c r="AB4316">
        <v>0</v>
      </c>
      <c r="AC4316">
        <v>0</v>
      </c>
      <c r="AD4316">
        <v>17</v>
      </c>
    </row>
    <row r="4317" spans="1:30" x14ac:dyDescent="0.25">
      <c r="A4317">
        <v>0.56872984599999998</v>
      </c>
      <c r="B4317">
        <v>2008</v>
      </c>
      <c r="C4317">
        <v>1</v>
      </c>
      <c r="D4317">
        <v>6</v>
      </c>
      <c r="E4317">
        <v>7</v>
      </c>
      <c r="F4317">
        <v>1652</v>
      </c>
      <c r="G4317">
        <v>1630</v>
      </c>
      <c r="H4317">
        <v>1909</v>
      </c>
      <c r="I4317">
        <v>1845</v>
      </c>
      <c r="J4317" t="s">
        <v>36</v>
      </c>
      <c r="K4317">
        <v>3517</v>
      </c>
      <c r="L4317" t="s">
        <v>238</v>
      </c>
      <c r="M4317">
        <v>77</v>
      </c>
      <c r="N4317">
        <v>75</v>
      </c>
      <c r="O4317">
        <v>46</v>
      </c>
      <c r="P4317">
        <v>24</v>
      </c>
      <c r="Q4317">
        <v>22</v>
      </c>
      <c r="R4317" t="s">
        <v>49</v>
      </c>
      <c r="S4317" t="s">
        <v>56</v>
      </c>
      <c r="T4317">
        <v>256</v>
      </c>
      <c r="U4317">
        <v>7</v>
      </c>
      <c r="V4317">
        <v>24</v>
      </c>
      <c r="W4317">
        <v>0</v>
      </c>
      <c r="X4317" t="s">
        <v>40</v>
      </c>
      <c r="Y4317">
        <v>0</v>
      </c>
      <c r="Z4317">
        <v>0</v>
      </c>
      <c r="AA4317">
        <v>0</v>
      </c>
      <c r="AB4317">
        <v>2</v>
      </c>
      <c r="AC4317">
        <v>0</v>
      </c>
      <c r="AD4317">
        <v>22</v>
      </c>
    </row>
    <row r="4318" spans="1:30" x14ac:dyDescent="0.25">
      <c r="A4318">
        <v>0.56850934799999997</v>
      </c>
      <c r="B4318">
        <v>2008</v>
      </c>
      <c r="C4318">
        <v>1</v>
      </c>
      <c r="D4318">
        <v>4</v>
      </c>
      <c r="E4318">
        <v>5</v>
      </c>
      <c r="F4318">
        <v>1022</v>
      </c>
      <c r="G4318">
        <v>1010</v>
      </c>
      <c r="H4318">
        <v>1125</v>
      </c>
      <c r="I4318">
        <v>1110</v>
      </c>
      <c r="J4318" t="s">
        <v>36</v>
      </c>
      <c r="K4318">
        <v>1016</v>
      </c>
      <c r="L4318" t="s">
        <v>204</v>
      </c>
      <c r="M4318">
        <v>63</v>
      </c>
      <c r="N4318">
        <v>60</v>
      </c>
      <c r="O4318">
        <v>42</v>
      </c>
      <c r="P4318">
        <v>15</v>
      </c>
      <c r="Q4318">
        <v>12</v>
      </c>
      <c r="R4318" t="s">
        <v>49</v>
      </c>
      <c r="S4318" t="s">
        <v>277</v>
      </c>
      <c r="T4318">
        <v>226</v>
      </c>
      <c r="U4318">
        <v>4</v>
      </c>
      <c r="V4318">
        <v>17</v>
      </c>
      <c r="W4318">
        <v>0</v>
      </c>
      <c r="X4318" t="s">
        <v>40</v>
      </c>
      <c r="Y4318">
        <v>0</v>
      </c>
      <c r="Z4318">
        <v>0</v>
      </c>
      <c r="AA4318">
        <v>0</v>
      </c>
      <c r="AB4318">
        <v>3</v>
      </c>
      <c r="AC4318">
        <v>0</v>
      </c>
      <c r="AD4318">
        <v>12</v>
      </c>
    </row>
    <row r="4319" spans="1:30" x14ac:dyDescent="0.25">
      <c r="A4319">
        <v>0.56850884099999999</v>
      </c>
      <c r="B4319">
        <v>2008</v>
      </c>
      <c r="C4319">
        <v>1</v>
      </c>
      <c r="D4319">
        <v>4</v>
      </c>
      <c r="E4319">
        <v>5</v>
      </c>
      <c r="F4319">
        <v>1934</v>
      </c>
      <c r="G4319">
        <v>1910</v>
      </c>
      <c r="H4319">
        <v>2245</v>
      </c>
      <c r="I4319">
        <v>2235</v>
      </c>
      <c r="J4319" t="s">
        <v>36</v>
      </c>
      <c r="K4319">
        <v>1426</v>
      </c>
      <c r="L4319" t="s">
        <v>429</v>
      </c>
      <c r="M4319">
        <v>131</v>
      </c>
      <c r="N4319">
        <v>145</v>
      </c>
      <c r="O4319">
        <v>110</v>
      </c>
      <c r="P4319">
        <v>10</v>
      </c>
      <c r="Q4319">
        <v>24</v>
      </c>
      <c r="R4319" t="s">
        <v>187</v>
      </c>
      <c r="S4319" t="s">
        <v>140</v>
      </c>
      <c r="T4319">
        <v>957</v>
      </c>
      <c r="U4319">
        <v>6</v>
      </c>
      <c r="V4319">
        <v>15</v>
      </c>
      <c r="W4319">
        <v>0</v>
      </c>
      <c r="X4319" t="s">
        <v>40</v>
      </c>
      <c r="Y4319">
        <v>0</v>
      </c>
    </row>
    <row r="4320" spans="1:30" x14ac:dyDescent="0.25">
      <c r="A4320">
        <v>0.56850558799999995</v>
      </c>
      <c r="B4320">
        <v>2008</v>
      </c>
      <c r="C4320">
        <v>1</v>
      </c>
      <c r="D4320">
        <v>7</v>
      </c>
      <c r="E4320">
        <v>1</v>
      </c>
      <c r="F4320">
        <v>811</v>
      </c>
      <c r="G4320">
        <v>800</v>
      </c>
      <c r="H4320">
        <v>948</v>
      </c>
      <c r="I4320">
        <v>940</v>
      </c>
      <c r="J4320" t="s">
        <v>36</v>
      </c>
      <c r="K4320">
        <v>971</v>
      </c>
      <c r="L4320" t="s">
        <v>172</v>
      </c>
      <c r="M4320">
        <v>217</v>
      </c>
      <c r="N4320">
        <v>220</v>
      </c>
      <c r="O4320">
        <v>200</v>
      </c>
      <c r="P4320">
        <v>8</v>
      </c>
      <c r="Q4320">
        <v>11</v>
      </c>
      <c r="R4320" t="s">
        <v>86</v>
      </c>
      <c r="S4320" t="s">
        <v>157</v>
      </c>
      <c r="T4320">
        <v>1390</v>
      </c>
      <c r="U4320">
        <v>8</v>
      </c>
      <c r="V4320">
        <v>9</v>
      </c>
      <c r="W4320">
        <v>0</v>
      </c>
      <c r="X4320" t="s">
        <v>40</v>
      </c>
      <c r="Y4320">
        <v>0</v>
      </c>
    </row>
    <row r="4321" spans="1:30" x14ac:dyDescent="0.25">
      <c r="A4321">
        <v>0.56847352600000001</v>
      </c>
      <c r="B4321">
        <v>2008</v>
      </c>
      <c r="C4321">
        <v>1</v>
      </c>
      <c r="D4321">
        <v>4</v>
      </c>
      <c r="E4321">
        <v>5</v>
      </c>
      <c r="F4321">
        <v>915</v>
      </c>
      <c r="G4321">
        <v>830</v>
      </c>
      <c r="H4321">
        <v>1052</v>
      </c>
      <c r="I4321">
        <v>945</v>
      </c>
      <c r="J4321" t="s">
        <v>36</v>
      </c>
      <c r="K4321">
        <v>645</v>
      </c>
      <c r="L4321" t="s">
        <v>478</v>
      </c>
      <c r="M4321">
        <v>97</v>
      </c>
      <c r="N4321">
        <v>75</v>
      </c>
      <c r="O4321">
        <v>80</v>
      </c>
      <c r="P4321">
        <v>67</v>
      </c>
      <c r="Q4321">
        <v>45</v>
      </c>
      <c r="R4321" t="s">
        <v>277</v>
      </c>
      <c r="S4321" t="s">
        <v>259</v>
      </c>
      <c r="T4321">
        <v>342</v>
      </c>
      <c r="U4321">
        <v>4</v>
      </c>
      <c r="V4321">
        <v>13</v>
      </c>
      <c r="W4321">
        <v>0</v>
      </c>
      <c r="X4321" t="s">
        <v>40</v>
      </c>
      <c r="Y4321">
        <v>0</v>
      </c>
      <c r="Z4321">
        <v>0</v>
      </c>
      <c r="AA4321">
        <v>0</v>
      </c>
      <c r="AB4321">
        <v>22</v>
      </c>
      <c r="AC4321">
        <v>0</v>
      </c>
      <c r="AD4321">
        <v>45</v>
      </c>
    </row>
    <row r="4322" spans="1:30" x14ac:dyDescent="0.25">
      <c r="A4322">
        <v>0.56841782500000004</v>
      </c>
      <c r="B4322">
        <v>2008</v>
      </c>
      <c r="C4322">
        <v>1</v>
      </c>
      <c r="D4322">
        <v>7</v>
      </c>
      <c r="E4322">
        <v>1</v>
      </c>
      <c r="F4322">
        <v>1557</v>
      </c>
      <c r="G4322">
        <v>1520</v>
      </c>
      <c r="H4322">
        <v>2002</v>
      </c>
      <c r="I4322">
        <v>1930</v>
      </c>
      <c r="J4322" t="s">
        <v>36</v>
      </c>
      <c r="K4322">
        <v>31</v>
      </c>
      <c r="L4322" t="s">
        <v>65</v>
      </c>
      <c r="M4322">
        <v>185</v>
      </c>
      <c r="N4322">
        <v>190</v>
      </c>
      <c r="O4322">
        <v>173</v>
      </c>
      <c r="P4322">
        <v>32</v>
      </c>
      <c r="Q4322">
        <v>37</v>
      </c>
      <c r="R4322" t="s">
        <v>86</v>
      </c>
      <c r="S4322" t="s">
        <v>96</v>
      </c>
      <c r="T4322">
        <v>1335</v>
      </c>
      <c r="U4322">
        <v>6</v>
      </c>
      <c r="V4322">
        <v>6</v>
      </c>
      <c r="W4322">
        <v>0</v>
      </c>
      <c r="X4322" t="s">
        <v>40</v>
      </c>
      <c r="Y4322">
        <v>0</v>
      </c>
      <c r="Z4322">
        <v>32</v>
      </c>
      <c r="AA4322">
        <v>0</v>
      </c>
      <c r="AB4322">
        <v>0</v>
      </c>
      <c r="AC4322">
        <v>0</v>
      </c>
      <c r="AD4322">
        <v>0</v>
      </c>
    </row>
    <row r="4323" spans="1:30" x14ac:dyDescent="0.25">
      <c r="A4323">
        <v>0.56828606400000004</v>
      </c>
      <c r="B4323">
        <v>2008</v>
      </c>
      <c r="C4323">
        <v>1</v>
      </c>
      <c r="D4323">
        <v>3</v>
      </c>
      <c r="E4323">
        <v>4</v>
      </c>
      <c r="F4323">
        <v>1935</v>
      </c>
      <c r="G4323">
        <v>1900</v>
      </c>
      <c r="H4323">
        <v>2049</v>
      </c>
      <c r="I4323">
        <v>2015</v>
      </c>
      <c r="J4323" t="s">
        <v>36</v>
      </c>
      <c r="K4323">
        <v>3939</v>
      </c>
      <c r="L4323" t="s">
        <v>341</v>
      </c>
      <c r="M4323">
        <v>74</v>
      </c>
      <c r="N4323">
        <v>75</v>
      </c>
      <c r="O4323">
        <v>53</v>
      </c>
      <c r="P4323">
        <v>34</v>
      </c>
      <c r="Q4323">
        <v>35</v>
      </c>
      <c r="R4323" t="s">
        <v>187</v>
      </c>
      <c r="S4323" t="s">
        <v>157</v>
      </c>
      <c r="T4323">
        <v>337</v>
      </c>
      <c r="U4323">
        <v>5</v>
      </c>
      <c r="V4323">
        <v>16</v>
      </c>
      <c r="W4323">
        <v>0</v>
      </c>
      <c r="X4323" t="s">
        <v>40</v>
      </c>
      <c r="Y4323">
        <v>0</v>
      </c>
      <c r="Z4323">
        <v>13</v>
      </c>
      <c r="AA4323">
        <v>0</v>
      </c>
      <c r="AB4323">
        <v>0</v>
      </c>
      <c r="AC4323">
        <v>0</v>
      </c>
      <c r="AD4323">
        <v>21</v>
      </c>
    </row>
    <row r="4324" spans="1:30" x14ac:dyDescent="0.25">
      <c r="A4324">
        <v>0.56815547399999999</v>
      </c>
      <c r="B4324">
        <v>2008</v>
      </c>
      <c r="C4324">
        <v>1</v>
      </c>
      <c r="D4324">
        <v>7</v>
      </c>
      <c r="E4324">
        <v>1</v>
      </c>
      <c r="F4324">
        <v>903</v>
      </c>
      <c r="G4324">
        <v>855</v>
      </c>
      <c r="H4324">
        <v>1019</v>
      </c>
      <c r="I4324">
        <v>1000</v>
      </c>
      <c r="J4324" t="s">
        <v>36</v>
      </c>
      <c r="K4324">
        <v>574</v>
      </c>
      <c r="L4324" t="s">
        <v>367</v>
      </c>
      <c r="M4324">
        <v>76</v>
      </c>
      <c r="N4324">
        <v>65</v>
      </c>
      <c r="O4324">
        <v>50</v>
      </c>
      <c r="P4324">
        <v>19</v>
      </c>
      <c r="Q4324">
        <v>8</v>
      </c>
      <c r="R4324" t="s">
        <v>157</v>
      </c>
      <c r="S4324" t="s">
        <v>49</v>
      </c>
      <c r="T4324">
        <v>236</v>
      </c>
      <c r="U4324">
        <v>3</v>
      </c>
      <c r="V4324">
        <v>23</v>
      </c>
      <c r="W4324">
        <v>0</v>
      </c>
      <c r="X4324" t="s">
        <v>40</v>
      </c>
      <c r="Y4324">
        <v>0</v>
      </c>
      <c r="Z4324">
        <v>0</v>
      </c>
      <c r="AA4324">
        <v>0</v>
      </c>
      <c r="AB4324">
        <v>14</v>
      </c>
      <c r="AC4324">
        <v>0</v>
      </c>
      <c r="AD4324">
        <v>5</v>
      </c>
    </row>
    <row r="4325" spans="1:30" x14ac:dyDescent="0.25">
      <c r="A4325">
        <v>0.56793153600000001</v>
      </c>
      <c r="B4325">
        <v>2008</v>
      </c>
      <c r="C4325">
        <v>1</v>
      </c>
      <c r="D4325">
        <v>3</v>
      </c>
      <c r="E4325">
        <v>4</v>
      </c>
      <c r="F4325">
        <v>1129</v>
      </c>
      <c r="G4325">
        <v>1050</v>
      </c>
      <c r="H4325">
        <v>1757</v>
      </c>
      <c r="I4325">
        <v>1725</v>
      </c>
      <c r="J4325" t="s">
        <v>36</v>
      </c>
      <c r="K4325">
        <v>3920</v>
      </c>
      <c r="L4325" t="s">
        <v>45</v>
      </c>
      <c r="M4325">
        <v>208</v>
      </c>
      <c r="N4325">
        <v>215</v>
      </c>
      <c r="O4325">
        <v>179</v>
      </c>
      <c r="P4325">
        <v>32</v>
      </c>
      <c r="Q4325">
        <v>39</v>
      </c>
      <c r="R4325" t="s">
        <v>49</v>
      </c>
      <c r="S4325" t="s">
        <v>43</v>
      </c>
      <c r="T4325">
        <v>1591</v>
      </c>
      <c r="U4325">
        <v>8</v>
      </c>
      <c r="V4325">
        <v>21</v>
      </c>
      <c r="W4325">
        <v>0</v>
      </c>
      <c r="X4325" t="s">
        <v>40</v>
      </c>
      <c r="Y4325">
        <v>0</v>
      </c>
      <c r="Z4325">
        <v>32</v>
      </c>
      <c r="AA4325">
        <v>0</v>
      </c>
      <c r="AB4325">
        <v>0</v>
      </c>
      <c r="AC4325">
        <v>0</v>
      </c>
      <c r="AD4325">
        <v>0</v>
      </c>
    </row>
    <row r="4326" spans="1:30" x14ac:dyDescent="0.25">
      <c r="A4326">
        <v>0.56784865100000004</v>
      </c>
      <c r="B4326">
        <v>2008</v>
      </c>
      <c r="C4326">
        <v>1</v>
      </c>
      <c r="D4326">
        <v>4</v>
      </c>
      <c r="E4326">
        <v>5</v>
      </c>
      <c r="F4326">
        <v>649</v>
      </c>
      <c r="G4326">
        <v>640</v>
      </c>
      <c r="H4326">
        <v>801</v>
      </c>
      <c r="I4326">
        <v>810</v>
      </c>
      <c r="J4326" t="s">
        <v>36</v>
      </c>
      <c r="K4326">
        <v>12</v>
      </c>
      <c r="L4326" t="s">
        <v>305</v>
      </c>
      <c r="M4326">
        <v>132</v>
      </c>
      <c r="N4326">
        <v>150</v>
      </c>
      <c r="O4326">
        <v>121</v>
      </c>
      <c r="P4326">
        <v>-9</v>
      </c>
      <c r="Q4326">
        <v>9</v>
      </c>
      <c r="R4326" t="s">
        <v>39</v>
      </c>
      <c r="S4326" t="s">
        <v>86</v>
      </c>
      <c r="T4326">
        <v>781</v>
      </c>
      <c r="U4326">
        <v>3</v>
      </c>
      <c r="V4326">
        <v>8</v>
      </c>
      <c r="W4326">
        <v>0</v>
      </c>
      <c r="X4326" t="s">
        <v>40</v>
      </c>
      <c r="Y4326">
        <v>0</v>
      </c>
    </row>
    <row r="4327" spans="1:30" x14ac:dyDescent="0.25">
      <c r="A4327">
        <v>0.56770334899999997</v>
      </c>
      <c r="B4327">
        <v>2008</v>
      </c>
      <c r="C4327">
        <v>1</v>
      </c>
      <c r="D4327">
        <v>6</v>
      </c>
      <c r="E4327">
        <v>7</v>
      </c>
      <c r="F4327">
        <v>1551</v>
      </c>
      <c r="G4327">
        <v>1540</v>
      </c>
      <c r="H4327">
        <v>1650</v>
      </c>
      <c r="I4327">
        <v>1640</v>
      </c>
      <c r="J4327" t="s">
        <v>36</v>
      </c>
      <c r="K4327">
        <v>44</v>
      </c>
      <c r="L4327" t="s">
        <v>572</v>
      </c>
      <c r="M4327">
        <v>59</v>
      </c>
      <c r="N4327">
        <v>60</v>
      </c>
      <c r="O4327">
        <v>50</v>
      </c>
      <c r="P4327">
        <v>10</v>
      </c>
      <c r="Q4327">
        <v>11</v>
      </c>
      <c r="R4327" t="s">
        <v>569</v>
      </c>
      <c r="S4327" t="s">
        <v>86</v>
      </c>
      <c r="T4327">
        <v>276</v>
      </c>
      <c r="U4327">
        <v>4</v>
      </c>
      <c r="V4327">
        <v>5</v>
      </c>
      <c r="W4327">
        <v>0</v>
      </c>
      <c r="X4327" t="s">
        <v>40</v>
      </c>
      <c r="Y4327">
        <v>0</v>
      </c>
    </row>
    <row r="4328" spans="1:30" x14ac:dyDescent="0.25">
      <c r="A4328">
        <v>0.56769933900000003</v>
      </c>
      <c r="B4328">
        <v>2008</v>
      </c>
      <c r="C4328">
        <v>1</v>
      </c>
      <c r="D4328">
        <v>3</v>
      </c>
      <c r="E4328">
        <v>4</v>
      </c>
      <c r="F4328">
        <v>1815</v>
      </c>
      <c r="G4328">
        <v>1755</v>
      </c>
      <c r="H4328">
        <v>1923</v>
      </c>
      <c r="I4328">
        <v>1915</v>
      </c>
      <c r="J4328" t="s">
        <v>36</v>
      </c>
      <c r="K4328">
        <v>581</v>
      </c>
      <c r="L4328" t="s">
        <v>426</v>
      </c>
      <c r="M4328">
        <v>68</v>
      </c>
      <c r="N4328">
        <v>80</v>
      </c>
      <c r="O4328">
        <v>54</v>
      </c>
      <c r="P4328">
        <v>8</v>
      </c>
      <c r="Q4328">
        <v>20</v>
      </c>
      <c r="R4328" t="s">
        <v>54</v>
      </c>
      <c r="S4328" t="s">
        <v>92</v>
      </c>
      <c r="T4328">
        <v>395</v>
      </c>
      <c r="U4328">
        <v>4</v>
      </c>
      <c r="V4328">
        <v>10</v>
      </c>
      <c r="W4328">
        <v>0</v>
      </c>
      <c r="X4328" t="s">
        <v>40</v>
      </c>
      <c r="Y4328">
        <v>0</v>
      </c>
    </row>
    <row r="4329" spans="1:30" x14ac:dyDescent="0.25">
      <c r="A4329">
        <v>0.56767495199999995</v>
      </c>
      <c r="B4329">
        <v>2008</v>
      </c>
      <c r="C4329">
        <v>1</v>
      </c>
      <c r="D4329">
        <v>5</v>
      </c>
      <c r="E4329">
        <v>6</v>
      </c>
      <c r="F4329">
        <v>1213</v>
      </c>
      <c r="G4329">
        <v>1120</v>
      </c>
      <c r="H4329">
        <v>1401</v>
      </c>
      <c r="I4329">
        <v>1250</v>
      </c>
      <c r="J4329" t="s">
        <v>36</v>
      </c>
      <c r="K4329">
        <v>759</v>
      </c>
      <c r="L4329" t="s">
        <v>549</v>
      </c>
      <c r="M4329">
        <v>108</v>
      </c>
      <c r="N4329">
        <v>90</v>
      </c>
      <c r="O4329">
        <v>61</v>
      </c>
      <c r="P4329">
        <v>71</v>
      </c>
      <c r="Q4329">
        <v>53</v>
      </c>
      <c r="R4329" t="s">
        <v>254</v>
      </c>
      <c r="S4329" t="s">
        <v>49</v>
      </c>
      <c r="T4329">
        <v>414</v>
      </c>
      <c r="U4329">
        <v>4</v>
      </c>
      <c r="V4329">
        <v>43</v>
      </c>
      <c r="W4329">
        <v>0</v>
      </c>
      <c r="X4329" t="s">
        <v>40</v>
      </c>
      <c r="Y4329">
        <v>0</v>
      </c>
      <c r="Z4329">
        <v>18</v>
      </c>
      <c r="AA4329">
        <v>0</v>
      </c>
      <c r="AB4329">
        <v>18</v>
      </c>
      <c r="AC4329">
        <v>0</v>
      </c>
      <c r="AD4329">
        <v>35</v>
      </c>
    </row>
    <row r="4330" spans="1:30" x14ac:dyDescent="0.25">
      <c r="A4330">
        <v>0.56747076799999996</v>
      </c>
      <c r="B4330">
        <v>2008</v>
      </c>
      <c r="C4330">
        <v>1</v>
      </c>
      <c r="D4330">
        <v>3</v>
      </c>
      <c r="E4330">
        <v>4</v>
      </c>
      <c r="F4330">
        <v>1323</v>
      </c>
      <c r="G4330">
        <v>1245</v>
      </c>
      <c r="H4330">
        <v>1452</v>
      </c>
      <c r="I4330">
        <v>1400</v>
      </c>
      <c r="J4330" t="s">
        <v>36</v>
      </c>
      <c r="K4330">
        <v>898</v>
      </c>
      <c r="L4330" t="s">
        <v>509</v>
      </c>
      <c r="M4330">
        <v>89</v>
      </c>
      <c r="N4330">
        <v>75</v>
      </c>
      <c r="O4330">
        <v>57</v>
      </c>
      <c r="P4330">
        <v>52</v>
      </c>
      <c r="Q4330">
        <v>38</v>
      </c>
      <c r="R4330" t="s">
        <v>187</v>
      </c>
      <c r="S4330" t="s">
        <v>201</v>
      </c>
      <c r="T4330">
        <v>361</v>
      </c>
      <c r="U4330">
        <v>5</v>
      </c>
      <c r="V4330">
        <v>27</v>
      </c>
      <c r="W4330">
        <v>0</v>
      </c>
      <c r="X4330" t="s">
        <v>40</v>
      </c>
      <c r="Y4330">
        <v>0</v>
      </c>
      <c r="Z4330">
        <v>17</v>
      </c>
      <c r="AA4330">
        <v>0</v>
      </c>
      <c r="AB4330">
        <v>14</v>
      </c>
      <c r="AC4330">
        <v>0</v>
      </c>
      <c r="AD4330">
        <v>21</v>
      </c>
    </row>
    <row r="4331" spans="1:30" x14ac:dyDescent="0.25">
      <c r="A4331">
        <v>0.56738688999999998</v>
      </c>
      <c r="B4331">
        <v>2008</v>
      </c>
      <c r="C4331">
        <v>1</v>
      </c>
      <c r="D4331">
        <v>5</v>
      </c>
      <c r="E4331">
        <v>6</v>
      </c>
      <c r="F4331">
        <v>1823</v>
      </c>
      <c r="G4331">
        <v>1745</v>
      </c>
      <c r="H4331">
        <v>2119</v>
      </c>
      <c r="I4331">
        <v>2050</v>
      </c>
      <c r="J4331" t="s">
        <v>36</v>
      </c>
      <c r="K4331">
        <v>940</v>
      </c>
      <c r="L4331" t="s">
        <v>55</v>
      </c>
      <c r="M4331">
        <v>116</v>
      </c>
      <c r="N4331">
        <v>125</v>
      </c>
      <c r="O4331">
        <v>102</v>
      </c>
      <c r="P4331">
        <v>29</v>
      </c>
      <c r="Q4331">
        <v>38</v>
      </c>
      <c r="R4331" t="s">
        <v>86</v>
      </c>
      <c r="S4331" t="s">
        <v>51</v>
      </c>
      <c r="T4331">
        <v>848</v>
      </c>
      <c r="U4331">
        <v>7</v>
      </c>
      <c r="V4331">
        <v>7</v>
      </c>
      <c r="W4331">
        <v>0</v>
      </c>
      <c r="X4331" t="s">
        <v>40</v>
      </c>
      <c r="Y4331">
        <v>0</v>
      </c>
      <c r="Z4331">
        <v>8</v>
      </c>
      <c r="AA4331">
        <v>0</v>
      </c>
      <c r="AB4331">
        <v>0</v>
      </c>
      <c r="AC4331">
        <v>0</v>
      </c>
      <c r="AD4331">
        <v>21</v>
      </c>
    </row>
    <row r="4332" spans="1:30" x14ac:dyDescent="0.25">
      <c r="A4332">
        <v>0.56718415499999997</v>
      </c>
      <c r="B4332">
        <v>2008</v>
      </c>
      <c r="C4332">
        <v>1</v>
      </c>
      <c r="D4332">
        <v>3</v>
      </c>
      <c r="E4332">
        <v>4</v>
      </c>
      <c r="F4332">
        <v>1229</v>
      </c>
      <c r="G4332">
        <v>1135</v>
      </c>
      <c r="H4332">
        <v>1341</v>
      </c>
      <c r="I4332">
        <v>1240</v>
      </c>
      <c r="J4332" t="s">
        <v>36</v>
      </c>
      <c r="K4332">
        <v>891</v>
      </c>
      <c r="L4332" t="s">
        <v>232</v>
      </c>
      <c r="M4332">
        <v>72</v>
      </c>
      <c r="N4332">
        <v>65</v>
      </c>
      <c r="O4332">
        <v>49</v>
      </c>
      <c r="P4332">
        <v>61</v>
      </c>
      <c r="Q4332">
        <v>54</v>
      </c>
      <c r="R4332" t="s">
        <v>187</v>
      </c>
      <c r="S4332" t="s">
        <v>124</v>
      </c>
      <c r="T4332">
        <v>325</v>
      </c>
      <c r="U4332">
        <v>2</v>
      </c>
      <c r="V4332">
        <v>21</v>
      </c>
      <c r="W4332">
        <v>0</v>
      </c>
      <c r="X4332" t="s">
        <v>40</v>
      </c>
      <c r="Y4332">
        <v>0</v>
      </c>
      <c r="Z4332">
        <v>1</v>
      </c>
      <c r="AA4332">
        <v>0</v>
      </c>
      <c r="AB4332">
        <v>7</v>
      </c>
      <c r="AC4332">
        <v>0</v>
      </c>
      <c r="AD4332">
        <v>53</v>
      </c>
    </row>
    <row r="4333" spans="1:30" x14ac:dyDescent="0.25">
      <c r="A4333">
        <v>0.567145118</v>
      </c>
      <c r="B4333">
        <v>2008</v>
      </c>
      <c r="C4333">
        <v>1</v>
      </c>
      <c r="D4333">
        <v>4</v>
      </c>
      <c r="E4333">
        <v>5</v>
      </c>
      <c r="F4333">
        <v>922</v>
      </c>
      <c r="G4333">
        <v>915</v>
      </c>
      <c r="H4333">
        <v>1247</v>
      </c>
      <c r="I4333">
        <v>1305</v>
      </c>
      <c r="J4333" t="s">
        <v>36</v>
      </c>
      <c r="K4333">
        <v>3413</v>
      </c>
      <c r="L4333" t="s">
        <v>553</v>
      </c>
      <c r="M4333">
        <v>145</v>
      </c>
      <c r="N4333">
        <v>170</v>
      </c>
      <c r="O4333">
        <v>135</v>
      </c>
      <c r="P4333">
        <v>-18</v>
      </c>
      <c r="Q4333">
        <v>7</v>
      </c>
      <c r="R4333" t="s">
        <v>54</v>
      </c>
      <c r="S4333" t="s">
        <v>80</v>
      </c>
      <c r="T4333">
        <v>1105</v>
      </c>
      <c r="U4333">
        <v>4</v>
      </c>
      <c r="V4333">
        <v>6</v>
      </c>
      <c r="W4333">
        <v>0</v>
      </c>
      <c r="X4333" t="s">
        <v>40</v>
      </c>
      <c r="Y4333">
        <v>0</v>
      </c>
    </row>
    <row r="4334" spans="1:30" x14ac:dyDescent="0.25">
      <c r="A4334">
        <v>0.56707779599999997</v>
      </c>
      <c r="B4334">
        <v>2008</v>
      </c>
      <c r="C4334">
        <v>1</v>
      </c>
      <c r="D4334">
        <v>3</v>
      </c>
      <c r="E4334">
        <v>4</v>
      </c>
      <c r="F4334">
        <v>2020</v>
      </c>
      <c r="G4334">
        <v>1905</v>
      </c>
      <c r="H4334">
        <v>2225</v>
      </c>
      <c r="I4334">
        <v>2115</v>
      </c>
      <c r="J4334" t="s">
        <v>36</v>
      </c>
      <c r="K4334">
        <v>386</v>
      </c>
      <c r="L4334" t="s">
        <v>318</v>
      </c>
      <c r="M4334">
        <v>65</v>
      </c>
      <c r="N4334">
        <v>70</v>
      </c>
      <c r="O4334">
        <v>56</v>
      </c>
      <c r="P4334">
        <v>70</v>
      </c>
      <c r="Q4334">
        <v>75</v>
      </c>
      <c r="R4334" t="s">
        <v>157</v>
      </c>
      <c r="S4334" t="s">
        <v>56</v>
      </c>
      <c r="T4334">
        <v>370</v>
      </c>
      <c r="U4334">
        <v>4</v>
      </c>
      <c r="V4334">
        <v>5</v>
      </c>
      <c r="W4334">
        <v>0</v>
      </c>
      <c r="X4334" t="s">
        <v>40</v>
      </c>
      <c r="Y4334">
        <v>0</v>
      </c>
      <c r="Z4334">
        <v>0</v>
      </c>
      <c r="AA4334">
        <v>0</v>
      </c>
      <c r="AB4334">
        <v>0</v>
      </c>
      <c r="AC4334">
        <v>0</v>
      </c>
      <c r="AD4334">
        <v>70</v>
      </c>
    </row>
    <row r="4335" spans="1:30" x14ac:dyDescent="0.25">
      <c r="A4335">
        <v>0.56676185700000004</v>
      </c>
      <c r="B4335">
        <v>2008</v>
      </c>
      <c r="C4335">
        <v>1</v>
      </c>
      <c r="D4335">
        <v>7</v>
      </c>
      <c r="E4335">
        <v>1</v>
      </c>
      <c r="F4335">
        <v>1909</v>
      </c>
      <c r="G4335">
        <v>1805</v>
      </c>
      <c r="H4335">
        <v>2217</v>
      </c>
      <c r="I4335">
        <v>2110</v>
      </c>
      <c r="J4335" t="s">
        <v>36</v>
      </c>
      <c r="K4335">
        <v>1951</v>
      </c>
      <c r="L4335" t="s">
        <v>287</v>
      </c>
      <c r="M4335">
        <v>128</v>
      </c>
      <c r="N4335">
        <v>125</v>
      </c>
      <c r="O4335">
        <v>103</v>
      </c>
      <c r="P4335">
        <v>67</v>
      </c>
      <c r="Q4335">
        <v>64</v>
      </c>
      <c r="R4335" t="s">
        <v>54</v>
      </c>
      <c r="S4335" t="s">
        <v>184</v>
      </c>
      <c r="T4335">
        <v>838</v>
      </c>
      <c r="U4335">
        <v>4</v>
      </c>
      <c r="V4335">
        <v>21</v>
      </c>
      <c r="W4335">
        <v>0</v>
      </c>
      <c r="X4335" t="s">
        <v>40</v>
      </c>
      <c r="Y4335">
        <v>0</v>
      </c>
      <c r="Z4335">
        <v>0</v>
      </c>
      <c r="AA4335">
        <v>64</v>
      </c>
      <c r="AB4335">
        <v>3</v>
      </c>
      <c r="AC4335">
        <v>0</v>
      </c>
      <c r="AD4335">
        <v>0</v>
      </c>
    </row>
    <row r="4336" spans="1:30" x14ac:dyDescent="0.25">
      <c r="A4336">
        <v>0.56634130999999999</v>
      </c>
      <c r="B4336">
        <v>2008</v>
      </c>
      <c r="C4336">
        <v>1</v>
      </c>
      <c r="D4336">
        <v>6</v>
      </c>
      <c r="E4336">
        <v>7</v>
      </c>
      <c r="F4336">
        <v>811</v>
      </c>
      <c r="G4336">
        <v>735</v>
      </c>
      <c r="H4336">
        <v>848</v>
      </c>
      <c r="I4336">
        <v>830</v>
      </c>
      <c r="J4336" t="s">
        <v>36</v>
      </c>
      <c r="K4336">
        <v>467</v>
      </c>
      <c r="L4336" t="s">
        <v>470</v>
      </c>
      <c r="M4336">
        <v>97</v>
      </c>
      <c r="N4336">
        <v>115</v>
      </c>
      <c r="O4336">
        <v>82</v>
      </c>
      <c r="P4336">
        <v>18</v>
      </c>
      <c r="Q4336">
        <v>36</v>
      </c>
      <c r="R4336" t="s">
        <v>51</v>
      </c>
      <c r="S4336" t="s">
        <v>186</v>
      </c>
      <c r="T4336">
        <v>550</v>
      </c>
      <c r="U4336">
        <v>2</v>
      </c>
      <c r="V4336">
        <v>13</v>
      </c>
      <c r="W4336">
        <v>0</v>
      </c>
      <c r="X4336" t="s">
        <v>40</v>
      </c>
      <c r="Y4336">
        <v>0</v>
      </c>
      <c r="Z4336">
        <v>0</v>
      </c>
      <c r="AA4336">
        <v>0</v>
      </c>
      <c r="AB4336">
        <v>0</v>
      </c>
      <c r="AC4336">
        <v>0</v>
      </c>
      <c r="AD4336">
        <v>18</v>
      </c>
    </row>
    <row r="4337" spans="1:30" x14ac:dyDescent="0.25">
      <c r="A4337">
        <v>0.56617100799999998</v>
      </c>
      <c r="B4337">
        <v>2008</v>
      </c>
      <c r="C4337">
        <v>1</v>
      </c>
      <c r="D4337">
        <v>9</v>
      </c>
      <c r="E4337">
        <v>3</v>
      </c>
      <c r="F4337">
        <v>1628</v>
      </c>
      <c r="G4337">
        <v>1620</v>
      </c>
      <c r="H4337">
        <v>1702</v>
      </c>
      <c r="I4337">
        <v>1655</v>
      </c>
      <c r="J4337" t="s">
        <v>36</v>
      </c>
      <c r="K4337">
        <v>810</v>
      </c>
      <c r="L4337" t="s">
        <v>108</v>
      </c>
      <c r="M4337">
        <v>94</v>
      </c>
      <c r="N4337">
        <v>95</v>
      </c>
      <c r="O4337">
        <v>75</v>
      </c>
      <c r="P4337">
        <v>7</v>
      </c>
      <c r="Q4337">
        <v>8</v>
      </c>
      <c r="R4337" t="s">
        <v>43</v>
      </c>
      <c r="S4337" t="s">
        <v>169</v>
      </c>
      <c r="T4337">
        <v>451</v>
      </c>
      <c r="U4337">
        <v>4</v>
      </c>
      <c r="V4337">
        <v>15</v>
      </c>
      <c r="W4337">
        <v>0</v>
      </c>
      <c r="X4337" t="s">
        <v>40</v>
      </c>
      <c r="Y4337">
        <v>0</v>
      </c>
    </row>
    <row r="4338" spans="1:30" x14ac:dyDescent="0.25">
      <c r="A4338">
        <v>0.56604896400000004</v>
      </c>
      <c r="B4338">
        <v>2008</v>
      </c>
      <c r="C4338">
        <v>1</v>
      </c>
      <c r="D4338">
        <v>6</v>
      </c>
      <c r="E4338">
        <v>7</v>
      </c>
      <c r="F4338">
        <v>1956</v>
      </c>
      <c r="G4338">
        <v>1950</v>
      </c>
      <c r="H4338">
        <v>2057</v>
      </c>
      <c r="I4338">
        <v>2055</v>
      </c>
      <c r="J4338" t="s">
        <v>36</v>
      </c>
      <c r="K4338">
        <v>2263</v>
      </c>
      <c r="L4338" t="s">
        <v>275</v>
      </c>
      <c r="M4338">
        <v>61</v>
      </c>
      <c r="N4338">
        <v>65</v>
      </c>
      <c r="O4338">
        <v>52</v>
      </c>
      <c r="P4338">
        <v>2</v>
      </c>
      <c r="Q4338">
        <v>6</v>
      </c>
      <c r="R4338" t="s">
        <v>165</v>
      </c>
      <c r="S4338" t="s">
        <v>344</v>
      </c>
      <c r="T4338">
        <v>296</v>
      </c>
      <c r="U4338">
        <v>3</v>
      </c>
      <c r="V4338">
        <v>6</v>
      </c>
      <c r="W4338">
        <v>0</v>
      </c>
      <c r="X4338" t="s">
        <v>40</v>
      </c>
      <c r="Y4338">
        <v>0</v>
      </c>
    </row>
    <row r="4339" spans="1:30" x14ac:dyDescent="0.25">
      <c r="A4339">
        <v>0.56602977799999998</v>
      </c>
      <c r="B4339">
        <v>2008</v>
      </c>
      <c r="C4339">
        <v>1</v>
      </c>
      <c r="D4339">
        <v>9</v>
      </c>
      <c r="E4339">
        <v>3</v>
      </c>
      <c r="F4339">
        <v>1156</v>
      </c>
      <c r="G4339">
        <v>1145</v>
      </c>
      <c r="H4339">
        <v>1653</v>
      </c>
      <c r="I4339">
        <v>1650</v>
      </c>
      <c r="J4339" t="s">
        <v>36</v>
      </c>
      <c r="K4339">
        <v>205</v>
      </c>
      <c r="L4339" t="s">
        <v>415</v>
      </c>
      <c r="M4339">
        <v>177</v>
      </c>
      <c r="N4339">
        <v>185</v>
      </c>
      <c r="O4339">
        <v>163</v>
      </c>
      <c r="P4339">
        <v>3</v>
      </c>
      <c r="Q4339">
        <v>11</v>
      </c>
      <c r="R4339" t="s">
        <v>157</v>
      </c>
      <c r="S4339" t="s">
        <v>86</v>
      </c>
      <c r="T4339">
        <v>1390</v>
      </c>
      <c r="U4339">
        <v>3</v>
      </c>
      <c r="V4339">
        <v>11</v>
      </c>
      <c r="W4339">
        <v>0</v>
      </c>
      <c r="X4339" t="s">
        <v>40</v>
      </c>
      <c r="Y4339">
        <v>0</v>
      </c>
    </row>
    <row r="4340" spans="1:30" x14ac:dyDescent="0.25">
      <c r="A4340">
        <v>0.56594126300000003</v>
      </c>
      <c r="B4340">
        <v>2008</v>
      </c>
      <c r="C4340">
        <v>1</v>
      </c>
      <c r="D4340">
        <v>5</v>
      </c>
      <c r="E4340">
        <v>6</v>
      </c>
      <c r="F4340">
        <v>1351</v>
      </c>
      <c r="G4340">
        <v>1300</v>
      </c>
      <c r="H4340">
        <v>1905</v>
      </c>
      <c r="I4340">
        <v>1825</v>
      </c>
      <c r="J4340" t="s">
        <v>36</v>
      </c>
      <c r="K4340">
        <v>730</v>
      </c>
      <c r="L4340" t="s">
        <v>312</v>
      </c>
      <c r="M4340">
        <v>194</v>
      </c>
      <c r="N4340">
        <v>205</v>
      </c>
      <c r="O4340">
        <v>176</v>
      </c>
      <c r="P4340">
        <v>40</v>
      </c>
      <c r="Q4340">
        <v>51</v>
      </c>
      <c r="R4340" t="s">
        <v>250</v>
      </c>
      <c r="S4340" t="s">
        <v>169</v>
      </c>
      <c r="T4340">
        <v>1489</v>
      </c>
      <c r="U4340">
        <v>3</v>
      </c>
      <c r="V4340">
        <v>15</v>
      </c>
      <c r="W4340">
        <v>0</v>
      </c>
      <c r="X4340" t="s">
        <v>40</v>
      </c>
      <c r="Y4340">
        <v>0</v>
      </c>
      <c r="Z4340">
        <v>4</v>
      </c>
      <c r="AA4340">
        <v>0</v>
      </c>
      <c r="AB4340">
        <v>0</v>
      </c>
      <c r="AC4340">
        <v>0</v>
      </c>
      <c r="AD4340">
        <v>36</v>
      </c>
    </row>
    <row r="4341" spans="1:30" x14ac:dyDescent="0.25">
      <c r="A4341">
        <v>0.56586996000000001</v>
      </c>
      <c r="B4341">
        <v>2008</v>
      </c>
      <c r="C4341">
        <v>1</v>
      </c>
      <c r="D4341">
        <v>3</v>
      </c>
      <c r="E4341">
        <v>4</v>
      </c>
      <c r="F4341">
        <v>1255</v>
      </c>
      <c r="G4341">
        <v>1230</v>
      </c>
      <c r="H4341">
        <v>1534</v>
      </c>
      <c r="I4341">
        <v>1540</v>
      </c>
      <c r="J4341" t="s">
        <v>36</v>
      </c>
      <c r="K4341">
        <v>186</v>
      </c>
      <c r="L4341" t="s">
        <v>402</v>
      </c>
      <c r="M4341">
        <v>159</v>
      </c>
      <c r="N4341">
        <v>190</v>
      </c>
      <c r="O4341">
        <v>145</v>
      </c>
      <c r="P4341">
        <v>-6</v>
      </c>
      <c r="Q4341">
        <v>25</v>
      </c>
      <c r="R4341" t="s">
        <v>225</v>
      </c>
      <c r="S4341" t="s">
        <v>51</v>
      </c>
      <c r="T4341">
        <v>1073</v>
      </c>
      <c r="U4341">
        <v>6</v>
      </c>
      <c r="V4341">
        <v>8</v>
      </c>
      <c r="W4341">
        <v>0</v>
      </c>
      <c r="X4341" t="s">
        <v>40</v>
      </c>
      <c r="Y4341">
        <v>0</v>
      </c>
    </row>
    <row r="4342" spans="1:30" x14ac:dyDescent="0.25">
      <c r="A4342">
        <v>0.56571190500000001</v>
      </c>
      <c r="B4342">
        <v>2008</v>
      </c>
      <c r="C4342">
        <v>1</v>
      </c>
      <c r="D4342">
        <v>8</v>
      </c>
      <c r="E4342">
        <v>2</v>
      </c>
      <c r="F4342">
        <v>1317</v>
      </c>
      <c r="G4342">
        <v>1235</v>
      </c>
      <c r="H4342">
        <v>1619</v>
      </c>
      <c r="I4342">
        <v>1540</v>
      </c>
      <c r="J4342" t="s">
        <v>36</v>
      </c>
      <c r="K4342">
        <v>940</v>
      </c>
      <c r="L4342" t="s">
        <v>339</v>
      </c>
      <c r="M4342">
        <v>122</v>
      </c>
      <c r="N4342">
        <v>125</v>
      </c>
      <c r="O4342">
        <v>106</v>
      </c>
      <c r="P4342">
        <v>39</v>
      </c>
      <c r="Q4342">
        <v>42</v>
      </c>
      <c r="R4342" t="s">
        <v>56</v>
      </c>
      <c r="S4342" t="s">
        <v>196</v>
      </c>
      <c r="T4342">
        <v>833</v>
      </c>
      <c r="U4342">
        <v>3</v>
      </c>
      <c r="V4342">
        <v>13</v>
      </c>
      <c r="W4342">
        <v>0</v>
      </c>
      <c r="X4342" t="s">
        <v>40</v>
      </c>
      <c r="Y4342">
        <v>0</v>
      </c>
      <c r="Z4342">
        <v>9</v>
      </c>
      <c r="AA4342">
        <v>0</v>
      </c>
      <c r="AB4342">
        <v>0</v>
      </c>
      <c r="AC4342">
        <v>0</v>
      </c>
      <c r="AD4342">
        <v>30</v>
      </c>
    </row>
    <row r="4343" spans="1:30" x14ac:dyDescent="0.25">
      <c r="A4343">
        <v>0.56557722899999996</v>
      </c>
      <c r="B4343">
        <v>2008</v>
      </c>
      <c r="C4343">
        <v>1</v>
      </c>
      <c r="D4343">
        <v>3</v>
      </c>
      <c r="E4343">
        <v>4</v>
      </c>
      <c r="F4343">
        <v>2230</v>
      </c>
      <c r="G4343">
        <v>2025</v>
      </c>
      <c r="H4343">
        <v>27</v>
      </c>
      <c r="I4343">
        <v>2240</v>
      </c>
      <c r="J4343" t="s">
        <v>36</v>
      </c>
      <c r="K4343">
        <v>1240</v>
      </c>
      <c r="L4343" t="s">
        <v>464</v>
      </c>
      <c r="M4343">
        <v>117</v>
      </c>
      <c r="N4343">
        <v>135</v>
      </c>
      <c r="O4343">
        <v>108</v>
      </c>
      <c r="P4343">
        <v>107</v>
      </c>
      <c r="Q4343">
        <v>125</v>
      </c>
      <c r="R4343" t="s">
        <v>39</v>
      </c>
      <c r="S4343" t="s">
        <v>137</v>
      </c>
      <c r="T4343">
        <v>829</v>
      </c>
      <c r="U4343">
        <v>3</v>
      </c>
      <c r="V4343">
        <v>6</v>
      </c>
      <c r="W4343">
        <v>0</v>
      </c>
      <c r="X4343" t="s">
        <v>40</v>
      </c>
      <c r="Y4343">
        <v>0</v>
      </c>
      <c r="Z4343">
        <v>4</v>
      </c>
      <c r="AA4343">
        <v>0</v>
      </c>
      <c r="AB4343">
        <v>0</v>
      </c>
      <c r="AC4343">
        <v>0</v>
      </c>
      <c r="AD4343">
        <v>103</v>
      </c>
    </row>
    <row r="4344" spans="1:30" x14ac:dyDescent="0.25">
      <c r="A4344">
        <v>0.56509626800000001</v>
      </c>
      <c r="B4344">
        <v>2008</v>
      </c>
      <c r="C4344">
        <v>1</v>
      </c>
      <c r="D4344">
        <v>6</v>
      </c>
      <c r="E4344">
        <v>7</v>
      </c>
      <c r="F4344">
        <v>1024</v>
      </c>
      <c r="G4344">
        <v>1000</v>
      </c>
      <c r="H4344">
        <v>1104</v>
      </c>
      <c r="I4344">
        <v>1040</v>
      </c>
      <c r="J4344" t="s">
        <v>36</v>
      </c>
      <c r="K4344">
        <v>781</v>
      </c>
      <c r="L4344" t="s">
        <v>87</v>
      </c>
      <c r="M4344">
        <v>100</v>
      </c>
      <c r="N4344">
        <v>100</v>
      </c>
      <c r="O4344">
        <v>88</v>
      </c>
      <c r="P4344">
        <v>24</v>
      </c>
      <c r="Q4344">
        <v>24</v>
      </c>
      <c r="R4344" t="s">
        <v>120</v>
      </c>
      <c r="S4344" t="s">
        <v>49</v>
      </c>
      <c r="T4344">
        <v>520</v>
      </c>
      <c r="U4344">
        <v>5</v>
      </c>
      <c r="V4344">
        <v>7</v>
      </c>
      <c r="W4344">
        <v>0</v>
      </c>
      <c r="X4344" t="s">
        <v>40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24</v>
      </c>
    </row>
    <row r="4345" spans="1:30" x14ac:dyDescent="0.25">
      <c r="A4345">
        <v>0.56500888299999996</v>
      </c>
      <c r="B4345">
        <v>2008</v>
      </c>
      <c r="C4345">
        <v>1</v>
      </c>
      <c r="D4345">
        <v>6</v>
      </c>
      <c r="E4345">
        <v>7</v>
      </c>
      <c r="F4345">
        <v>1809</v>
      </c>
      <c r="G4345">
        <v>1725</v>
      </c>
      <c r="H4345">
        <v>1921</v>
      </c>
      <c r="I4345">
        <v>1835</v>
      </c>
      <c r="J4345" t="s">
        <v>36</v>
      </c>
      <c r="K4345">
        <v>415</v>
      </c>
      <c r="L4345" t="s">
        <v>68</v>
      </c>
      <c r="M4345">
        <v>72</v>
      </c>
      <c r="N4345">
        <v>70</v>
      </c>
      <c r="O4345">
        <v>54</v>
      </c>
      <c r="P4345">
        <v>46</v>
      </c>
      <c r="Q4345">
        <v>44</v>
      </c>
      <c r="R4345" t="s">
        <v>236</v>
      </c>
      <c r="S4345" t="s">
        <v>49</v>
      </c>
      <c r="T4345">
        <v>258</v>
      </c>
      <c r="U4345">
        <v>6</v>
      </c>
      <c r="V4345">
        <v>12</v>
      </c>
      <c r="W4345">
        <v>0</v>
      </c>
      <c r="X4345" t="s">
        <v>40</v>
      </c>
      <c r="Y4345">
        <v>0</v>
      </c>
      <c r="Z4345">
        <v>0</v>
      </c>
      <c r="AA4345">
        <v>0</v>
      </c>
      <c r="AB4345">
        <v>19</v>
      </c>
      <c r="AC4345">
        <v>0</v>
      </c>
      <c r="AD4345">
        <v>27</v>
      </c>
    </row>
    <row r="4346" spans="1:30" x14ac:dyDescent="0.25">
      <c r="A4346">
        <v>0.56497845099999999</v>
      </c>
      <c r="B4346">
        <v>2008</v>
      </c>
      <c r="C4346">
        <v>1</v>
      </c>
      <c r="D4346">
        <v>4</v>
      </c>
      <c r="E4346">
        <v>5</v>
      </c>
      <c r="F4346">
        <v>2116</v>
      </c>
      <c r="G4346">
        <v>2055</v>
      </c>
      <c r="H4346">
        <v>2311</v>
      </c>
      <c r="I4346">
        <v>2300</v>
      </c>
      <c r="J4346" t="s">
        <v>36</v>
      </c>
      <c r="K4346">
        <v>74</v>
      </c>
      <c r="L4346" t="s">
        <v>381</v>
      </c>
      <c r="M4346">
        <v>55</v>
      </c>
      <c r="N4346">
        <v>65</v>
      </c>
      <c r="O4346">
        <v>43</v>
      </c>
      <c r="P4346">
        <v>11</v>
      </c>
      <c r="Q4346">
        <v>21</v>
      </c>
      <c r="R4346" t="s">
        <v>54</v>
      </c>
      <c r="S4346" t="s">
        <v>248</v>
      </c>
      <c r="T4346">
        <v>271</v>
      </c>
      <c r="U4346">
        <v>5</v>
      </c>
      <c r="V4346">
        <v>7</v>
      </c>
      <c r="W4346">
        <v>0</v>
      </c>
      <c r="X4346" t="s">
        <v>40</v>
      </c>
      <c r="Y4346">
        <v>0</v>
      </c>
    </row>
    <row r="4347" spans="1:30" x14ac:dyDescent="0.25">
      <c r="A4347">
        <v>0.56491227499999996</v>
      </c>
      <c r="B4347">
        <v>2008</v>
      </c>
      <c r="C4347">
        <v>1</v>
      </c>
      <c r="D4347">
        <v>7</v>
      </c>
      <c r="E4347">
        <v>1</v>
      </c>
      <c r="F4347">
        <v>1119</v>
      </c>
      <c r="G4347">
        <v>1105</v>
      </c>
      <c r="H4347">
        <v>1447</v>
      </c>
      <c r="I4347">
        <v>1435</v>
      </c>
      <c r="J4347" t="s">
        <v>36</v>
      </c>
      <c r="K4347">
        <v>451</v>
      </c>
      <c r="L4347" t="s">
        <v>148</v>
      </c>
      <c r="M4347">
        <v>148</v>
      </c>
      <c r="N4347">
        <v>150</v>
      </c>
      <c r="O4347">
        <v>136</v>
      </c>
      <c r="P4347">
        <v>12</v>
      </c>
      <c r="Q4347">
        <v>14</v>
      </c>
      <c r="R4347" t="s">
        <v>209</v>
      </c>
      <c r="S4347" t="s">
        <v>56</v>
      </c>
      <c r="T4347">
        <v>1009</v>
      </c>
      <c r="U4347">
        <v>5</v>
      </c>
      <c r="V4347">
        <v>7</v>
      </c>
      <c r="W4347">
        <v>0</v>
      </c>
      <c r="X4347" t="s">
        <v>40</v>
      </c>
      <c r="Y4347">
        <v>0</v>
      </c>
    </row>
    <row r="4348" spans="1:30" x14ac:dyDescent="0.25">
      <c r="A4348">
        <v>0.56483833000000006</v>
      </c>
      <c r="B4348">
        <v>2008</v>
      </c>
      <c r="C4348">
        <v>1</v>
      </c>
      <c r="D4348">
        <v>7</v>
      </c>
      <c r="E4348">
        <v>1</v>
      </c>
      <c r="F4348">
        <v>2116</v>
      </c>
      <c r="G4348">
        <v>2050</v>
      </c>
      <c r="H4348">
        <v>2227</v>
      </c>
      <c r="I4348">
        <v>2200</v>
      </c>
      <c r="J4348" t="s">
        <v>36</v>
      </c>
      <c r="K4348">
        <v>3409</v>
      </c>
      <c r="L4348" t="s">
        <v>595</v>
      </c>
      <c r="M4348">
        <v>71</v>
      </c>
      <c r="N4348">
        <v>70</v>
      </c>
      <c r="O4348">
        <v>56</v>
      </c>
      <c r="P4348">
        <v>27</v>
      </c>
      <c r="Q4348">
        <v>26</v>
      </c>
      <c r="R4348" t="s">
        <v>344</v>
      </c>
      <c r="S4348" t="s">
        <v>109</v>
      </c>
      <c r="T4348">
        <v>324</v>
      </c>
      <c r="U4348">
        <v>3</v>
      </c>
      <c r="V4348">
        <v>12</v>
      </c>
      <c r="W4348">
        <v>0</v>
      </c>
      <c r="X4348" t="s">
        <v>40</v>
      </c>
      <c r="Y4348">
        <v>0</v>
      </c>
      <c r="Z4348">
        <v>0</v>
      </c>
      <c r="AA4348">
        <v>0</v>
      </c>
      <c r="AB4348">
        <v>1</v>
      </c>
      <c r="AC4348">
        <v>0</v>
      </c>
      <c r="AD4348">
        <v>26</v>
      </c>
    </row>
    <row r="4349" spans="1:30" x14ac:dyDescent="0.25">
      <c r="A4349">
        <v>0.56472365199999996</v>
      </c>
      <c r="B4349">
        <v>2008</v>
      </c>
      <c r="C4349">
        <v>1</v>
      </c>
      <c r="D4349">
        <v>8</v>
      </c>
      <c r="E4349">
        <v>2</v>
      </c>
      <c r="F4349">
        <v>2039</v>
      </c>
      <c r="G4349">
        <v>2030</v>
      </c>
      <c r="H4349">
        <v>39</v>
      </c>
      <c r="I4349">
        <v>45</v>
      </c>
      <c r="J4349" t="s">
        <v>36</v>
      </c>
      <c r="K4349">
        <v>349</v>
      </c>
      <c r="L4349" t="s">
        <v>461</v>
      </c>
      <c r="M4349">
        <v>180</v>
      </c>
      <c r="N4349">
        <v>195</v>
      </c>
      <c r="O4349">
        <v>170</v>
      </c>
      <c r="P4349">
        <v>-6</v>
      </c>
      <c r="Q4349">
        <v>9</v>
      </c>
      <c r="R4349" t="s">
        <v>56</v>
      </c>
      <c r="S4349" t="s">
        <v>54</v>
      </c>
      <c r="T4349">
        <v>1444</v>
      </c>
      <c r="U4349">
        <v>4</v>
      </c>
      <c r="V4349">
        <v>6</v>
      </c>
      <c r="W4349">
        <v>0</v>
      </c>
      <c r="X4349" t="s">
        <v>40</v>
      </c>
      <c r="Y4349">
        <v>0</v>
      </c>
    </row>
    <row r="4350" spans="1:30" x14ac:dyDescent="0.25">
      <c r="A4350">
        <v>0.56449391800000004</v>
      </c>
      <c r="B4350">
        <v>2008</v>
      </c>
      <c r="C4350">
        <v>1</v>
      </c>
      <c r="D4350">
        <v>7</v>
      </c>
      <c r="E4350">
        <v>1</v>
      </c>
      <c r="F4350">
        <v>1042</v>
      </c>
      <c r="G4350">
        <v>1025</v>
      </c>
      <c r="H4350">
        <v>1159</v>
      </c>
      <c r="I4350">
        <v>1150</v>
      </c>
      <c r="J4350" t="s">
        <v>36</v>
      </c>
      <c r="K4350">
        <v>505</v>
      </c>
      <c r="L4350" t="s">
        <v>89</v>
      </c>
      <c r="M4350">
        <v>77</v>
      </c>
      <c r="N4350">
        <v>85</v>
      </c>
      <c r="O4350">
        <v>66</v>
      </c>
      <c r="P4350">
        <v>9</v>
      </c>
      <c r="Q4350">
        <v>17</v>
      </c>
      <c r="R4350" t="s">
        <v>270</v>
      </c>
      <c r="S4350" t="s">
        <v>236</v>
      </c>
      <c r="T4350">
        <v>480</v>
      </c>
      <c r="U4350">
        <v>3</v>
      </c>
      <c r="V4350">
        <v>8</v>
      </c>
      <c r="W4350">
        <v>0</v>
      </c>
      <c r="X4350" t="s">
        <v>40</v>
      </c>
      <c r="Y4350">
        <v>0</v>
      </c>
    </row>
    <row r="4351" spans="1:30" x14ac:dyDescent="0.25">
      <c r="A4351">
        <v>0.564490771</v>
      </c>
      <c r="B4351">
        <v>2008</v>
      </c>
      <c r="C4351">
        <v>1</v>
      </c>
      <c r="D4351">
        <v>10</v>
      </c>
      <c r="E4351">
        <v>4</v>
      </c>
      <c r="F4351">
        <v>1800</v>
      </c>
      <c r="G4351">
        <v>1735</v>
      </c>
      <c r="H4351">
        <v>2101</v>
      </c>
      <c r="I4351">
        <v>2035</v>
      </c>
      <c r="J4351" t="s">
        <v>36</v>
      </c>
      <c r="K4351">
        <v>1410</v>
      </c>
      <c r="L4351" t="s">
        <v>59</v>
      </c>
      <c r="M4351">
        <v>241</v>
      </c>
      <c r="N4351">
        <v>240</v>
      </c>
      <c r="O4351">
        <v>223</v>
      </c>
      <c r="P4351">
        <v>26</v>
      </c>
      <c r="Q4351">
        <v>25</v>
      </c>
      <c r="R4351" t="s">
        <v>96</v>
      </c>
      <c r="S4351" t="s">
        <v>86</v>
      </c>
      <c r="T4351">
        <v>1335</v>
      </c>
      <c r="U4351">
        <v>2</v>
      </c>
      <c r="V4351">
        <v>16</v>
      </c>
      <c r="W4351">
        <v>0</v>
      </c>
      <c r="X4351" t="s">
        <v>40</v>
      </c>
      <c r="Y4351">
        <v>0</v>
      </c>
      <c r="Z4351">
        <v>21</v>
      </c>
      <c r="AA4351">
        <v>0</v>
      </c>
      <c r="AB4351">
        <v>1</v>
      </c>
      <c r="AC4351">
        <v>0</v>
      </c>
      <c r="AD4351">
        <v>4</v>
      </c>
    </row>
    <row r="4352" spans="1:30" x14ac:dyDescent="0.25">
      <c r="A4352">
        <v>0.56445924800000002</v>
      </c>
      <c r="B4352">
        <v>2008</v>
      </c>
      <c r="C4352">
        <v>1</v>
      </c>
      <c r="D4352">
        <v>3</v>
      </c>
      <c r="E4352">
        <v>4</v>
      </c>
      <c r="F4352">
        <v>1410</v>
      </c>
      <c r="G4352">
        <v>1255</v>
      </c>
      <c r="H4352">
        <v>1609</v>
      </c>
      <c r="I4352">
        <v>1445</v>
      </c>
      <c r="J4352" t="s">
        <v>36</v>
      </c>
      <c r="K4352">
        <v>1333</v>
      </c>
      <c r="L4352" t="s">
        <v>52</v>
      </c>
      <c r="M4352">
        <v>59</v>
      </c>
      <c r="N4352">
        <v>50</v>
      </c>
      <c r="O4352">
        <v>32</v>
      </c>
      <c r="P4352">
        <v>84</v>
      </c>
      <c r="Q4352">
        <v>75</v>
      </c>
      <c r="R4352" t="s">
        <v>54</v>
      </c>
      <c r="S4352" t="s">
        <v>43</v>
      </c>
      <c r="T4352">
        <v>162</v>
      </c>
      <c r="U4352">
        <v>8</v>
      </c>
      <c r="V4352">
        <v>19</v>
      </c>
      <c r="W4352">
        <v>0</v>
      </c>
      <c r="X4352" t="s">
        <v>40</v>
      </c>
      <c r="Y4352">
        <v>0</v>
      </c>
      <c r="Z4352">
        <v>58</v>
      </c>
      <c r="AA4352">
        <v>0</v>
      </c>
      <c r="AB4352">
        <v>9</v>
      </c>
      <c r="AC4352">
        <v>0</v>
      </c>
      <c r="AD4352">
        <v>17</v>
      </c>
    </row>
    <row r="4353" spans="1:30" x14ac:dyDescent="0.25">
      <c r="A4353">
        <v>0.56440880599999999</v>
      </c>
      <c r="B4353">
        <v>2008</v>
      </c>
      <c r="C4353">
        <v>1</v>
      </c>
      <c r="D4353">
        <v>6</v>
      </c>
      <c r="E4353">
        <v>7</v>
      </c>
      <c r="F4353">
        <v>1020</v>
      </c>
      <c r="G4353">
        <v>1000</v>
      </c>
      <c r="H4353">
        <v>1119</v>
      </c>
      <c r="I4353">
        <v>1105</v>
      </c>
      <c r="J4353" t="s">
        <v>36</v>
      </c>
      <c r="K4353">
        <v>29</v>
      </c>
      <c r="L4353" t="s">
        <v>559</v>
      </c>
      <c r="M4353">
        <v>59</v>
      </c>
      <c r="N4353">
        <v>65</v>
      </c>
      <c r="O4353">
        <v>47</v>
      </c>
      <c r="P4353">
        <v>14</v>
      </c>
      <c r="Q4353">
        <v>20</v>
      </c>
      <c r="R4353" t="s">
        <v>54</v>
      </c>
      <c r="S4353" t="s">
        <v>280</v>
      </c>
      <c r="T4353">
        <v>251</v>
      </c>
      <c r="U4353">
        <v>3</v>
      </c>
      <c r="V4353">
        <v>9</v>
      </c>
      <c r="W4353">
        <v>0</v>
      </c>
      <c r="X4353" t="s">
        <v>40</v>
      </c>
      <c r="Y4353">
        <v>0</v>
      </c>
    </row>
    <row r="4354" spans="1:30" x14ac:dyDescent="0.25">
      <c r="A4354">
        <v>0.56422887499999996</v>
      </c>
      <c r="B4354">
        <v>2008</v>
      </c>
      <c r="C4354">
        <v>1</v>
      </c>
      <c r="D4354">
        <v>3</v>
      </c>
      <c r="E4354">
        <v>4</v>
      </c>
      <c r="F4354">
        <v>932</v>
      </c>
      <c r="G4354">
        <v>915</v>
      </c>
      <c r="H4354">
        <v>1135</v>
      </c>
      <c r="I4354">
        <v>1120</v>
      </c>
      <c r="J4354" t="s">
        <v>36</v>
      </c>
      <c r="K4354">
        <v>806</v>
      </c>
      <c r="L4354" t="s">
        <v>441</v>
      </c>
      <c r="M4354">
        <v>123</v>
      </c>
      <c r="N4354">
        <v>125</v>
      </c>
      <c r="O4354">
        <v>105</v>
      </c>
      <c r="P4354">
        <v>15</v>
      </c>
      <c r="Q4354">
        <v>17</v>
      </c>
      <c r="R4354" t="s">
        <v>39</v>
      </c>
      <c r="S4354" t="s">
        <v>248</v>
      </c>
      <c r="T4354">
        <v>727</v>
      </c>
      <c r="U4354">
        <v>4</v>
      </c>
      <c r="V4354">
        <v>14</v>
      </c>
      <c r="W4354">
        <v>0</v>
      </c>
      <c r="X4354" t="s">
        <v>40</v>
      </c>
      <c r="Y4354">
        <v>0</v>
      </c>
      <c r="Z4354">
        <v>11</v>
      </c>
      <c r="AA4354">
        <v>0</v>
      </c>
      <c r="AB4354">
        <v>0</v>
      </c>
      <c r="AC4354">
        <v>0</v>
      </c>
      <c r="AD4354">
        <v>4</v>
      </c>
    </row>
    <row r="4355" spans="1:30" x14ac:dyDescent="0.25">
      <c r="A4355">
        <v>0.56406793200000005</v>
      </c>
      <c r="B4355">
        <v>2008</v>
      </c>
      <c r="C4355">
        <v>1</v>
      </c>
      <c r="D4355">
        <v>3</v>
      </c>
      <c r="E4355">
        <v>4</v>
      </c>
      <c r="F4355">
        <v>2111</v>
      </c>
      <c r="G4355">
        <v>2040</v>
      </c>
      <c r="H4355">
        <v>2216</v>
      </c>
      <c r="I4355">
        <v>2155</v>
      </c>
      <c r="J4355" t="s">
        <v>36</v>
      </c>
      <c r="K4355">
        <v>882</v>
      </c>
      <c r="L4355" t="s">
        <v>194</v>
      </c>
      <c r="M4355">
        <v>65</v>
      </c>
      <c r="N4355">
        <v>75</v>
      </c>
      <c r="O4355">
        <v>54</v>
      </c>
      <c r="P4355">
        <v>21</v>
      </c>
      <c r="Q4355">
        <v>31</v>
      </c>
      <c r="R4355" t="s">
        <v>227</v>
      </c>
      <c r="S4355" t="s">
        <v>96</v>
      </c>
      <c r="T4355">
        <v>336</v>
      </c>
      <c r="U4355">
        <v>4</v>
      </c>
      <c r="V4355">
        <v>7</v>
      </c>
      <c r="W4355">
        <v>0</v>
      </c>
      <c r="X4355" t="s">
        <v>40</v>
      </c>
      <c r="Y4355">
        <v>0</v>
      </c>
      <c r="Z4355">
        <v>1</v>
      </c>
      <c r="AA4355">
        <v>0</v>
      </c>
      <c r="AB4355">
        <v>0</v>
      </c>
      <c r="AC4355">
        <v>0</v>
      </c>
      <c r="AD4355">
        <v>20</v>
      </c>
    </row>
    <row r="4356" spans="1:30" x14ac:dyDescent="0.25">
      <c r="A4356">
        <v>0.56384490799999998</v>
      </c>
      <c r="B4356">
        <v>2008</v>
      </c>
      <c r="C4356">
        <v>1</v>
      </c>
      <c r="D4356">
        <v>3</v>
      </c>
      <c r="E4356">
        <v>4</v>
      </c>
      <c r="F4356">
        <v>1800</v>
      </c>
      <c r="G4356">
        <v>1735</v>
      </c>
      <c r="H4356">
        <v>2014</v>
      </c>
      <c r="I4356">
        <v>1935</v>
      </c>
      <c r="J4356" t="s">
        <v>36</v>
      </c>
      <c r="K4356">
        <v>872</v>
      </c>
      <c r="L4356" t="s">
        <v>519</v>
      </c>
      <c r="M4356">
        <v>134</v>
      </c>
      <c r="N4356">
        <v>120</v>
      </c>
      <c r="O4356">
        <v>106</v>
      </c>
      <c r="P4356">
        <v>39</v>
      </c>
      <c r="Q4356">
        <v>25</v>
      </c>
      <c r="R4356" t="s">
        <v>187</v>
      </c>
      <c r="S4356" t="s">
        <v>250</v>
      </c>
      <c r="T4356">
        <v>671</v>
      </c>
      <c r="U4356">
        <v>4</v>
      </c>
      <c r="V4356">
        <v>24</v>
      </c>
      <c r="W4356">
        <v>0</v>
      </c>
      <c r="X4356" t="s">
        <v>40</v>
      </c>
      <c r="Y4356">
        <v>0</v>
      </c>
      <c r="Z4356">
        <v>12</v>
      </c>
      <c r="AA4356">
        <v>0</v>
      </c>
      <c r="AB4356">
        <v>14</v>
      </c>
      <c r="AC4356">
        <v>0</v>
      </c>
      <c r="AD4356">
        <v>13</v>
      </c>
    </row>
    <row r="4357" spans="1:30" x14ac:dyDescent="0.25">
      <c r="A4357">
        <v>0.56382285399999998</v>
      </c>
      <c r="B4357">
        <v>2008</v>
      </c>
      <c r="C4357">
        <v>1</v>
      </c>
      <c r="D4357">
        <v>7</v>
      </c>
      <c r="E4357">
        <v>1</v>
      </c>
      <c r="F4357">
        <v>2135</v>
      </c>
      <c r="G4357">
        <v>2120</v>
      </c>
      <c r="H4357">
        <v>2239</v>
      </c>
      <c r="I4357">
        <v>2230</v>
      </c>
      <c r="J4357" t="s">
        <v>36</v>
      </c>
      <c r="K4357">
        <v>610</v>
      </c>
      <c r="L4357" t="s">
        <v>353</v>
      </c>
      <c r="M4357">
        <v>64</v>
      </c>
      <c r="N4357">
        <v>70</v>
      </c>
      <c r="O4357">
        <v>51</v>
      </c>
      <c r="P4357">
        <v>9</v>
      </c>
      <c r="Q4357">
        <v>15</v>
      </c>
      <c r="R4357" t="s">
        <v>115</v>
      </c>
      <c r="S4357" t="s">
        <v>44</v>
      </c>
      <c r="T4357">
        <v>283</v>
      </c>
      <c r="U4357">
        <v>2</v>
      </c>
      <c r="V4357">
        <v>11</v>
      </c>
      <c r="W4357">
        <v>0</v>
      </c>
      <c r="X4357" t="s">
        <v>40</v>
      </c>
      <c r="Y4357">
        <v>0</v>
      </c>
    </row>
    <row r="4358" spans="1:30" x14ac:dyDescent="0.25">
      <c r="A4358">
        <v>0.56368200599999996</v>
      </c>
      <c r="B4358">
        <v>2008</v>
      </c>
      <c r="C4358">
        <v>1</v>
      </c>
      <c r="D4358">
        <v>5</v>
      </c>
      <c r="E4358">
        <v>6</v>
      </c>
      <c r="F4358">
        <v>1542</v>
      </c>
      <c r="G4358">
        <v>1525</v>
      </c>
      <c r="H4358">
        <v>1642</v>
      </c>
      <c r="I4358">
        <v>1625</v>
      </c>
      <c r="J4358" t="s">
        <v>36</v>
      </c>
      <c r="K4358">
        <v>2382</v>
      </c>
      <c r="L4358" t="s">
        <v>409</v>
      </c>
      <c r="M4358">
        <v>60</v>
      </c>
      <c r="N4358">
        <v>60</v>
      </c>
      <c r="O4358">
        <v>49</v>
      </c>
      <c r="P4358">
        <v>17</v>
      </c>
      <c r="Q4358">
        <v>17</v>
      </c>
      <c r="R4358" t="s">
        <v>163</v>
      </c>
      <c r="S4358" t="s">
        <v>344</v>
      </c>
      <c r="T4358">
        <v>293</v>
      </c>
      <c r="U4358">
        <v>3</v>
      </c>
      <c r="V4358">
        <v>8</v>
      </c>
      <c r="W4358">
        <v>0</v>
      </c>
      <c r="X4358" t="s">
        <v>40</v>
      </c>
      <c r="Y4358">
        <v>0</v>
      </c>
      <c r="Z4358">
        <v>14</v>
      </c>
      <c r="AA4358">
        <v>0</v>
      </c>
      <c r="AB4358">
        <v>0</v>
      </c>
      <c r="AC4358">
        <v>0</v>
      </c>
      <c r="AD4358">
        <v>3</v>
      </c>
    </row>
    <row r="4359" spans="1:30" x14ac:dyDescent="0.25">
      <c r="A4359">
        <v>0.56336368299999995</v>
      </c>
      <c r="B4359">
        <v>2008</v>
      </c>
      <c r="C4359">
        <v>1</v>
      </c>
      <c r="D4359">
        <v>5</v>
      </c>
      <c r="E4359">
        <v>6</v>
      </c>
      <c r="F4359">
        <v>1818</v>
      </c>
      <c r="G4359">
        <v>1740</v>
      </c>
      <c r="H4359">
        <v>1958</v>
      </c>
      <c r="I4359">
        <v>1910</v>
      </c>
      <c r="J4359" t="s">
        <v>36</v>
      </c>
      <c r="K4359">
        <v>2612</v>
      </c>
      <c r="L4359" t="s">
        <v>461</v>
      </c>
      <c r="M4359">
        <v>100</v>
      </c>
      <c r="N4359">
        <v>90</v>
      </c>
      <c r="O4359">
        <v>79</v>
      </c>
      <c r="P4359">
        <v>48</v>
      </c>
      <c r="Q4359">
        <v>38</v>
      </c>
      <c r="R4359" t="s">
        <v>236</v>
      </c>
      <c r="S4359" t="s">
        <v>187</v>
      </c>
      <c r="T4359">
        <v>446</v>
      </c>
      <c r="U4359">
        <v>14</v>
      </c>
      <c r="V4359">
        <v>7</v>
      </c>
      <c r="W4359">
        <v>0</v>
      </c>
      <c r="X4359" t="s">
        <v>40</v>
      </c>
      <c r="Y4359">
        <v>0</v>
      </c>
      <c r="Z4359">
        <v>8</v>
      </c>
      <c r="AA4359">
        <v>0</v>
      </c>
      <c r="AB4359">
        <v>10</v>
      </c>
      <c r="AC4359">
        <v>0</v>
      </c>
      <c r="AD4359">
        <v>30</v>
      </c>
    </row>
    <row r="4360" spans="1:30" x14ac:dyDescent="0.25">
      <c r="A4360">
        <v>0.56331338399999997</v>
      </c>
      <c r="B4360">
        <v>2008</v>
      </c>
      <c r="C4360">
        <v>1</v>
      </c>
      <c r="D4360">
        <v>9</v>
      </c>
      <c r="E4360">
        <v>3</v>
      </c>
      <c r="F4360">
        <v>2027</v>
      </c>
      <c r="G4360">
        <v>2005</v>
      </c>
      <c r="H4360">
        <v>2127</v>
      </c>
      <c r="I4360">
        <v>2105</v>
      </c>
      <c r="J4360" t="s">
        <v>36</v>
      </c>
      <c r="K4360">
        <v>2027</v>
      </c>
      <c r="L4360" t="s">
        <v>215</v>
      </c>
      <c r="M4360">
        <v>120</v>
      </c>
      <c r="N4360">
        <v>120</v>
      </c>
      <c r="O4360">
        <v>100</v>
      </c>
      <c r="P4360">
        <v>22</v>
      </c>
      <c r="Q4360">
        <v>22</v>
      </c>
      <c r="R4360" t="s">
        <v>102</v>
      </c>
      <c r="S4360" t="s">
        <v>157</v>
      </c>
      <c r="T4360">
        <v>677</v>
      </c>
      <c r="U4360">
        <v>11</v>
      </c>
      <c r="V4360">
        <v>9</v>
      </c>
      <c r="W4360">
        <v>0</v>
      </c>
      <c r="X4360" t="s">
        <v>40</v>
      </c>
      <c r="Y4360">
        <v>0</v>
      </c>
      <c r="Z4360">
        <v>0</v>
      </c>
      <c r="AA4360">
        <v>0</v>
      </c>
      <c r="AB4360">
        <v>0</v>
      </c>
      <c r="AC4360">
        <v>0</v>
      </c>
      <c r="AD4360">
        <v>22</v>
      </c>
    </row>
    <row r="4361" spans="1:30" x14ac:dyDescent="0.25">
      <c r="A4361">
        <v>0.56321789700000002</v>
      </c>
      <c r="B4361">
        <v>2008</v>
      </c>
      <c r="C4361">
        <v>1</v>
      </c>
      <c r="D4361">
        <v>5</v>
      </c>
      <c r="E4361">
        <v>6</v>
      </c>
      <c r="F4361">
        <v>1933</v>
      </c>
      <c r="G4361">
        <v>1850</v>
      </c>
      <c r="H4361">
        <v>2253</v>
      </c>
      <c r="I4361">
        <v>2225</v>
      </c>
      <c r="J4361" t="s">
        <v>36</v>
      </c>
      <c r="K4361">
        <v>730</v>
      </c>
      <c r="L4361" t="s">
        <v>312</v>
      </c>
      <c r="M4361">
        <v>140</v>
      </c>
      <c r="N4361">
        <v>155</v>
      </c>
      <c r="O4361">
        <v>128</v>
      </c>
      <c r="P4361">
        <v>28</v>
      </c>
      <c r="Q4361">
        <v>43</v>
      </c>
      <c r="R4361" t="s">
        <v>169</v>
      </c>
      <c r="S4361" t="s">
        <v>51</v>
      </c>
      <c r="T4361">
        <v>1072</v>
      </c>
      <c r="U4361">
        <v>4</v>
      </c>
      <c r="V4361">
        <v>8</v>
      </c>
      <c r="W4361">
        <v>0</v>
      </c>
      <c r="X4361" t="s">
        <v>40</v>
      </c>
      <c r="Y4361">
        <v>0</v>
      </c>
      <c r="Z4361">
        <v>2</v>
      </c>
      <c r="AA4361">
        <v>0</v>
      </c>
      <c r="AB4361">
        <v>0</v>
      </c>
      <c r="AC4361">
        <v>0</v>
      </c>
      <c r="AD4361">
        <v>26</v>
      </c>
    </row>
    <row r="4362" spans="1:30" x14ac:dyDescent="0.25">
      <c r="A4362">
        <v>0.56320552199999996</v>
      </c>
      <c r="B4362">
        <v>2008</v>
      </c>
      <c r="C4362">
        <v>1</v>
      </c>
      <c r="D4362">
        <v>3</v>
      </c>
      <c r="E4362">
        <v>4</v>
      </c>
      <c r="F4362">
        <v>1803</v>
      </c>
      <c r="G4362">
        <v>1730</v>
      </c>
      <c r="H4362">
        <v>1933</v>
      </c>
      <c r="I4362">
        <v>1845</v>
      </c>
      <c r="J4362" t="s">
        <v>36</v>
      </c>
      <c r="K4362">
        <v>440</v>
      </c>
      <c r="L4362" t="s">
        <v>307</v>
      </c>
      <c r="M4362">
        <v>90</v>
      </c>
      <c r="N4362">
        <v>75</v>
      </c>
      <c r="O4362">
        <v>67</v>
      </c>
      <c r="P4362">
        <v>48</v>
      </c>
      <c r="Q4362">
        <v>33</v>
      </c>
      <c r="R4362" t="s">
        <v>157</v>
      </c>
      <c r="S4362" t="s">
        <v>187</v>
      </c>
      <c r="T4362">
        <v>337</v>
      </c>
      <c r="U4362">
        <v>5</v>
      </c>
      <c r="V4362">
        <v>18</v>
      </c>
      <c r="W4362">
        <v>0</v>
      </c>
      <c r="X4362" t="s">
        <v>40</v>
      </c>
      <c r="Y4362">
        <v>0</v>
      </c>
      <c r="Z4362">
        <v>6</v>
      </c>
      <c r="AA4362">
        <v>0</v>
      </c>
      <c r="AB4362">
        <v>15</v>
      </c>
      <c r="AC4362">
        <v>0</v>
      </c>
      <c r="AD4362">
        <v>27</v>
      </c>
    </row>
    <row r="4363" spans="1:30" x14ac:dyDescent="0.25">
      <c r="A4363">
        <v>0.56268852300000005</v>
      </c>
      <c r="B4363">
        <v>2008</v>
      </c>
      <c r="C4363">
        <v>1</v>
      </c>
      <c r="D4363">
        <v>6</v>
      </c>
      <c r="E4363">
        <v>7</v>
      </c>
      <c r="F4363">
        <v>2133</v>
      </c>
      <c r="G4363">
        <v>1955</v>
      </c>
      <c r="H4363">
        <v>2327</v>
      </c>
      <c r="I4363">
        <v>2055</v>
      </c>
      <c r="J4363" t="s">
        <v>36</v>
      </c>
      <c r="K4363">
        <v>2809</v>
      </c>
      <c r="L4363" t="s">
        <v>542</v>
      </c>
      <c r="M4363">
        <v>114</v>
      </c>
      <c r="N4363">
        <v>60</v>
      </c>
      <c r="O4363">
        <v>50</v>
      </c>
      <c r="P4363">
        <v>152</v>
      </c>
      <c r="Q4363">
        <v>98</v>
      </c>
      <c r="R4363" t="s">
        <v>157</v>
      </c>
      <c r="S4363" t="s">
        <v>49</v>
      </c>
      <c r="T4363">
        <v>236</v>
      </c>
      <c r="U4363">
        <v>5</v>
      </c>
      <c r="V4363">
        <v>59</v>
      </c>
      <c r="W4363">
        <v>0</v>
      </c>
      <c r="X4363" t="s">
        <v>40</v>
      </c>
      <c r="Y4363">
        <v>0</v>
      </c>
      <c r="Z4363">
        <v>26</v>
      </c>
      <c r="AA4363">
        <v>0</v>
      </c>
      <c r="AB4363">
        <v>54</v>
      </c>
      <c r="AC4363">
        <v>0</v>
      </c>
      <c r="AD4363">
        <v>72</v>
      </c>
    </row>
    <row r="4364" spans="1:30" x14ac:dyDescent="0.25">
      <c r="A4364">
        <v>0.56268537600000001</v>
      </c>
      <c r="B4364">
        <v>2008</v>
      </c>
      <c r="C4364">
        <v>1</v>
      </c>
      <c r="D4364">
        <v>10</v>
      </c>
      <c r="E4364">
        <v>4</v>
      </c>
      <c r="F4364">
        <v>857</v>
      </c>
      <c r="G4364">
        <v>840</v>
      </c>
      <c r="H4364">
        <v>950</v>
      </c>
      <c r="I4364">
        <v>930</v>
      </c>
      <c r="J4364" t="s">
        <v>36</v>
      </c>
      <c r="K4364">
        <v>626</v>
      </c>
      <c r="L4364" t="s">
        <v>349</v>
      </c>
      <c r="M4364">
        <v>53</v>
      </c>
      <c r="N4364">
        <v>50</v>
      </c>
      <c r="O4364">
        <v>39</v>
      </c>
      <c r="P4364">
        <v>20</v>
      </c>
      <c r="Q4364">
        <v>17</v>
      </c>
      <c r="R4364" t="s">
        <v>86</v>
      </c>
      <c r="S4364" t="s">
        <v>245</v>
      </c>
      <c r="T4364">
        <v>192</v>
      </c>
      <c r="U4364">
        <v>4</v>
      </c>
      <c r="V4364">
        <v>10</v>
      </c>
      <c r="W4364">
        <v>0</v>
      </c>
      <c r="X4364" t="s">
        <v>40</v>
      </c>
      <c r="Y4364">
        <v>0</v>
      </c>
      <c r="Z4364">
        <v>6</v>
      </c>
      <c r="AA4364">
        <v>0</v>
      </c>
      <c r="AB4364">
        <v>3</v>
      </c>
      <c r="AC4364">
        <v>0</v>
      </c>
      <c r="AD4364">
        <v>11</v>
      </c>
    </row>
    <row r="4365" spans="1:30" x14ac:dyDescent="0.25">
      <c r="A4365">
        <v>0.56268532299999996</v>
      </c>
      <c r="B4365">
        <v>2008</v>
      </c>
      <c r="C4365">
        <v>1</v>
      </c>
      <c r="D4365">
        <v>6</v>
      </c>
      <c r="E4365">
        <v>7</v>
      </c>
      <c r="F4365">
        <v>1050</v>
      </c>
      <c r="G4365">
        <v>1025</v>
      </c>
      <c r="H4365">
        <v>1642</v>
      </c>
      <c r="I4365">
        <v>1625</v>
      </c>
      <c r="J4365" t="s">
        <v>36</v>
      </c>
      <c r="K4365">
        <v>3509</v>
      </c>
      <c r="L4365" t="s">
        <v>600</v>
      </c>
      <c r="M4365">
        <v>232</v>
      </c>
      <c r="N4365">
        <v>240</v>
      </c>
      <c r="O4365">
        <v>218</v>
      </c>
      <c r="P4365">
        <v>17</v>
      </c>
      <c r="Q4365">
        <v>25</v>
      </c>
      <c r="R4365" t="s">
        <v>56</v>
      </c>
      <c r="S4365" t="s">
        <v>51</v>
      </c>
      <c r="T4365">
        <v>1848</v>
      </c>
      <c r="U4365">
        <v>8</v>
      </c>
      <c r="V4365">
        <v>6</v>
      </c>
      <c r="W4365">
        <v>0</v>
      </c>
      <c r="X4365" t="s">
        <v>40</v>
      </c>
      <c r="Y4365">
        <v>0</v>
      </c>
      <c r="Z4365">
        <v>16</v>
      </c>
      <c r="AA4365">
        <v>0</v>
      </c>
      <c r="AB4365">
        <v>0</v>
      </c>
      <c r="AC4365">
        <v>0</v>
      </c>
      <c r="AD4365">
        <v>1</v>
      </c>
    </row>
    <row r="4366" spans="1:30" x14ac:dyDescent="0.25">
      <c r="A4366">
        <v>0.56265453600000004</v>
      </c>
      <c r="B4366">
        <v>2008</v>
      </c>
      <c r="C4366">
        <v>1</v>
      </c>
      <c r="D4366">
        <v>6</v>
      </c>
      <c r="E4366">
        <v>7</v>
      </c>
      <c r="F4366">
        <v>1856</v>
      </c>
      <c r="G4366">
        <v>1840</v>
      </c>
      <c r="H4366">
        <v>1959</v>
      </c>
      <c r="I4366">
        <v>1950</v>
      </c>
      <c r="J4366" t="s">
        <v>36</v>
      </c>
      <c r="K4366">
        <v>1950</v>
      </c>
      <c r="L4366" t="s">
        <v>87</v>
      </c>
      <c r="M4366">
        <v>63</v>
      </c>
      <c r="N4366">
        <v>70</v>
      </c>
      <c r="O4366">
        <v>51</v>
      </c>
      <c r="P4366">
        <v>9</v>
      </c>
      <c r="Q4366">
        <v>16</v>
      </c>
      <c r="R4366" t="s">
        <v>186</v>
      </c>
      <c r="S4366" t="s">
        <v>86</v>
      </c>
      <c r="T4366">
        <v>303</v>
      </c>
      <c r="U4366">
        <v>4</v>
      </c>
      <c r="V4366">
        <v>8</v>
      </c>
      <c r="W4366">
        <v>0</v>
      </c>
      <c r="X4366" t="s">
        <v>40</v>
      </c>
      <c r="Y4366">
        <v>0</v>
      </c>
    </row>
    <row r="4367" spans="1:30" x14ac:dyDescent="0.25">
      <c r="A4367">
        <v>0.56264028099999996</v>
      </c>
      <c r="B4367">
        <v>2008</v>
      </c>
      <c r="C4367">
        <v>1</v>
      </c>
      <c r="D4367">
        <v>3</v>
      </c>
      <c r="E4367">
        <v>4</v>
      </c>
      <c r="F4367">
        <v>2237</v>
      </c>
      <c r="G4367">
        <v>2140</v>
      </c>
      <c r="H4367">
        <v>2335</v>
      </c>
      <c r="I4367">
        <v>2245</v>
      </c>
      <c r="J4367" t="s">
        <v>36</v>
      </c>
      <c r="K4367">
        <v>2454</v>
      </c>
      <c r="L4367" t="s">
        <v>148</v>
      </c>
      <c r="M4367">
        <v>58</v>
      </c>
      <c r="N4367">
        <v>65</v>
      </c>
      <c r="O4367">
        <v>47</v>
      </c>
      <c r="P4367">
        <v>50</v>
      </c>
      <c r="Q4367">
        <v>57</v>
      </c>
      <c r="R4367" t="s">
        <v>157</v>
      </c>
      <c r="S4367" t="s">
        <v>49</v>
      </c>
      <c r="T4367">
        <v>236</v>
      </c>
      <c r="U4367">
        <v>3</v>
      </c>
      <c r="V4367">
        <v>8</v>
      </c>
      <c r="W4367">
        <v>0</v>
      </c>
      <c r="X4367" t="s">
        <v>40</v>
      </c>
      <c r="Y4367">
        <v>0</v>
      </c>
      <c r="Z4367">
        <v>3</v>
      </c>
      <c r="AA4367">
        <v>0</v>
      </c>
      <c r="AB4367">
        <v>0</v>
      </c>
      <c r="AC4367">
        <v>0</v>
      </c>
      <c r="AD4367">
        <v>47</v>
      </c>
    </row>
    <row r="4368" spans="1:30" x14ac:dyDescent="0.25">
      <c r="A4368">
        <v>0.56235811999999996</v>
      </c>
      <c r="B4368">
        <v>2008</v>
      </c>
      <c r="C4368">
        <v>1</v>
      </c>
      <c r="D4368">
        <v>8</v>
      </c>
      <c r="E4368">
        <v>2</v>
      </c>
      <c r="F4368">
        <v>841</v>
      </c>
      <c r="G4368">
        <v>825</v>
      </c>
      <c r="H4368">
        <v>1105</v>
      </c>
      <c r="I4368">
        <v>1055</v>
      </c>
      <c r="J4368" t="s">
        <v>36</v>
      </c>
      <c r="K4368">
        <v>3145</v>
      </c>
      <c r="L4368" t="s">
        <v>511</v>
      </c>
      <c r="M4368">
        <v>264</v>
      </c>
      <c r="N4368">
        <v>270</v>
      </c>
      <c r="O4368">
        <v>251</v>
      </c>
      <c r="P4368">
        <v>10</v>
      </c>
      <c r="Q4368">
        <v>16</v>
      </c>
      <c r="R4368" t="s">
        <v>54</v>
      </c>
      <c r="S4368" t="s">
        <v>270</v>
      </c>
      <c r="T4368">
        <v>1790</v>
      </c>
      <c r="U4368">
        <v>4</v>
      </c>
      <c r="V4368">
        <v>9</v>
      </c>
      <c r="W4368">
        <v>0</v>
      </c>
      <c r="X4368" t="s">
        <v>40</v>
      </c>
      <c r="Y4368">
        <v>0</v>
      </c>
    </row>
    <row r="4369" spans="1:30" x14ac:dyDescent="0.25">
      <c r="A4369">
        <v>0.56230944000000005</v>
      </c>
      <c r="B4369">
        <v>2008</v>
      </c>
      <c r="C4369">
        <v>1</v>
      </c>
      <c r="D4369">
        <v>5</v>
      </c>
      <c r="E4369">
        <v>6</v>
      </c>
      <c r="F4369">
        <v>1821</v>
      </c>
      <c r="G4369">
        <v>1725</v>
      </c>
      <c r="H4369">
        <v>2005</v>
      </c>
      <c r="I4369">
        <v>1900</v>
      </c>
      <c r="J4369" t="s">
        <v>36</v>
      </c>
      <c r="K4369">
        <v>924</v>
      </c>
      <c r="L4369" t="s">
        <v>65</v>
      </c>
      <c r="M4369">
        <v>104</v>
      </c>
      <c r="N4369">
        <v>95</v>
      </c>
      <c r="O4369">
        <v>93</v>
      </c>
      <c r="P4369">
        <v>65</v>
      </c>
      <c r="Q4369">
        <v>56</v>
      </c>
      <c r="R4369" t="s">
        <v>49</v>
      </c>
      <c r="S4369" t="s">
        <v>254</v>
      </c>
      <c r="T4369">
        <v>414</v>
      </c>
      <c r="U4369">
        <v>4</v>
      </c>
      <c r="V4369">
        <v>7</v>
      </c>
      <c r="W4369">
        <v>0</v>
      </c>
      <c r="X4369" t="s">
        <v>40</v>
      </c>
      <c r="Y4369">
        <v>0</v>
      </c>
      <c r="Z4369">
        <v>0</v>
      </c>
      <c r="AA4369">
        <v>0</v>
      </c>
      <c r="AB4369">
        <v>65</v>
      </c>
      <c r="AC4369">
        <v>0</v>
      </c>
      <c r="AD4369">
        <v>0</v>
      </c>
    </row>
    <row r="4370" spans="1:30" x14ac:dyDescent="0.25">
      <c r="A4370">
        <v>0.56185572900000003</v>
      </c>
      <c r="B4370">
        <v>2008</v>
      </c>
      <c r="C4370">
        <v>1</v>
      </c>
      <c r="D4370">
        <v>4</v>
      </c>
      <c r="E4370">
        <v>5</v>
      </c>
      <c r="F4370">
        <v>2146</v>
      </c>
      <c r="G4370">
        <v>2015</v>
      </c>
      <c r="H4370">
        <v>211</v>
      </c>
      <c r="I4370">
        <v>50</v>
      </c>
      <c r="J4370" t="s">
        <v>36</v>
      </c>
      <c r="K4370">
        <v>2021</v>
      </c>
      <c r="L4370" t="s">
        <v>65</v>
      </c>
      <c r="M4370">
        <v>145</v>
      </c>
      <c r="N4370">
        <v>155</v>
      </c>
      <c r="O4370">
        <v>125</v>
      </c>
      <c r="P4370">
        <v>81</v>
      </c>
      <c r="Q4370">
        <v>91</v>
      </c>
      <c r="R4370" t="s">
        <v>49</v>
      </c>
      <c r="S4370" t="s">
        <v>111</v>
      </c>
      <c r="T4370">
        <v>1090</v>
      </c>
      <c r="U4370">
        <v>4</v>
      </c>
      <c r="V4370">
        <v>16</v>
      </c>
      <c r="W4370">
        <v>0</v>
      </c>
      <c r="X4370" t="s">
        <v>40</v>
      </c>
      <c r="Y4370">
        <v>0</v>
      </c>
      <c r="Z4370">
        <v>0</v>
      </c>
      <c r="AA4370">
        <v>5</v>
      </c>
      <c r="AB4370">
        <v>0</v>
      </c>
      <c r="AC4370">
        <v>0</v>
      </c>
      <c r="AD4370">
        <v>76</v>
      </c>
    </row>
    <row r="4371" spans="1:30" x14ac:dyDescent="0.25">
      <c r="A4371">
        <v>0.56168300599999998</v>
      </c>
      <c r="B4371">
        <v>2008</v>
      </c>
      <c r="C4371">
        <v>1</v>
      </c>
      <c r="D4371">
        <v>5</v>
      </c>
      <c r="E4371">
        <v>6</v>
      </c>
      <c r="F4371">
        <v>1947</v>
      </c>
      <c r="G4371">
        <v>1920</v>
      </c>
      <c r="H4371">
        <v>2107</v>
      </c>
      <c r="I4371">
        <v>2045</v>
      </c>
      <c r="J4371" t="s">
        <v>36</v>
      </c>
      <c r="K4371">
        <v>1395</v>
      </c>
      <c r="L4371" t="s">
        <v>558</v>
      </c>
      <c r="M4371">
        <v>80</v>
      </c>
      <c r="N4371">
        <v>85</v>
      </c>
      <c r="O4371">
        <v>67</v>
      </c>
      <c r="P4371">
        <v>22</v>
      </c>
      <c r="Q4371">
        <v>27</v>
      </c>
      <c r="R4371" t="s">
        <v>270</v>
      </c>
      <c r="S4371" t="s">
        <v>236</v>
      </c>
      <c r="T4371">
        <v>480</v>
      </c>
      <c r="U4371">
        <v>3</v>
      </c>
      <c r="V4371">
        <v>10</v>
      </c>
      <c r="W4371">
        <v>0</v>
      </c>
      <c r="X4371" t="s">
        <v>40</v>
      </c>
      <c r="Y4371">
        <v>0</v>
      </c>
      <c r="Z4371">
        <v>14</v>
      </c>
      <c r="AA4371">
        <v>0</v>
      </c>
      <c r="AB4371">
        <v>0</v>
      </c>
      <c r="AC4371">
        <v>0</v>
      </c>
      <c r="AD4371">
        <v>8</v>
      </c>
    </row>
    <row r="4372" spans="1:30" x14ac:dyDescent="0.25">
      <c r="A4372">
        <v>0.56160120700000005</v>
      </c>
      <c r="B4372">
        <v>2008</v>
      </c>
      <c r="C4372">
        <v>1</v>
      </c>
      <c r="D4372">
        <v>6</v>
      </c>
      <c r="E4372">
        <v>7</v>
      </c>
      <c r="F4372">
        <v>1719</v>
      </c>
      <c r="G4372">
        <v>1705</v>
      </c>
      <c r="H4372">
        <v>1753</v>
      </c>
      <c r="I4372">
        <v>1745</v>
      </c>
      <c r="J4372" t="s">
        <v>36</v>
      </c>
      <c r="K4372">
        <v>231</v>
      </c>
      <c r="L4372" t="s">
        <v>507</v>
      </c>
      <c r="M4372">
        <v>94</v>
      </c>
      <c r="N4372">
        <v>100</v>
      </c>
      <c r="O4372">
        <v>81</v>
      </c>
      <c r="P4372">
        <v>8</v>
      </c>
      <c r="Q4372">
        <v>14</v>
      </c>
      <c r="R4372" t="s">
        <v>111</v>
      </c>
      <c r="S4372" t="s">
        <v>147</v>
      </c>
      <c r="T4372">
        <v>528</v>
      </c>
      <c r="U4372">
        <v>3</v>
      </c>
      <c r="V4372">
        <v>10</v>
      </c>
      <c r="W4372">
        <v>0</v>
      </c>
      <c r="X4372" t="s">
        <v>40</v>
      </c>
      <c r="Y4372">
        <v>0</v>
      </c>
    </row>
    <row r="4373" spans="1:30" x14ac:dyDescent="0.25">
      <c r="A4373">
        <v>0.56147934499999996</v>
      </c>
      <c r="B4373">
        <v>2008</v>
      </c>
      <c r="C4373">
        <v>1</v>
      </c>
      <c r="D4373">
        <v>7</v>
      </c>
      <c r="E4373">
        <v>1</v>
      </c>
      <c r="F4373">
        <v>1651</v>
      </c>
      <c r="G4373">
        <v>1615</v>
      </c>
      <c r="H4373">
        <v>1749</v>
      </c>
      <c r="I4373">
        <v>1715</v>
      </c>
      <c r="J4373" t="s">
        <v>36</v>
      </c>
      <c r="K4373">
        <v>564</v>
      </c>
      <c r="L4373" t="s">
        <v>582</v>
      </c>
      <c r="M4373">
        <v>58</v>
      </c>
      <c r="N4373">
        <v>60</v>
      </c>
      <c r="O4373">
        <v>45</v>
      </c>
      <c r="P4373">
        <v>34</v>
      </c>
      <c r="Q4373">
        <v>36</v>
      </c>
      <c r="R4373" t="s">
        <v>201</v>
      </c>
      <c r="S4373" t="s">
        <v>49</v>
      </c>
      <c r="T4373">
        <v>197</v>
      </c>
      <c r="U4373">
        <v>7</v>
      </c>
      <c r="V4373">
        <v>6</v>
      </c>
      <c r="W4373">
        <v>0</v>
      </c>
      <c r="X4373" t="s">
        <v>40</v>
      </c>
      <c r="Y4373">
        <v>0</v>
      </c>
      <c r="Z4373">
        <v>5</v>
      </c>
      <c r="AA4373">
        <v>0</v>
      </c>
      <c r="AB4373">
        <v>0</v>
      </c>
      <c r="AC4373">
        <v>0</v>
      </c>
      <c r="AD4373">
        <v>29</v>
      </c>
    </row>
    <row r="4374" spans="1:30" x14ac:dyDescent="0.25">
      <c r="A4374">
        <v>0.56144824999999998</v>
      </c>
      <c r="B4374">
        <v>2008</v>
      </c>
      <c r="C4374">
        <v>1</v>
      </c>
      <c r="D4374">
        <v>9</v>
      </c>
      <c r="E4374">
        <v>3</v>
      </c>
      <c r="F4374">
        <v>1133</v>
      </c>
      <c r="G4374">
        <v>1125</v>
      </c>
      <c r="H4374">
        <v>1223</v>
      </c>
      <c r="I4374">
        <v>1220</v>
      </c>
      <c r="J4374" t="s">
        <v>36</v>
      </c>
      <c r="K4374">
        <v>2969</v>
      </c>
      <c r="L4374" t="s">
        <v>241</v>
      </c>
      <c r="M4374">
        <v>50</v>
      </c>
      <c r="N4374">
        <v>55</v>
      </c>
      <c r="O4374">
        <v>38</v>
      </c>
      <c r="P4374">
        <v>3</v>
      </c>
      <c r="Q4374">
        <v>8</v>
      </c>
      <c r="R4374" t="s">
        <v>259</v>
      </c>
      <c r="S4374" t="s">
        <v>230</v>
      </c>
      <c r="T4374">
        <v>188</v>
      </c>
      <c r="U4374">
        <v>5</v>
      </c>
      <c r="V4374">
        <v>7</v>
      </c>
      <c r="W4374">
        <v>0</v>
      </c>
      <c r="X4374" t="s">
        <v>40</v>
      </c>
      <c r="Y4374">
        <v>0</v>
      </c>
    </row>
    <row r="4375" spans="1:30" x14ac:dyDescent="0.25">
      <c r="A4375">
        <v>0.56143993299999995</v>
      </c>
      <c r="B4375">
        <v>2008</v>
      </c>
      <c r="C4375">
        <v>1</v>
      </c>
      <c r="D4375">
        <v>4</v>
      </c>
      <c r="E4375">
        <v>5</v>
      </c>
      <c r="F4375">
        <v>1906</v>
      </c>
      <c r="G4375">
        <v>1755</v>
      </c>
      <c r="H4375">
        <v>41</v>
      </c>
      <c r="I4375">
        <v>2350</v>
      </c>
      <c r="J4375" t="s">
        <v>36</v>
      </c>
      <c r="K4375">
        <v>3588</v>
      </c>
      <c r="L4375" t="s">
        <v>45</v>
      </c>
      <c r="M4375">
        <v>215</v>
      </c>
      <c r="N4375">
        <v>235</v>
      </c>
      <c r="O4375">
        <v>194</v>
      </c>
      <c r="P4375">
        <v>51</v>
      </c>
      <c r="Q4375">
        <v>71</v>
      </c>
      <c r="R4375" t="s">
        <v>157</v>
      </c>
      <c r="S4375" t="s">
        <v>54</v>
      </c>
      <c r="T4375">
        <v>1750</v>
      </c>
      <c r="U4375">
        <v>5</v>
      </c>
      <c r="V4375">
        <v>16</v>
      </c>
      <c r="W4375">
        <v>0</v>
      </c>
      <c r="X4375" t="s">
        <v>40</v>
      </c>
      <c r="Y4375">
        <v>0</v>
      </c>
      <c r="Z4375">
        <v>0</v>
      </c>
      <c r="AA4375">
        <v>0</v>
      </c>
      <c r="AB4375">
        <v>4</v>
      </c>
      <c r="AC4375">
        <v>0</v>
      </c>
      <c r="AD4375">
        <v>47</v>
      </c>
    </row>
    <row r="4376" spans="1:30" x14ac:dyDescent="0.25">
      <c r="A4376">
        <v>0.56128089400000003</v>
      </c>
      <c r="B4376">
        <v>2008</v>
      </c>
      <c r="C4376">
        <v>1</v>
      </c>
      <c r="D4376">
        <v>4</v>
      </c>
      <c r="E4376">
        <v>5</v>
      </c>
      <c r="F4376">
        <v>1650</v>
      </c>
      <c r="G4376">
        <v>1535</v>
      </c>
      <c r="H4376">
        <v>1932</v>
      </c>
      <c r="I4376">
        <v>1825</v>
      </c>
      <c r="J4376" t="s">
        <v>36</v>
      </c>
      <c r="K4376">
        <v>538</v>
      </c>
      <c r="L4376" t="s">
        <v>581</v>
      </c>
      <c r="M4376">
        <v>102</v>
      </c>
      <c r="N4376">
        <v>110</v>
      </c>
      <c r="O4376">
        <v>75</v>
      </c>
      <c r="P4376">
        <v>67</v>
      </c>
      <c r="Q4376">
        <v>75</v>
      </c>
      <c r="R4376" t="s">
        <v>49</v>
      </c>
      <c r="S4376" t="s">
        <v>120</v>
      </c>
      <c r="T4376">
        <v>520</v>
      </c>
      <c r="U4376">
        <v>3</v>
      </c>
      <c r="V4376">
        <v>24</v>
      </c>
      <c r="W4376">
        <v>0</v>
      </c>
      <c r="X4376" t="s">
        <v>40</v>
      </c>
      <c r="Y4376">
        <v>0</v>
      </c>
      <c r="Z4376">
        <v>35</v>
      </c>
      <c r="AA4376">
        <v>0</v>
      </c>
      <c r="AB4376">
        <v>0</v>
      </c>
      <c r="AC4376">
        <v>0</v>
      </c>
      <c r="AD4376">
        <v>32</v>
      </c>
    </row>
    <row r="4377" spans="1:30" x14ac:dyDescent="0.25">
      <c r="A4377">
        <v>0.56109330400000001</v>
      </c>
      <c r="B4377">
        <v>2008</v>
      </c>
      <c r="C4377">
        <v>1</v>
      </c>
      <c r="D4377">
        <v>4</v>
      </c>
      <c r="E4377">
        <v>5</v>
      </c>
      <c r="F4377">
        <v>1941</v>
      </c>
      <c r="G4377">
        <v>1930</v>
      </c>
      <c r="H4377">
        <v>1945</v>
      </c>
      <c r="I4377">
        <v>1940</v>
      </c>
      <c r="J4377" t="s">
        <v>36</v>
      </c>
      <c r="K4377">
        <v>1023</v>
      </c>
      <c r="L4377" t="s">
        <v>238</v>
      </c>
      <c r="M4377">
        <v>64</v>
      </c>
      <c r="N4377">
        <v>70</v>
      </c>
      <c r="O4377">
        <v>45</v>
      </c>
      <c r="P4377">
        <v>5</v>
      </c>
      <c r="Q4377">
        <v>11</v>
      </c>
      <c r="R4377" t="s">
        <v>393</v>
      </c>
      <c r="S4377" t="s">
        <v>54</v>
      </c>
      <c r="T4377">
        <v>229</v>
      </c>
      <c r="U4377">
        <v>8</v>
      </c>
      <c r="V4377">
        <v>11</v>
      </c>
      <c r="W4377">
        <v>0</v>
      </c>
      <c r="X4377" t="s">
        <v>40</v>
      </c>
      <c r="Y4377">
        <v>0</v>
      </c>
    </row>
    <row r="4378" spans="1:30" x14ac:dyDescent="0.25">
      <c r="A4378">
        <v>0.56109138800000002</v>
      </c>
      <c r="B4378">
        <v>2008</v>
      </c>
      <c r="C4378">
        <v>1</v>
      </c>
      <c r="D4378">
        <v>8</v>
      </c>
      <c r="E4378">
        <v>2</v>
      </c>
      <c r="F4378">
        <v>741</v>
      </c>
      <c r="G4378">
        <v>715</v>
      </c>
      <c r="H4378">
        <v>856</v>
      </c>
      <c r="I4378">
        <v>850</v>
      </c>
      <c r="J4378" t="s">
        <v>36</v>
      </c>
      <c r="K4378">
        <v>3834</v>
      </c>
      <c r="L4378" t="s">
        <v>110</v>
      </c>
      <c r="M4378">
        <v>255</v>
      </c>
      <c r="N4378">
        <v>275</v>
      </c>
      <c r="O4378">
        <v>246</v>
      </c>
      <c r="P4378">
        <v>6</v>
      </c>
      <c r="Q4378">
        <v>26</v>
      </c>
      <c r="R4378" t="s">
        <v>137</v>
      </c>
      <c r="S4378" t="s">
        <v>49</v>
      </c>
      <c r="T4378">
        <v>1772</v>
      </c>
      <c r="U4378">
        <v>2</v>
      </c>
      <c r="V4378">
        <v>7</v>
      </c>
      <c r="W4378">
        <v>0</v>
      </c>
      <c r="X4378" t="s">
        <v>40</v>
      </c>
      <c r="Y4378">
        <v>0</v>
      </c>
    </row>
    <row r="4379" spans="1:30" x14ac:dyDescent="0.25">
      <c r="A4379">
        <v>0.56092957600000004</v>
      </c>
      <c r="B4379">
        <v>2008</v>
      </c>
      <c r="C4379">
        <v>1</v>
      </c>
      <c r="D4379">
        <v>3</v>
      </c>
      <c r="E4379">
        <v>4</v>
      </c>
      <c r="F4379">
        <v>1817</v>
      </c>
      <c r="G4379">
        <v>1710</v>
      </c>
      <c r="H4379">
        <v>1937</v>
      </c>
      <c r="I4379">
        <v>1835</v>
      </c>
      <c r="J4379" t="s">
        <v>36</v>
      </c>
      <c r="K4379">
        <v>151</v>
      </c>
      <c r="L4379" t="s">
        <v>438</v>
      </c>
      <c r="M4379">
        <v>80</v>
      </c>
      <c r="N4379">
        <v>85</v>
      </c>
      <c r="O4379">
        <v>71</v>
      </c>
      <c r="P4379">
        <v>62</v>
      </c>
      <c r="Q4379">
        <v>67</v>
      </c>
      <c r="R4379" t="s">
        <v>270</v>
      </c>
      <c r="S4379" t="s">
        <v>236</v>
      </c>
      <c r="T4379">
        <v>480</v>
      </c>
      <c r="U4379">
        <v>2</v>
      </c>
      <c r="V4379">
        <v>7</v>
      </c>
      <c r="W4379">
        <v>0</v>
      </c>
      <c r="X4379" t="s">
        <v>40</v>
      </c>
      <c r="Y4379">
        <v>0</v>
      </c>
      <c r="Z4379">
        <v>0</v>
      </c>
      <c r="AA4379">
        <v>0</v>
      </c>
      <c r="AB4379">
        <v>0</v>
      </c>
      <c r="AC4379">
        <v>0</v>
      </c>
      <c r="AD4379">
        <v>62</v>
      </c>
    </row>
    <row r="4380" spans="1:30" x14ac:dyDescent="0.25">
      <c r="A4380">
        <v>0.56079827000000004</v>
      </c>
      <c r="B4380">
        <v>2008</v>
      </c>
      <c r="C4380">
        <v>1</v>
      </c>
      <c r="D4380">
        <v>5</v>
      </c>
      <c r="E4380">
        <v>6</v>
      </c>
      <c r="F4380">
        <v>1156</v>
      </c>
      <c r="G4380">
        <v>1120</v>
      </c>
      <c r="H4380">
        <v>1349</v>
      </c>
      <c r="I4380">
        <v>1315</v>
      </c>
      <c r="J4380" t="s">
        <v>36</v>
      </c>
      <c r="K4380">
        <v>115</v>
      </c>
      <c r="L4380" t="s">
        <v>343</v>
      </c>
      <c r="M4380">
        <v>113</v>
      </c>
      <c r="N4380">
        <v>115</v>
      </c>
      <c r="O4380">
        <v>101</v>
      </c>
      <c r="P4380">
        <v>34</v>
      </c>
      <c r="Q4380">
        <v>36</v>
      </c>
      <c r="R4380" t="s">
        <v>140</v>
      </c>
      <c r="S4380" t="s">
        <v>56</v>
      </c>
      <c r="T4380">
        <v>602</v>
      </c>
      <c r="U4380">
        <v>5</v>
      </c>
      <c r="V4380">
        <v>7</v>
      </c>
      <c r="W4380">
        <v>0</v>
      </c>
      <c r="X4380" t="s">
        <v>40</v>
      </c>
      <c r="Y4380">
        <v>0</v>
      </c>
      <c r="Z4380">
        <v>31</v>
      </c>
      <c r="AA4380">
        <v>0</v>
      </c>
      <c r="AB4380">
        <v>0</v>
      </c>
      <c r="AC4380">
        <v>0</v>
      </c>
      <c r="AD4380">
        <v>3</v>
      </c>
    </row>
    <row r="4381" spans="1:30" x14ac:dyDescent="0.25">
      <c r="A4381">
        <v>0.56075606899999997</v>
      </c>
      <c r="B4381">
        <v>2008</v>
      </c>
      <c r="C4381">
        <v>1</v>
      </c>
      <c r="D4381">
        <v>3</v>
      </c>
      <c r="E4381">
        <v>4</v>
      </c>
      <c r="F4381">
        <v>1914</v>
      </c>
      <c r="G4381">
        <v>1755</v>
      </c>
      <c r="H4381">
        <v>2122</v>
      </c>
      <c r="I4381">
        <v>2005</v>
      </c>
      <c r="J4381" t="s">
        <v>36</v>
      </c>
      <c r="K4381">
        <v>1507</v>
      </c>
      <c r="L4381" t="s">
        <v>52</v>
      </c>
      <c r="M4381">
        <v>128</v>
      </c>
      <c r="N4381">
        <v>130</v>
      </c>
      <c r="O4381">
        <v>113</v>
      </c>
      <c r="P4381">
        <v>77</v>
      </c>
      <c r="Q4381">
        <v>79</v>
      </c>
      <c r="R4381" t="s">
        <v>51</v>
      </c>
      <c r="S4381" t="s">
        <v>44</v>
      </c>
      <c r="T4381">
        <v>787</v>
      </c>
      <c r="U4381">
        <v>1</v>
      </c>
      <c r="V4381">
        <v>14</v>
      </c>
      <c r="W4381">
        <v>0</v>
      </c>
      <c r="X4381" t="s">
        <v>40</v>
      </c>
      <c r="Y4381">
        <v>0</v>
      </c>
      <c r="Z4381">
        <v>0</v>
      </c>
      <c r="AA4381">
        <v>0</v>
      </c>
      <c r="AB4381">
        <v>0</v>
      </c>
      <c r="AC4381">
        <v>0</v>
      </c>
      <c r="AD4381">
        <v>77</v>
      </c>
    </row>
    <row r="4382" spans="1:30" x14ac:dyDescent="0.25">
      <c r="A4382">
        <v>0.56069248199999999</v>
      </c>
      <c r="B4382">
        <v>2008</v>
      </c>
      <c r="C4382">
        <v>1</v>
      </c>
      <c r="D4382">
        <v>9</v>
      </c>
      <c r="E4382">
        <v>3</v>
      </c>
      <c r="F4382">
        <v>1701</v>
      </c>
      <c r="G4382">
        <v>1655</v>
      </c>
      <c r="H4382">
        <v>2004</v>
      </c>
      <c r="I4382">
        <v>2020</v>
      </c>
      <c r="J4382" t="s">
        <v>36</v>
      </c>
      <c r="K4382">
        <v>506</v>
      </c>
      <c r="L4382" t="s">
        <v>79</v>
      </c>
      <c r="M4382">
        <v>123</v>
      </c>
      <c r="N4382">
        <v>145</v>
      </c>
      <c r="O4382">
        <v>111</v>
      </c>
      <c r="P4382">
        <v>-16</v>
      </c>
      <c r="Q4382">
        <v>6</v>
      </c>
      <c r="R4382" t="s">
        <v>86</v>
      </c>
      <c r="S4382" t="s">
        <v>66</v>
      </c>
      <c r="T4382">
        <v>957</v>
      </c>
      <c r="U4382">
        <v>3</v>
      </c>
      <c r="V4382">
        <v>9</v>
      </c>
      <c r="W4382">
        <v>0</v>
      </c>
      <c r="X4382" t="s">
        <v>40</v>
      </c>
      <c r="Y4382">
        <v>0</v>
      </c>
    </row>
    <row r="4383" spans="1:30" x14ac:dyDescent="0.25">
      <c r="A4383">
        <v>0.56062166400000002</v>
      </c>
      <c r="B4383">
        <v>2008</v>
      </c>
      <c r="C4383">
        <v>1</v>
      </c>
      <c r="D4383">
        <v>5</v>
      </c>
      <c r="E4383">
        <v>6</v>
      </c>
      <c r="F4383">
        <v>1153</v>
      </c>
      <c r="G4383">
        <v>1040</v>
      </c>
      <c r="H4383">
        <v>1410</v>
      </c>
      <c r="I4383">
        <v>1210</v>
      </c>
      <c r="J4383" t="s">
        <v>36</v>
      </c>
      <c r="K4383">
        <v>316</v>
      </c>
      <c r="L4383" t="s">
        <v>127</v>
      </c>
      <c r="M4383">
        <v>137</v>
      </c>
      <c r="N4383">
        <v>90</v>
      </c>
      <c r="O4383">
        <v>69</v>
      </c>
      <c r="P4383">
        <v>120</v>
      </c>
      <c r="Q4383">
        <v>73</v>
      </c>
      <c r="R4383" t="s">
        <v>254</v>
      </c>
      <c r="S4383" t="s">
        <v>236</v>
      </c>
      <c r="T4383">
        <v>447</v>
      </c>
      <c r="U4383">
        <v>4</v>
      </c>
      <c r="V4383">
        <v>64</v>
      </c>
      <c r="W4383">
        <v>0</v>
      </c>
      <c r="X4383" t="s">
        <v>40</v>
      </c>
      <c r="Y4383">
        <v>0</v>
      </c>
      <c r="Z4383">
        <v>0</v>
      </c>
      <c r="AA4383">
        <v>0</v>
      </c>
      <c r="AB4383">
        <v>66</v>
      </c>
      <c r="AC4383">
        <v>0</v>
      </c>
      <c r="AD4383">
        <v>54</v>
      </c>
    </row>
    <row r="4384" spans="1:30" x14ac:dyDescent="0.25">
      <c r="A4384">
        <v>0.56043197499999997</v>
      </c>
      <c r="B4384">
        <v>2008</v>
      </c>
      <c r="C4384">
        <v>1</v>
      </c>
      <c r="D4384">
        <v>3</v>
      </c>
      <c r="E4384">
        <v>4</v>
      </c>
      <c r="F4384">
        <v>2018</v>
      </c>
      <c r="G4384">
        <v>1945</v>
      </c>
      <c r="H4384">
        <v>2212</v>
      </c>
      <c r="I4384">
        <v>2150</v>
      </c>
      <c r="J4384" t="s">
        <v>36</v>
      </c>
      <c r="K4384">
        <v>982</v>
      </c>
      <c r="L4384" t="s">
        <v>302</v>
      </c>
      <c r="M4384">
        <v>114</v>
      </c>
      <c r="N4384">
        <v>125</v>
      </c>
      <c r="O4384">
        <v>98</v>
      </c>
      <c r="P4384">
        <v>22</v>
      </c>
      <c r="Q4384">
        <v>33</v>
      </c>
      <c r="R4384" t="s">
        <v>280</v>
      </c>
      <c r="S4384" t="s">
        <v>86</v>
      </c>
      <c r="T4384">
        <v>687</v>
      </c>
      <c r="U4384">
        <v>3</v>
      </c>
      <c r="V4384">
        <v>13</v>
      </c>
      <c r="W4384">
        <v>0</v>
      </c>
      <c r="X4384" t="s">
        <v>40</v>
      </c>
      <c r="Y4384">
        <v>0</v>
      </c>
      <c r="Z4384">
        <v>1</v>
      </c>
      <c r="AA4384">
        <v>0</v>
      </c>
      <c r="AB4384">
        <v>0</v>
      </c>
      <c r="AC4384">
        <v>0</v>
      </c>
      <c r="AD4384">
        <v>21</v>
      </c>
    </row>
    <row r="4385" spans="1:30" x14ac:dyDescent="0.25">
      <c r="A4385">
        <v>0.56005015499999999</v>
      </c>
      <c r="B4385">
        <v>2008</v>
      </c>
      <c r="C4385">
        <v>1</v>
      </c>
      <c r="D4385">
        <v>9</v>
      </c>
      <c r="E4385">
        <v>3</v>
      </c>
      <c r="F4385">
        <v>1643</v>
      </c>
      <c r="G4385">
        <v>1635</v>
      </c>
      <c r="H4385">
        <v>1914</v>
      </c>
      <c r="I4385">
        <v>1925</v>
      </c>
      <c r="J4385" t="s">
        <v>36</v>
      </c>
      <c r="K4385">
        <v>275</v>
      </c>
      <c r="L4385" t="s">
        <v>183</v>
      </c>
      <c r="M4385">
        <v>151</v>
      </c>
      <c r="N4385">
        <v>170</v>
      </c>
      <c r="O4385">
        <v>137</v>
      </c>
      <c r="P4385">
        <v>-11</v>
      </c>
      <c r="Q4385">
        <v>8</v>
      </c>
      <c r="R4385" t="s">
        <v>66</v>
      </c>
      <c r="S4385" t="s">
        <v>60</v>
      </c>
      <c r="T4385">
        <v>1093</v>
      </c>
      <c r="U4385">
        <v>4</v>
      </c>
      <c r="V4385">
        <v>10</v>
      </c>
      <c r="W4385">
        <v>0</v>
      </c>
      <c r="X4385" t="s">
        <v>40</v>
      </c>
      <c r="Y4385">
        <v>0</v>
      </c>
    </row>
    <row r="4386" spans="1:30" x14ac:dyDescent="0.25">
      <c r="A4386">
        <v>0.56004541100000005</v>
      </c>
      <c r="B4386">
        <v>2008</v>
      </c>
      <c r="C4386">
        <v>1</v>
      </c>
      <c r="D4386">
        <v>8</v>
      </c>
      <c r="E4386">
        <v>2</v>
      </c>
      <c r="F4386">
        <v>2102</v>
      </c>
      <c r="G4386">
        <v>1925</v>
      </c>
      <c r="H4386">
        <v>2218</v>
      </c>
      <c r="I4386">
        <v>2045</v>
      </c>
      <c r="J4386" t="s">
        <v>36</v>
      </c>
      <c r="K4386">
        <v>934</v>
      </c>
      <c r="L4386" t="s">
        <v>465</v>
      </c>
      <c r="M4386">
        <v>76</v>
      </c>
      <c r="N4386">
        <v>80</v>
      </c>
      <c r="O4386">
        <v>64</v>
      </c>
      <c r="P4386">
        <v>93</v>
      </c>
      <c r="Q4386">
        <v>97</v>
      </c>
      <c r="R4386" t="s">
        <v>54</v>
      </c>
      <c r="S4386" t="s">
        <v>92</v>
      </c>
      <c r="T4386">
        <v>395</v>
      </c>
      <c r="U4386">
        <v>6</v>
      </c>
      <c r="V4386">
        <v>6</v>
      </c>
      <c r="W4386">
        <v>0</v>
      </c>
      <c r="X4386" t="s">
        <v>40</v>
      </c>
      <c r="Y4386">
        <v>0</v>
      </c>
      <c r="Z4386">
        <v>93</v>
      </c>
      <c r="AA4386">
        <v>0</v>
      </c>
      <c r="AB4386">
        <v>0</v>
      </c>
      <c r="AC4386">
        <v>0</v>
      </c>
      <c r="AD4386">
        <v>0</v>
      </c>
    </row>
    <row r="4387" spans="1:30" x14ac:dyDescent="0.25">
      <c r="A4387">
        <v>0.56004364100000004</v>
      </c>
      <c r="B4387">
        <v>2008</v>
      </c>
      <c r="C4387">
        <v>1</v>
      </c>
      <c r="D4387">
        <v>7</v>
      </c>
      <c r="E4387">
        <v>1</v>
      </c>
      <c r="F4387">
        <v>1147</v>
      </c>
      <c r="G4387">
        <v>1130</v>
      </c>
      <c r="H4387">
        <v>1426</v>
      </c>
      <c r="I4387">
        <v>1405</v>
      </c>
      <c r="J4387" t="s">
        <v>36</v>
      </c>
      <c r="K4387">
        <v>438</v>
      </c>
      <c r="L4387" t="s">
        <v>336</v>
      </c>
      <c r="M4387">
        <v>99</v>
      </c>
      <c r="N4387">
        <v>95</v>
      </c>
      <c r="O4387">
        <v>81</v>
      </c>
      <c r="P4387">
        <v>21</v>
      </c>
      <c r="Q4387">
        <v>17</v>
      </c>
      <c r="R4387" t="s">
        <v>102</v>
      </c>
      <c r="S4387" t="s">
        <v>344</v>
      </c>
      <c r="T4387">
        <v>580</v>
      </c>
      <c r="U4387">
        <v>3</v>
      </c>
      <c r="V4387">
        <v>15</v>
      </c>
      <c r="W4387">
        <v>0</v>
      </c>
      <c r="X4387" t="s">
        <v>40</v>
      </c>
      <c r="Y4387">
        <v>0</v>
      </c>
      <c r="Z4387">
        <v>7</v>
      </c>
      <c r="AA4387">
        <v>0</v>
      </c>
      <c r="AB4387">
        <v>4</v>
      </c>
      <c r="AC4387">
        <v>0</v>
      </c>
      <c r="AD4387">
        <v>10</v>
      </c>
    </row>
    <row r="4388" spans="1:30" x14ac:dyDescent="0.25">
      <c r="A4388">
        <v>0.56001917300000004</v>
      </c>
      <c r="B4388">
        <v>2008</v>
      </c>
      <c r="C4388">
        <v>1</v>
      </c>
      <c r="D4388">
        <v>6</v>
      </c>
      <c r="E4388">
        <v>7</v>
      </c>
      <c r="F4388">
        <v>1216</v>
      </c>
      <c r="G4388">
        <v>1200</v>
      </c>
      <c r="H4388">
        <v>1357</v>
      </c>
      <c r="I4388">
        <v>1330</v>
      </c>
      <c r="J4388" t="s">
        <v>36</v>
      </c>
      <c r="K4388">
        <v>3679</v>
      </c>
      <c r="L4388" t="s">
        <v>160</v>
      </c>
      <c r="M4388">
        <v>101</v>
      </c>
      <c r="N4388">
        <v>90</v>
      </c>
      <c r="O4388">
        <v>80</v>
      </c>
      <c r="P4388">
        <v>27</v>
      </c>
      <c r="Q4388">
        <v>16</v>
      </c>
      <c r="R4388" t="s">
        <v>236</v>
      </c>
      <c r="S4388" t="s">
        <v>187</v>
      </c>
      <c r="T4388">
        <v>446</v>
      </c>
      <c r="U4388">
        <v>5</v>
      </c>
      <c r="V4388">
        <v>16</v>
      </c>
      <c r="W4388">
        <v>0</v>
      </c>
      <c r="X4388" t="s">
        <v>40</v>
      </c>
      <c r="Y4388">
        <v>0</v>
      </c>
      <c r="Z4388">
        <v>6</v>
      </c>
      <c r="AA4388">
        <v>0</v>
      </c>
      <c r="AB4388">
        <v>11</v>
      </c>
      <c r="AC4388">
        <v>0</v>
      </c>
      <c r="AD4388">
        <v>10</v>
      </c>
    </row>
    <row r="4389" spans="1:30" x14ac:dyDescent="0.25">
      <c r="A4389">
        <v>0.56000190900000002</v>
      </c>
      <c r="B4389">
        <v>2008</v>
      </c>
      <c r="C4389">
        <v>1</v>
      </c>
      <c r="D4389">
        <v>7</v>
      </c>
      <c r="E4389">
        <v>1</v>
      </c>
      <c r="F4389">
        <v>1444</v>
      </c>
      <c r="G4389">
        <v>1425</v>
      </c>
      <c r="H4389">
        <v>1542</v>
      </c>
      <c r="I4389">
        <v>1535</v>
      </c>
      <c r="J4389" t="s">
        <v>36</v>
      </c>
      <c r="K4389">
        <v>1081</v>
      </c>
      <c r="L4389" t="s">
        <v>291</v>
      </c>
      <c r="M4389">
        <v>58</v>
      </c>
      <c r="N4389">
        <v>70</v>
      </c>
      <c r="O4389">
        <v>46</v>
      </c>
      <c r="P4389">
        <v>7</v>
      </c>
      <c r="Q4389">
        <v>19</v>
      </c>
      <c r="R4389" t="s">
        <v>259</v>
      </c>
      <c r="S4389" t="s">
        <v>157</v>
      </c>
      <c r="T4389">
        <v>308</v>
      </c>
      <c r="U4389">
        <v>6</v>
      </c>
      <c r="V4389">
        <v>6</v>
      </c>
      <c r="W4389">
        <v>0</v>
      </c>
      <c r="X4389" t="s">
        <v>40</v>
      </c>
      <c r="Y4389">
        <v>0</v>
      </c>
    </row>
    <row r="4390" spans="1:30" x14ac:dyDescent="0.25">
      <c r="A4390">
        <v>0.55997778200000004</v>
      </c>
      <c r="B4390">
        <v>2008</v>
      </c>
      <c r="C4390">
        <v>1</v>
      </c>
      <c r="D4390">
        <v>3</v>
      </c>
      <c r="E4390">
        <v>4</v>
      </c>
      <c r="F4390">
        <v>647</v>
      </c>
      <c r="G4390">
        <v>640</v>
      </c>
      <c r="H4390">
        <v>931</v>
      </c>
      <c r="I4390">
        <v>915</v>
      </c>
      <c r="J4390" t="s">
        <v>36</v>
      </c>
      <c r="K4390">
        <v>3760</v>
      </c>
      <c r="L4390" t="s">
        <v>413</v>
      </c>
      <c r="M4390">
        <v>104</v>
      </c>
      <c r="N4390">
        <v>95</v>
      </c>
      <c r="O4390">
        <v>84</v>
      </c>
      <c r="P4390">
        <v>16</v>
      </c>
      <c r="Q4390">
        <v>7</v>
      </c>
      <c r="R4390" t="s">
        <v>54</v>
      </c>
      <c r="S4390" t="s">
        <v>38</v>
      </c>
      <c r="T4390">
        <v>577</v>
      </c>
      <c r="U4390">
        <v>5</v>
      </c>
      <c r="V4390">
        <v>15</v>
      </c>
      <c r="W4390">
        <v>0</v>
      </c>
      <c r="X4390" t="s">
        <v>40</v>
      </c>
      <c r="Y4390">
        <v>0</v>
      </c>
      <c r="Z4390">
        <v>0</v>
      </c>
      <c r="AA4390">
        <v>7</v>
      </c>
      <c r="AB4390">
        <v>9</v>
      </c>
      <c r="AC4390">
        <v>0</v>
      </c>
      <c r="AD4390">
        <v>0</v>
      </c>
    </row>
    <row r="4391" spans="1:30" x14ac:dyDescent="0.25">
      <c r="A4391">
        <v>0.55984173699999995</v>
      </c>
      <c r="B4391">
        <v>2008</v>
      </c>
      <c r="C4391">
        <v>1</v>
      </c>
      <c r="D4391">
        <v>6</v>
      </c>
      <c r="E4391">
        <v>7</v>
      </c>
      <c r="F4391">
        <v>1443</v>
      </c>
      <c r="G4391">
        <v>1400</v>
      </c>
      <c r="H4391">
        <v>1716</v>
      </c>
      <c r="I4391">
        <v>1630</v>
      </c>
      <c r="J4391" t="s">
        <v>36</v>
      </c>
      <c r="K4391">
        <v>3149</v>
      </c>
      <c r="L4391" t="s">
        <v>465</v>
      </c>
      <c r="M4391">
        <v>273</v>
      </c>
      <c r="N4391">
        <v>270</v>
      </c>
      <c r="O4391">
        <v>255</v>
      </c>
      <c r="P4391">
        <v>46</v>
      </c>
      <c r="Q4391">
        <v>43</v>
      </c>
      <c r="R4391" t="s">
        <v>54</v>
      </c>
      <c r="S4391" t="s">
        <v>157</v>
      </c>
      <c r="T4391">
        <v>1750</v>
      </c>
      <c r="U4391">
        <v>9</v>
      </c>
      <c r="V4391">
        <v>9</v>
      </c>
      <c r="W4391">
        <v>0</v>
      </c>
      <c r="X4391" t="s">
        <v>40</v>
      </c>
      <c r="Y4391">
        <v>0</v>
      </c>
      <c r="Z4391">
        <v>43</v>
      </c>
      <c r="AA4391">
        <v>0</v>
      </c>
      <c r="AB4391">
        <v>3</v>
      </c>
      <c r="AC4391">
        <v>0</v>
      </c>
      <c r="AD4391">
        <v>0</v>
      </c>
    </row>
    <row r="4392" spans="1:30" x14ac:dyDescent="0.25">
      <c r="A4392">
        <v>0.55981868000000001</v>
      </c>
      <c r="B4392">
        <v>2008</v>
      </c>
      <c r="C4392">
        <v>1</v>
      </c>
      <c r="D4392">
        <v>7</v>
      </c>
      <c r="E4392">
        <v>1</v>
      </c>
      <c r="F4392">
        <v>1008</v>
      </c>
      <c r="G4392">
        <v>955</v>
      </c>
      <c r="H4392">
        <v>1225</v>
      </c>
      <c r="I4392">
        <v>1205</v>
      </c>
      <c r="J4392" t="s">
        <v>36</v>
      </c>
      <c r="K4392">
        <v>647</v>
      </c>
      <c r="L4392" t="s">
        <v>131</v>
      </c>
      <c r="M4392">
        <v>77</v>
      </c>
      <c r="N4392">
        <v>70</v>
      </c>
      <c r="O4392">
        <v>64</v>
      </c>
      <c r="P4392">
        <v>20</v>
      </c>
      <c r="Q4392">
        <v>13</v>
      </c>
      <c r="R4392" t="s">
        <v>201</v>
      </c>
      <c r="S4392" t="s">
        <v>56</v>
      </c>
      <c r="T4392">
        <v>325</v>
      </c>
      <c r="U4392">
        <v>5</v>
      </c>
      <c r="V4392">
        <v>8</v>
      </c>
      <c r="W4392">
        <v>0</v>
      </c>
      <c r="X4392" t="s">
        <v>40</v>
      </c>
      <c r="Y4392">
        <v>0</v>
      </c>
      <c r="Z4392">
        <v>0</v>
      </c>
      <c r="AA4392">
        <v>13</v>
      </c>
      <c r="AB4392">
        <v>7</v>
      </c>
      <c r="AC4392">
        <v>0</v>
      </c>
      <c r="AD4392">
        <v>0</v>
      </c>
    </row>
    <row r="4393" spans="1:30" x14ac:dyDescent="0.25">
      <c r="A4393">
        <v>0.559796297</v>
      </c>
      <c r="B4393">
        <v>2008</v>
      </c>
      <c r="C4393">
        <v>1</v>
      </c>
      <c r="D4393">
        <v>4</v>
      </c>
      <c r="E4393">
        <v>5</v>
      </c>
      <c r="F4393">
        <v>1727</v>
      </c>
      <c r="G4393">
        <v>1720</v>
      </c>
      <c r="H4393">
        <v>1819</v>
      </c>
      <c r="I4393">
        <v>1815</v>
      </c>
      <c r="J4393" t="s">
        <v>36</v>
      </c>
      <c r="K4393">
        <v>3492</v>
      </c>
      <c r="L4393" t="s">
        <v>89</v>
      </c>
      <c r="M4393">
        <v>112</v>
      </c>
      <c r="N4393">
        <v>115</v>
      </c>
      <c r="O4393">
        <v>96</v>
      </c>
      <c r="P4393">
        <v>4</v>
      </c>
      <c r="Q4393">
        <v>7</v>
      </c>
      <c r="R4393" t="s">
        <v>39</v>
      </c>
      <c r="S4393" t="s">
        <v>92</v>
      </c>
      <c r="T4393">
        <v>612</v>
      </c>
      <c r="U4393">
        <v>9</v>
      </c>
      <c r="V4393">
        <v>7</v>
      </c>
      <c r="W4393">
        <v>0</v>
      </c>
      <c r="X4393" t="s">
        <v>40</v>
      </c>
      <c r="Y4393">
        <v>0</v>
      </c>
    </row>
    <row r="4394" spans="1:30" x14ac:dyDescent="0.25">
      <c r="A4394">
        <v>0.55954224799999996</v>
      </c>
      <c r="B4394">
        <v>2008</v>
      </c>
      <c r="C4394">
        <v>1</v>
      </c>
      <c r="D4394">
        <v>9</v>
      </c>
      <c r="E4394">
        <v>3</v>
      </c>
      <c r="F4394">
        <v>2149</v>
      </c>
      <c r="G4394">
        <v>2130</v>
      </c>
      <c r="H4394">
        <v>2241</v>
      </c>
      <c r="I4394">
        <v>2230</v>
      </c>
      <c r="J4394" t="s">
        <v>36</v>
      </c>
      <c r="K4394">
        <v>886</v>
      </c>
      <c r="L4394" t="s">
        <v>504</v>
      </c>
      <c r="M4394">
        <v>52</v>
      </c>
      <c r="N4394">
        <v>60</v>
      </c>
      <c r="O4394">
        <v>34</v>
      </c>
      <c r="P4394">
        <v>11</v>
      </c>
      <c r="Q4394">
        <v>19</v>
      </c>
      <c r="R4394" t="s">
        <v>66</v>
      </c>
      <c r="S4394" t="s">
        <v>39</v>
      </c>
      <c r="T4394">
        <v>197</v>
      </c>
      <c r="U4394">
        <v>5</v>
      </c>
      <c r="V4394">
        <v>13</v>
      </c>
      <c r="W4394">
        <v>0</v>
      </c>
      <c r="X4394" t="s">
        <v>40</v>
      </c>
      <c r="Y4394">
        <v>0</v>
      </c>
    </row>
    <row r="4395" spans="1:30" x14ac:dyDescent="0.25">
      <c r="A4395">
        <v>0.559479587</v>
      </c>
      <c r="B4395">
        <v>2008</v>
      </c>
      <c r="C4395">
        <v>1</v>
      </c>
      <c r="D4395">
        <v>3</v>
      </c>
      <c r="E4395">
        <v>4</v>
      </c>
      <c r="F4395">
        <v>943</v>
      </c>
      <c r="G4395">
        <v>925</v>
      </c>
      <c r="H4395">
        <v>1048</v>
      </c>
      <c r="I4395">
        <v>1035</v>
      </c>
      <c r="J4395" t="s">
        <v>36</v>
      </c>
      <c r="K4395">
        <v>2646</v>
      </c>
      <c r="L4395" t="s">
        <v>145</v>
      </c>
      <c r="M4395">
        <v>125</v>
      </c>
      <c r="N4395">
        <v>130</v>
      </c>
      <c r="O4395">
        <v>110</v>
      </c>
      <c r="P4395">
        <v>13</v>
      </c>
      <c r="Q4395">
        <v>18</v>
      </c>
      <c r="R4395" t="s">
        <v>56</v>
      </c>
      <c r="S4395" t="s">
        <v>187</v>
      </c>
      <c r="T4395">
        <v>646</v>
      </c>
      <c r="U4395">
        <v>5</v>
      </c>
      <c r="V4395">
        <v>10</v>
      </c>
      <c r="W4395">
        <v>0</v>
      </c>
      <c r="X4395" t="s">
        <v>40</v>
      </c>
      <c r="Y4395">
        <v>0</v>
      </c>
    </row>
    <row r="4396" spans="1:30" x14ac:dyDescent="0.25">
      <c r="A4396">
        <v>0.55944157699999997</v>
      </c>
      <c r="B4396">
        <v>2008</v>
      </c>
      <c r="C4396">
        <v>1</v>
      </c>
      <c r="D4396">
        <v>4</v>
      </c>
      <c r="E4396">
        <v>5</v>
      </c>
      <c r="F4396">
        <v>1302</v>
      </c>
      <c r="G4396">
        <v>1155</v>
      </c>
      <c r="H4396">
        <v>1259</v>
      </c>
      <c r="I4396">
        <v>1205</v>
      </c>
      <c r="J4396" t="s">
        <v>36</v>
      </c>
      <c r="K4396">
        <v>3507</v>
      </c>
      <c r="L4396" t="s">
        <v>579</v>
      </c>
      <c r="M4396">
        <v>57</v>
      </c>
      <c r="N4396">
        <v>70</v>
      </c>
      <c r="O4396">
        <v>46</v>
      </c>
      <c r="P4396">
        <v>54</v>
      </c>
      <c r="Q4396">
        <v>67</v>
      </c>
      <c r="R4396" t="s">
        <v>56</v>
      </c>
      <c r="S4396" t="s">
        <v>49</v>
      </c>
      <c r="T4396">
        <v>256</v>
      </c>
      <c r="U4396">
        <v>4</v>
      </c>
      <c r="V4396">
        <v>7</v>
      </c>
      <c r="W4396">
        <v>0</v>
      </c>
      <c r="X4396" t="s">
        <v>40</v>
      </c>
      <c r="Y4396">
        <v>0</v>
      </c>
      <c r="Z4396">
        <v>54</v>
      </c>
      <c r="AA4396">
        <v>0</v>
      </c>
      <c r="AB4396">
        <v>0</v>
      </c>
      <c r="AC4396">
        <v>0</v>
      </c>
      <c r="AD4396">
        <v>0</v>
      </c>
    </row>
    <row r="4397" spans="1:30" x14ac:dyDescent="0.25">
      <c r="A4397">
        <v>0.55931187599999999</v>
      </c>
      <c r="B4397">
        <v>2008</v>
      </c>
      <c r="C4397">
        <v>1</v>
      </c>
      <c r="D4397">
        <v>3</v>
      </c>
      <c r="E4397">
        <v>4</v>
      </c>
      <c r="F4397">
        <v>1215</v>
      </c>
      <c r="G4397">
        <v>1155</v>
      </c>
      <c r="H4397">
        <v>1300</v>
      </c>
      <c r="I4397">
        <v>1245</v>
      </c>
      <c r="J4397" t="s">
        <v>36</v>
      </c>
      <c r="K4397">
        <v>629</v>
      </c>
      <c r="L4397" t="s">
        <v>98</v>
      </c>
      <c r="M4397">
        <v>45</v>
      </c>
      <c r="N4397">
        <v>50</v>
      </c>
      <c r="O4397">
        <v>31</v>
      </c>
      <c r="P4397">
        <v>15</v>
      </c>
      <c r="Q4397">
        <v>20</v>
      </c>
      <c r="R4397" t="s">
        <v>39</v>
      </c>
      <c r="S4397" t="s">
        <v>47</v>
      </c>
      <c r="T4397">
        <v>180</v>
      </c>
      <c r="U4397">
        <v>5</v>
      </c>
      <c r="V4397">
        <v>9</v>
      </c>
      <c r="W4397">
        <v>0</v>
      </c>
      <c r="X4397" t="s">
        <v>40</v>
      </c>
      <c r="Y4397">
        <v>0</v>
      </c>
      <c r="Z4397">
        <v>7</v>
      </c>
      <c r="AA4397">
        <v>0</v>
      </c>
      <c r="AB4397">
        <v>0</v>
      </c>
      <c r="AC4397">
        <v>0</v>
      </c>
      <c r="AD4397">
        <v>8</v>
      </c>
    </row>
    <row r="4398" spans="1:30" x14ac:dyDescent="0.25">
      <c r="A4398">
        <v>0.55927711099999999</v>
      </c>
      <c r="B4398">
        <v>2008</v>
      </c>
      <c r="C4398">
        <v>1</v>
      </c>
      <c r="D4398">
        <v>3</v>
      </c>
      <c r="E4398">
        <v>4</v>
      </c>
      <c r="F4398">
        <v>805</v>
      </c>
      <c r="G4398">
        <v>755</v>
      </c>
      <c r="H4398">
        <v>952</v>
      </c>
      <c r="I4398">
        <v>1005</v>
      </c>
      <c r="J4398" t="s">
        <v>36</v>
      </c>
      <c r="K4398">
        <v>152</v>
      </c>
      <c r="L4398" t="s">
        <v>353</v>
      </c>
      <c r="M4398">
        <v>107</v>
      </c>
      <c r="N4398">
        <v>130</v>
      </c>
      <c r="O4398">
        <v>95</v>
      </c>
      <c r="P4398">
        <v>-13</v>
      </c>
      <c r="Q4398">
        <v>10</v>
      </c>
      <c r="R4398" t="s">
        <v>259</v>
      </c>
      <c r="S4398" t="s">
        <v>250</v>
      </c>
      <c r="T4398">
        <v>697</v>
      </c>
      <c r="U4398">
        <v>4</v>
      </c>
      <c r="V4398">
        <v>8</v>
      </c>
      <c r="W4398">
        <v>0</v>
      </c>
      <c r="X4398" t="s">
        <v>40</v>
      </c>
      <c r="Y4398">
        <v>0</v>
      </c>
    </row>
    <row r="4399" spans="1:30" x14ac:dyDescent="0.25">
      <c r="A4399">
        <v>0.559272993</v>
      </c>
      <c r="B4399">
        <v>2008</v>
      </c>
      <c r="C4399">
        <v>1</v>
      </c>
      <c r="D4399">
        <v>4</v>
      </c>
      <c r="E4399">
        <v>5</v>
      </c>
      <c r="F4399">
        <v>1139</v>
      </c>
      <c r="G4399">
        <v>1050</v>
      </c>
      <c r="H4399">
        <v>1636</v>
      </c>
      <c r="I4399">
        <v>1600</v>
      </c>
      <c r="J4399" t="s">
        <v>36</v>
      </c>
      <c r="K4399">
        <v>773</v>
      </c>
      <c r="L4399" t="s">
        <v>158</v>
      </c>
      <c r="M4399">
        <v>177</v>
      </c>
      <c r="N4399">
        <v>190</v>
      </c>
      <c r="O4399">
        <v>160</v>
      </c>
      <c r="P4399">
        <v>36</v>
      </c>
      <c r="Q4399">
        <v>49</v>
      </c>
      <c r="R4399" t="s">
        <v>49</v>
      </c>
      <c r="S4399" t="s">
        <v>280</v>
      </c>
      <c r="T4399">
        <v>1372</v>
      </c>
      <c r="U4399">
        <v>3</v>
      </c>
      <c r="V4399">
        <v>14</v>
      </c>
      <c r="W4399">
        <v>0</v>
      </c>
      <c r="X4399" t="s">
        <v>40</v>
      </c>
      <c r="Y4399">
        <v>0</v>
      </c>
      <c r="Z4399">
        <v>9</v>
      </c>
      <c r="AA4399">
        <v>0</v>
      </c>
      <c r="AB4399">
        <v>0</v>
      </c>
      <c r="AC4399">
        <v>0</v>
      </c>
      <c r="AD4399">
        <v>27</v>
      </c>
    </row>
    <row r="4400" spans="1:30" x14ac:dyDescent="0.25">
      <c r="A4400">
        <v>0.55924673499999999</v>
      </c>
      <c r="B4400">
        <v>2008</v>
      </c>
      <c r="C4400">
        <v>1</v>
      </c>
      <c r="D4400">
        <v>3</v>
      </c>
      <c r="E4400">
        <v>4</v>
      </c>
      <c r="F4400">
        <v>1037</v>
      </c>
      <c r="G4400">
        <v>1030</v>
      </c>
      <c r="H4400">
        <v>1428</v>
      </c>
      <c r="I4400">
        <v>1420</v>
      </c>
      <c r="J4400" t="s">
        <v>36</v>
      </c>
      <c r="K4400">
        <v>2374</v>
      </c>
      <c r="L4400" t="s">
        <v>353</v>
      </c>
      <c r="M4400">
        <v>171</v>
      </c>
      <c r="N4400">
        <v>170</v>
      </c>
      <c r="O4400">
        <v>152</v>
      </c>
      <c r="P4400">
        <v>8</v>
      </c>
      <c r="Q4400">
        <v>7</v>
      </c>
      <c r="R4400" t="s">
        <v>250</v>
      </c>
      <c r="S4400" t="s">
        <v>56</v>
      </c>
      <c r="T4400">
        <v>1107</v>
      </c>
      <c r="U4400">
        <v>3</v>
      </c>
      <c r="V4400">
        <v>16</v>
      </c>
      <c r="W4400">
        <v>0</v>
      </c>
      <c r="X4400" t="s">
        <v>40</v>
      </c>
      <c r="Y4400">
        <v>0</v>
      </c>
    </row>
    <row r="4401" spans="1:30" x14ac:dyDescent="0.25">
      <c r="A4401">
        <v>0.55901229100000005</v>
      </c>
      <c r="B4401">
        <v>2008</v>
      </c>
      <c r="C4401">
        <v>1</v>
      </c>
      <c r="D4401">
        <v>3</v>
      </c>
      <c r="E4401">
        <v>4</v>
      </c>
      <c r="F4401">
        <v>855</v>
      </c>
      <c r="G4401">
        <v>840</v>
      </c>
      <c r="H4401">
        <v>1047</v>
      </c>
      <c r="I4401">
        <v>1045</v>
      </c>
      <c r="J4401" t="s">
        <v>36</v>
      </c>
      <c r="K4401">
        <v>876</v>
      </c>
      <c r="L4401" t="s">
        <v>281</v>
      </c>
      <c r="M4401">
        <v>232</v>
      </c>
      <c r="N4401">
        <v>245</v>
      </c>
      <c r="O4401">
        <v>218</v>
      </c>
      <c r="P4401">
        <v>2</v>
      </c>
      <c r="Q4401">
        <v>15</v>
      </c>
      <c r="R4401" t="s">
        <v>248</v>
      </c>
      <c r="S4401" t="s">
        <v>56</v>
      </c>
      <c r="T4401">
        <v>1506</v>
      </c>
      <c r="U4401">
        <v>6</v>
      </c>
      <c r="V4401">
        <v>8</v>
      </c>
      <c r="W4401">
        <v>0</v>
      </c>
      <c r="X4401" t="s">
        <v>40</v>
      </c>
      <c r="Y4401">
        <v>0</v>
      </c>
    </row>
    <row r="4402" spans="1:30" x14ac:dyDescent="0.25">
      <c r="A4402">
        <v>0.55893245300000005</v>
      </c>
      <c r="B4402">
        <v>2008</v>
      </c>
      <c r="C4402">
        <v>1</v>
      </c>
      <c r="D4402">
        <v>9</v>
      </c>
      <c r="E4402">
        <v>3</v>
      </c>
      <c r="F4402">
        <v>1637</v>
      </c>
      <c r="G4402">
        <v>1620</v>
      </c>
      <c r="H4402">
        <v>1924</v>
      </c>
      <c r="I4402">
        <v>1920</v>
      </c>
      <c r="J4402" t="s">
        <v>36</v>
      </c>
      <c r="K4402">
        <v>1484</v>
      </c>
      <c r="L4402" t="s">
        <v>537</v>
      </c>
      <c r="M4402">
        <v>287</v>
      </c>
      <c r="N4402">
        <v>300</v>
      </c>
      <c r="O4402">
        <v>276</v>
      </c>
      <c r="P4402">
        <v>4</v>
      </c>
      <c r="Q4402">
        <v>17</v>
      </c>
      <c r="R4402" t="s">
        <v>51</v>
      </c>
      <c r="S4402" t="s">
        <v>56</v>
      </c>
      <c r="T4402">
        <v>1848</v>
      </c>
      <c r="U4402">
        <v>5</v>
      </c>
      <c r="V4402">
        <v>6</v>
      </c>
      <c r="W4402">
        <v>0</v>
      </c>
      <c r="X4402" t="s">
        <v>40</v>
      </c>
      <c r="Y4402">
        <v>0</v>
      </c>
    </row>
    <row r="4403" spans="1:30" x14ac:dyDescent="0.25">
      <c r="A4403">
        <v>0.55885638599999998</v>
      </c>
      <c r="B4403">
        <v>2008</v>
      </c>
      <c r="C4403">
        <v>1</v>
      </c>
      <c r="D4403">
        <v>8</v>
      </c>
      <c r="E4403">
        <v>2</v>
      </c>
      <c r="F4403">
        <v>1600</v>
      </c>
      <c r="G4403">
        <v>1540</v>
      </c>
      <c r="H4403">
        <v>1713</v>
      </c>
      <c r="I4403">
        <v>1655</v>
      </c>
      <c r="J4403" t="s">
        <v>36</v>
      </c>
      <c r="K4403">
        <v>3765</v>
      </c>
      <c r="L4403" t="s">
        <v>123</v>
      </c>
      <c r="M4403">
        <v>73</v>
      </c>
      <c r="N4403">
        <v>75</v>
      </c>
      <c r="O4403">
        <v>53</v>
      </c>
      <c r="P4403">
        <v>18</v>
      </c>
      <c r="Q4403">
        <v>20</v>
      </c>
      <c r="R4403" t="s">
        <v>187</v>
      </c>
      <c r="S4403" t="s">
        <v>201</v>
      </c>
      <c r="T4403">
        <v>361</v>
      </c>
      <c r="U4403">
        <v>4</v>
      </c>
      <c r="V4403">
        <v>16</v>
      </c>
      <c r="W4403">
        <v>0</v>
      </c>
      <c r="X4403" t="s">
        <v>40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18</v>
      </c>
    </row>
    <row r="4404" spans="1:30" x14ac:dyDescent="0.25">
      <c r="A4404">
        <v>0.55873144500000005</v>
      </c>
      <c r="B4404">
        <v>2008</v>
      </c>
      <c r="C4404">
        <v>1</v>
      </c>
      <c r="D4404">
        <v>3</v>
      </c>
      <c r="E4404">
        <v>4</v>
      </c>
      <c r="F4404">
        <v>1804</v>
      </c>
      <c r="G4404">
        <v>1710</v>
      </c>
      <c r="H4404">
        <v>2129</v>
      </c>
      <c r="I4404">
        <v>2040</v>
      </c>
      <c r="J4404" t="s">
        <v>36</v>
      </c>
      <c r="K4404">
        <v>3050</v>
      </c>
      <c r="L4404" t="s">
        <v>139</v>
      </c>
      <c r="M4404">
        <v>145</v>
      </c>
      <c r="N4404">
        <v>150</v>
      </c>
      <c r="O4404">
        <v>126</v>
      </c>
      <c r="P4404">
        <v>49</v>
      </c>
      <c r="Q4404">
        <v>54</v>
      </c>
      <c r="R4404" t="s">
        <v>54</v>
      </c>
      <c r="S4404" t="s">
        <v>51</v>
      </c>
      <c r="T4404">
        <v>989</v>
      </c>
      <c r="U4404">
        <v>6</v>
      </c>
      <c r="V4404">
        <v>13</v>
      </c>
      <c r="W4404">
        <v>0</v>
      </c>
      <c r="X4404" t="s">
        <v>40</v>
      </c>
      <c r="Y4404">
        <v>0</v>
      </c>
      <c r="Z4404">
        <v>16</v>
      </c>
      <c r="AA4404">
        <v>0</v>
      </c>
      <c r="AB4404">
        <v>0</v>
      </c>
      <c r="AC4404">
        <v>0</v>
      </c>
      <c r="AD4404">
        <v>33</v>
      </c>
    </row>
    <row r="4405" spans="1:30" x14ac:dyDescent="0.25">
      <c r="A4405">
        <v>0.55872778199999995</v>
      </c>
      <c r="B4405">
        <v>2008</v>
      </c>
      <c r="C4405">
        <v>1</v>
      </c>
      <c r="D4405">
        <v>8</v>
      </c>
      <c r="E4405">
        <v>2</v>
      </c>
      <c r="F4405">
        <v>851</v>
      </c>
      <c r="G4405">
        <v>840</v>
      </c>
      <c r="H4405">
        <v>1014</v>
      </c>
      <c r="I4405">
        <v>955</v>
      </c>
      <c r="J4405" t="s">
        <v>36</v>
      </c>
      <c r="K4405">
        <v>2613</v>
      </c>
      <c r="L4405" t="s">
        <v>267</v>
      </c>
      <c r="M4405">
        <v>83</v>
      </c>
      <c r="N4405">
        <v>75</v>
      </c>
      <c r="O4405">
        <v>69</v>
      </c>
      <c r="P4405">
        <v>19</v>
      </c>
      <c r="Q4405">
        <v>11</v>
      </c>
      <c r="R4405" t="s">
        <v>124</v>
      </c>
      <c r="S4405" t="s">
        <v>187</v>
      </c>
      <c r="T4405">
        <v>325</v>
      </c>
      <c r="U4405">
        <v>4</v>
      </c>
      <c r="V4405">
        <v>10</v>
      </c>
      <c r="W4405">
        <v>0</v>
      </c>
      <c r="X4405" t="s">
        <v>40</v>
      </c>
      <c r="Y4405">
        <v>0</v>
      </c>
      <c r="Z4405">
        <v>7</v>
      </c>
      <c r="AA4405">
        <v>0</v>
      </c>
      <c r="AB4405">
        <v>8</v>
      </c>
      <c r="AC4405">
        <v>0</v>
      </c>
      <c r="AD4405">
        <v>4</v>
      </c>
    </row>
    <row r="4406" spans="1:30" x14ac:dyDescent="0.25">
      <c r="A4406">
        <v>0.55861838600000002</v>
      </c>
      <c r="B4406">
        <v>2008</v>
      </c>
      <c r="C4406">
        <v>1</v>
      </c>
      <c r="D4406">
        <v>6</v>
      </c>
      <c r="E4406">
        <v>7</v>
      </c>
      <c r="F4406">
        <v>1945</v>
      </c>
      <c r="G4406">
        <v>1710</v>
      </c>
      <c r="H4406">
        <v>2114</v>
      </c>
      <c r="I4406">
        <v>1835</v>
      </c>
      <c r="J4406" t="s">
        <v>36</v>
      </c>
      <c r="K4406">
        <v>151</v>
      </c>
      <c r="L4406" t="s">
        <v>190</v>
      </c>
      <c r="M4406">
        <v>89</v>
      </c>
      <c r="N4406">
        <v>85</v>
      </c>
      <c r="O4406">
        <v>75</v>
      </c>
      <c r="P4406">
        <v>159</v>
      </c>
      <c r="Q4406">
        <v>155</v>
      </c>
      <c r="R4406" t="s">
        <v>270</v>
      </c>
      <c r="S4406" t="s">
        <v>236</v>
      </c>
      <c r="T4406">
        <v>480</v>
      </c>
      <c r="U4406">
        <v>3</v>
      </c>
      <c r="V4406">
        <v>11</v>
      </c>
      <c r="W4406">
        <v>0</v>
      </c>
      <c r="X4406" t="s">
        <v>40</v>
      </c>
      <c r="Y4406">
        <v>0</v>
      </c>
      <c r="Z4406">
        <v>2</v>
      </c>
      <c r="AA4406">
        <v>0</v>
      </c>
      <c r="AB4406">
        <v>4</v>
      </c>
      <c r="AC4406">
        <v>0</v>
      </c>
      <c r="AD4406">
        <v>153</v>
      </c>
    </row>
    <row r="4407" spans="1:30" x14ac:dyDescent="0.25">
      <c r="A4407">
        <v>0.55850972399999999</v>
      </c>
      <c r="B4407">
        <v>2008</v>
      </c>
      <c r="C4407">
        <v>1</v>
      </c>
      <c r="D4407">
        <v>8</v>
      </c>
      <c r="E4407">
        <v>2</v>
      </c>
      <c r="F4407">
        <v>1441</v>
      </c>
      <c r="G4407">
        <v>1400</v>
      </c>
      <c r="H4407">
        <v>1736</v>
      </c>
      <c r="I4407">
        <v>1710</v>
      </c>
      <c r="J4407" t="s">
        <v>36</v>
      </c>
      <c r="K4407">
        <v>25</v>
      </c>
      <c r="L4407" t="s">
        <v>251</v>
      </c>
      <c r="M4407">
        <v>115</v>
      </c>
      <c r="N4407">
        <v>130</v>
      </c>
      <c r="O4407">
        <v>104</v>
      </c>
      <c r="P4407">
        <v>26</v>
      </c>
      <c r="Q4407">
        <v>41</v>
      </c>
      <c r="R4407" t="s">
        <v>86</v>
      </c>
      <c r="S4407" t="s">
        <v>51</v>
      </c>
      <c r="T4407">
        <v>848</v>
      </c>
      <c r="U4407">
        <v>5</v>
      </c>
      <c r="V4407">
        <v>6</v>
      </c>
      <c r="W4407">
        <v>0</v>
      </c>
      <c r="X4407" t="s">
        <v>40</v>
      </c>
      <c r="Y4407">
        <v>0</v>
      </c>
      <c r="Z4407">
        <v>26</v>
      </c>
      <c r="AA4407">
        <v>0</v>
      </c>
      <c r="AB4407">
        <v>0</v>
      </c>
      <c r="AC4407">
        <v>0</v>
      </c>
      <c r="AD4407">
        <v>0</v>
      </c>
    </row>
    <row r="4408" spans="1:30" x14ac:dyDescent="0.25">
      <c r="A4408">
        <v>0.55847367599999997</v>
      </c>
      <c r="B4408">
        <v>2008</v>
      </c>
      <c r="C4408">
        <v>1</v>
      </c>
      <c r="D4408">
        <v>6</v>
      </c>
      <c r="E4408">
        <v>7</v>
      </c>
      <c r="F4408">
        <v>1803</v>
      </c>
      <c r="G4408">
        <v>1720</v>
      </c>
      <c r="H4408">
        <v>1813</v>
      </c>
      <c r="I4408">
        <v>1725</v>
      </c>
      <c r="J4408" t="s">
        <v>36</v>
      </c>
      <c r="K4408">
        <v>700</v>
      </c>
      <c r="L4408" t="s">
        <v>425</v>
      </c>
      <c r="M4408">
        <v>70</v>
      </c>
      <c r="N4408">
        <v>65</v>
      </c>
      <c r="O4408">
        <v>51</v>
      </c>
      <c r="P4408">
        <v>48</v>
      </c>
      <c r="Q4408">
        <v>43</v>
      </c>
      <c r="R4408" t="s">
        <v>56</v>
      </c>
      <c r="S4408" t="s">
        <v>49</v>
      </c>
      <c r="T4408">
        <v>256</v>
      </c>
      <c r="U4408">
        <v>3</v>
      </c>
      <c r="V4408">
        <v>16</v>
      </c>
      <c r="W4408">
        <v>0</v>
      </c>
      <c r="X4408" t="s">
        <v>40</v>
      </c>
      <c r="Y4408">
        <v>0</v>
      </c>
      <c r="Z4408">
        <v>1</v>
      </c>
      <c r="AA4408">
        <v>0</v>
      </c>
      <c r="AB4408">
        <v>5</v>
      </c>
      <c r="AC4408">
        <v>0</v>
      </c>
      <c r="AD4408">
        <v>42</v>
      </c>
    </row>
    <row r="4409" spans="1:30" x14ac:dyDescent="0.25">
      <c r="A4409">
        <v>0.55843998299999997</v>
      </c>
      <c r="B4409">
        <v>2008</v>
      </c>
      <c r="C4409">
        <v>1</v>
      </c>
      <c r="D4409">
        <v>3</v>
      </c>
      <c r="E4409">
        <v>4</v>
      </c>
      <c r="F4409">
        <v>1417</v>
      </c>
      <c r="G4409">
        <v>1400</v>
      </c>
      <c r="H4409">
        <v>1646</v>
      </c>
      <c r="I4409">
        <v>1640</v>
      </c>
      <c r="J4409" t="s">
        <v>36</v>
      </c>
      <c r="K4409">
        <v>1170</v>
      </c>
      <c r="L4409" t="s">
        <v>389</v>
      </c>
      <c r="M4409">
        <v>89</v>
      </c>
      <c r="N4409">
        <v>100</v>
      </c>
      <c r="O4409">
        <v>76</v>
      </c>
      <c r="P4409">
        <v>6</v>
      </c>
      <c r="Q4409">
        <v>17</v>
      </c>
      <c r="R4409" t="s">
        <v>186</v>
      </c>
      <c r="S4409" t="s">
        <v>51</v>
      </c>
      <c r="T4409">
        <v>550</v>
      </c>
      <c r="U4409">
        <v>7</v>
      </c>
      <c r="V4409">
        <v>6</v>
      </c>
      <c r="W4409">
        <v>0</v>
      </c>
      <c r="X4409" t="s">
        <v>40</v>
      </c>
      <c r="Y4409">
        <v>0</v>
      </c>
    </row>
    <row r="4410" spans="1:30" x14ac:dyDescent="0.25">
      <c r="A4410">
        <v>0.55843397699999997</v>
      </c>
      <c r="B4410">
        <v>2008</v>
      </c>
      <c r="C4410">
        <v>1</v>
      </c>
      <c r="D4410">
        <v>8</v>
      </c>
      <c r="E4410">
        <v>2</v>
      </c>
      <c r="F4410">
        <v>931</v>
      </c>
      <c r="G4410">
        <v>920</v>
      </c>
      <c r="H4410">
        <v>1047</v>
      </c>
      <c r="I4410">
        <v>1030</v>
      </c>
      <c r="J4410" t="s">
        <v>36</v>
      </c>
      <c r="K4410">
        <v>161</v>
      </c>
      <c r="L4410" t="s">
        <v>190</v>
      </c>
      <c r="M4410">
        <v>76</v>
      </c>
      <c r="N4410">
        <v>70</v>
      </c>
      <c r="O4410">
        <v>58</v>
      </c>
      <c r="P4410">
        <v>17</v>
      </c>
      <c r="Q4410">
        <v>11</v>
      </c>
      <c r="R4410" t="s">
        <v>236</v>
      </c>
      <c r="S4410" t="s">
        <v>49</v>
      </c>
      <c r="T4410">
        <v>258</v>
      </c>
      <c r="U4410">
        <v>4</v>
      </c>
      <c r="V4410">
        <v>14</v>
      </c>
      <c r="W4410">
        <v>0</v>
      </c>
      <c r="X4410" t="s">
        <v>40</v>
      </c>
      <c r="Y4410">
        <v>0</v>
      </c>
      <c r="Z4410">
        <v>0</v>
      </c>
      <c r="AA4410">
        <v>0</v>
      </c>
      <c r="AB4410">
        <v>17</v>
      </c>
      <c r="AC4410">
        <v>0</v>
      </c>
      <c r="AD4410">
        <v>0</v>
      </c>
    </row>
    <row r="4411" spans="1:30" x14ac:dyDescent="0.25">
      <c r="A4411">
        <v>0.55825931200000001</v>
      </c>
      <c r="B4411">
        <v>2008</v>
      </c>
      <c r="C4411">
        <v>1</v>
      </c>
      <c r="D4411">
        <v>8</v>
      </c>
      <c r="E4411">
        <v>2</v>
      </c>
      <c r="F4411">
        <v>2115</v>
      </c>
      <c r="G4411">
        <v>2100</v>
      </c>
      <c r="H4411">
        <v>2208</v>
      </c>
      <c r="I4411">
        <v>2200</v>
      </c>
      <c r="J4411" t="s">
        <v>36</v>
      </c>
      <c r="K4411">
        <v>59</v>
      </c>
      <c r="L4411" t="s">
        <v>546</v>
      </c>
      <c r="M4411">
        <v>53</v>
      </c>
      <c r="N4411">
        <v>60</v>
      </c>
      <c r="O4411">
        <v>46</v>
      </c>
      <c r="P4411">
        <v>8</v>
      </c>
      <c r="Q4411">
        <v>15</v>
      </c>
      <c r="R4411" t="s">
        <v>344</v>
      </c>
      <c r="S4411" t="s">
        <v>86</v>
      </c>
      <c r="T4411">
        <v>239</v>
      </c>
      <c r="U4411">
        <v>2</v>
      </c>
      <c r="V4411">
        <v>5</v>
      </c>
      <c r="W4411">
        <v>0</v>
      </c>
      <c r="X4411" t="s">
        <v>40</v>
      </c>
      <c r="Y4411">
        <v>0</v>
      </c>
    </row>
    <row r="4412" spans="1:30" x14ac:dyDescent="0.25">
      <c r="A4412">
        <v>0.55822850499999999</v>
      </c>
      <c r="B4412">
        <v>2008</v>
      </c>
      <c r="C4412">
        <v>1</v>
      </c>
      <c r="D4412">
        <v>3</v>
      </c>
      <c r="E4412">
        <v>4</v>
      </c>
      <c r="F4412">
        <v>2157</v>
      </c>
      <c r="G4412">
        <v>2025</v>
      </c>
      <c r="H4412">
        <v>42</v>
      </c>
      <c r="I4412">
        <v>2325</v>
      </c>
      <c r="J4412" t="s">
        <v>36</v>
      </c>
      <c r="K4412">
        <v>796</v>
      </c>
      <c r="L4412" t="s">
        <v>42</v>
      </c>
      <c r="M4412">
        <v>105</v>
      </c>
      <c r="N4412">
        <v>120</v>
      </c>
      <c r="O4412">
        <v>97</v>
      </c>
      <c r="P4412">
        <v>77</v>
      </c>
      <c r="Q4412">
        <v>92</v>
      </c>
      <c r="R4412" t="s">
        <v>56</v>
      </c>
      <c r="S4412" t="s">
        <v>245</v>
      </c>
      <c r="T4412">
        <v>843</v>
      </c>
      <c r="U4412">
        <v>2</v>
      </c>
      <c r="V4412">
        <v>6</v>
      </c>
      <c r="W4412">
        <v>0</v>
      </c>
      <c r="X4412" t="s">
        <v>40</v>
      </c>
      <c r="Y4412">
        <v>0</v>
      </c>
      <c r="Z4412">
        <v>33</v>
      </c>
      <c r="AA4412">
        <v>0</v>
      </c>
      <c r="AB4412">
        <v>0</v>
      </c>
      <c r="AC4412">
        <v>0</v>
      </c>
      <c r="AD4412">
        <v>44</v>
      </c>
    </row>
    <row r="4413" spans="1:30" x14ac:dyDescent="0.25">
      <c r="A4413">
        <v>0.55818767800000002</v>
      </c>
      <c r="B4413">
        <v>2008</v>
      </c>
      <c r="C4413">
        <v>1</v>
      </c>
      <c r="D4413">
        <v>6</v>
      </c>
      <c r="E4413">
        <v>7</v>
      </c>
      <c r="F4413">
        <v>2129</v>
      </c>
      <c r="G4413">
        <v>2105</v>
      </c>
      <c r="H4413">
        <v>2223</v>
      </c>
      <c r="I4413">
        <v>2200</v>
      </c>
      <c r="J4413" t="s">
        <v>36</v>
      </c>
      <c r="K4413">
        <v>85</v>
      </c>
      <c r="L4413" t="s">
        <v>289</v>
      </c>
      <c r="M4413">
        <v>54</v>
      </c>
      <c r="N4413">
        <v>55</v>
      </c>
      <c r="O4413">
        <v>43</v>
      </c>
      <c r="P4413">
        <v>23</v>
      </c>
      <c r="Q4413">
        <v>24</v>
      </c>
      <c r="R4413" t="s">
        <v>227</v>
      </c>
      <c r="S4413" t="s">
        <v>44</v>
      </c>
      <c r="T4413">
        <v>255</v>
      </c>
      <c r="U4413">
        <v>5</v>
      </c>
      <c r="V4413">
        <v>6</v>
      </c>
      <c r="W4413">
        <v>0</v>
      </c>
      <c r="X4413" t="s">
        <v>4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23</v>
      </c>
    </row>
    <row r="4414" spans="1:30" x14ac:dyDescent="0.25">
      <c r="A4414">
        <v>0.55814188899999995</v>
      </c>
      <c r="B4414">
        <v>2008</v>
      </c>
      <c r="C4414">
        <v>1</v>
      </c>
      <c r="D4414">
        <v>7</v>
      </c>
      <c r="E4414">
        <v>1</v>
      </c>
      <c r="F4414">
        <v>1457</v>
      </c>
      <c r="G4414">
        <v>1340</v>
      </c>
      <c r="H4414">
        <v>1648</v>
      </c>
      <c r="I4414">
        <v>1535</v>
      </c>
      <c r="J4414" t="s">
        <v>36</v>
      </c>
      <c r="K4414">
        <v>1600</v>
      </c>
      <c r="L4414" t="s">
        <v>386</v>
      </c>
      <c r="M4414">
        <v>171</v>
      </c>
      <c r="N4414">
        <v>175</v>
      </c>
      <c r="O4414">
        <v>158</v>
      </c>
      <c r="P4414">
        <v>73</v>
      </c>
      <c r="Q4414">
        <v>77</v>
      </c>
      <c r="R4414" t="s">
        <v>86</v>
      </c>
      <c r="S4414" t="s">
        <v>56</v>
      </c>
      <c r="T4414">
        <v>1020</v>
      </c>
      <c r="U4414">
        <v>5</v>
      </c>
      <c r="V4414">
        <v>8</v>
      </c>
      <c r="W4414">
        <v>0</v>
      </c>
      <c r="X4414" t="s">
        <v>40</v>
      </c>
      <c r="Y4414">
        <v>0</v>
      </c>
      <c r="Z4414">
        <v>73</v>
      </c>
      <c r="AA4414">
        <v>0</v>
      </c>
      <c r="AB4414">
        <v>0</v>
      </c>
      <c r="AC4414">
        <v>0</v>
      </c>
      <c r="AD4414">
        <v>0</v>
      </c>
    </row>
    <row r="4415" spans="1:30" x14ac:dyDescent="0.25">
      <c r="A4415">
        <v>0.55809072699999995</v>
      </c>
      <c r="B4415">
        <v>2008</v>
      </c>
      <c r="C4415">
        <v>1</v>
      </c>
      <c r="D4415">
        <v>3</v>
      </c>
      <c r="E4415">
        <v>4</v>
      </c>
      <c r="F4415">
        <v>1940</v>
      </c>
      <c r="G4415">
        <v>1915</v>
      </c>
      <c r="H4415">
        <v>2010</v>
      </c>
      <c r="I4415">
        <v>1935</v>
      </c>
      <c r="J4415" t="s">
        <v>36</v>
      </c>
      <c r="K4415">
        <v>343</v>
      </c>
      <c r="L4415" t="s">
        <v>326</v>
      </c>
      <c r="M4415">
        <v>90</v>
      </c>
      <c r="N4415">
        <v>80</v>
      </c>
      <c r="O4415">
        <v>63</v>
      </c>
      <c r="P4415">
        <v>35</v>
      </c>
      <c r="Q4415">
        <v>25</v>
      </c>
      <c r="R4415" t="s">
        <v>56</v>
      </c>
      <c r="S4415" t="s">
        <v>157</v>
      </c>
      <c r="T4415">
        <v>370</v>
      </c>
      <c r="U4415">
        <v>20</v>
      </c>
      <c r="V4415">
        <v>7</v>
      </c>
      <c r="W4415">
        <v>0</v>
      </c>
      <c r="X4415" t="s">
        <v>40</v>
      </c>
      <c r="Y4415">
        <v>0</v>
      </c>
      <c r="Z4415">
        <v>10</v>
      </c>
      <c r="AA4415">
        <v>0</v>
      </c>
      <c r="AB4415">
        <v>10</v>
      </c>
      <c r="AC4415">
        <v>0</v>
      </c>
      <c r="AD4415">
        <v>15</v>
      </c>
    </row>
    <row r="4416" spans="1:30" x14ac:dyDescent="0.25">
      <c r="A4416">
        <v>0.55802152199999999</v>
      </c>
      <c r="B4416">
        <v>2008</v>
      </c>
      <c r="C4416">
        <v>1</v>
      </c>
      <c r="D4416">
        <v>5</v>
      </c>
      <c r="E4416">
        <v>6</v>
      </c>
      <c r="F4416">
        <v>2046</v>
      </c>
      <c r="G4416">
        <v>2030</v>
      </c>
      <c r="H4416">
        <v>2157</v>
      </c>
      <c r="I4416">
        <v>2140</v>
      </c>
      <c r="J4416" t="s">
        <v>36</v>
      </c>
      <c r="K4416">
        <v>1341</v>
      </c>
      <c r="L4416" t="s">
        <v>57</v>
      </c>
      <c r="M4416">
        <v>71</v>
      </c>
      <c r="N4416">
        <v>70</v>
      </c>
      <c r="O4416">
        <v>53</v>
      </c>
      <c r="P4416">
        <v>17</v>
      </c>
      <c r="Q4416">
        <v>16</v>
      </c>
      <c r="R4416" t="s">
        <v>236</v>
      </c>
      <c r="S4416" t="s">
        <v>49</v>
      </c>
      <c r="T4416">
        <v>258</v>
      </c>
      <c r="U4416">
        <v>8</v>
      </c>
      <c r="V4416">
        <v>10</v>
      </c>
      <c r="W4416">
        <v>0</v>
      </c>
      <c r="X4416" t="s">
        <v>40</v>
      </c>
      <c r="Y4416">
        <v>0</v>
      </c>
      <c r="Z4416">
        <v>1</v>
      </c>
      <c r="AA4416">
        <v>0</v>
      </c>
      <c r="AB4416">
        <v>1</v>
      </c>
      <c r="AC4416">
        <v>0</v>
      </c>
      <c r="AD4416">
        <v>15</v>
      </c>
    </row>
    <row r="4417" spans="1:30" x14ac:dyDescent="0.25">
      <c r="A4417">
        <v>0.55774072900000005</v>
      </c>
      <c r="B4417">
        <v>2008</v>
      </c>
      <c r="C4417">
        <v>1</v>
      </c>
      <c r="D4417">
        <v>4</v>
      </c>
      <c r="E4417">
        <v>5</v>
      </c>
      <c r="F4417">
        <v>1310</v>
      </c>
      <c r="G4417">
        <v>1300</v>
      </c>
      <c r="H4417">
        <v>1504</v>
      </c>
      <c r="I4417">
        <v>1510</v>
      </c>
      <c r="J4417" t="s">
        <v>36</v>
      </c>
      <c r="K4417">
        <v>635</v>
      </c>
      <c r="L4417" t="s">
        <v>206</v>
      </c>
      <c r="M4417">
        <v>114</v>
      </c>
      <c r="N4417">
        <v>130</v>
      </c>
      <c r="O4417">
        <v>96</v>
      </c>
      <c r="P4417">
        <v>-6</v>
      </c>
      <c r="Q4417">
        <v>10</v>
      </c>
      <c r="R4417" t="s">
        <v>259</v>
      </c>
      <c r="S4417" t="s">
        <v>250</v>
      </c>
      <c r="T4417">
        <v>697</v>
      </c>
      <c r="U4417">
        <v>9</v>
      </c>
      <c r="V4417">
        <v>9</v>
      </c>
      <c r="W4417">
        <v>0</v>
      </c>
      <c r="X4417" t="s">
        <v>40</v>
      </c>
      <c r="Y4417">
        <v>0</v>
      </c>
    </row>
    <row r="4418" spans="1:30" x14ac:dyDescent="0.25">
      <c r="A4418">
        <v>0.55770315599999998</v>
      </c>
      <c r="B4418">
        <v>2008</v>
      </c>
      <c r="C4418">
        <v>1</v>
      </c>
      <c r="D4418">
        <v>6</v>
      </c>
      <c r="E4418">
        <v>7</v>
      </c>
      <c r="F4418">
        <v>2047</v>
      </c>
      <c r="G4418">
        <v>2035</v>
      </c>
      <c r="H4418">
        <v>2054</v>
      </c>
      <c r="I4418">
        <v>2040</v>
      </c>
      <c r="J4418" t="s">
        <v>36</v>
      </c>
      <c r="K4418">
        <v>1143</v>
      </c>
      <c r="L4418" t="s">
        <v>282</v>
      </c>
      <c r="M4418">
        <v>67</v>
      </c>
      <c r="N4418">
        <v>65</v>
      </c>
      <c r="O4418">
        <v>49</v>
      </c>
      <c r="P4418">
        <v>14</v>
      </c>
      <c r="Q4418">
        <v>12</v>
      </c>
      <c r="R4418" t="s">
        <v>137</v>
      </c>
      <c r="S4418" t="s">
        <v>54</v>
      </c>
      <c r="T4418">
        <v>284</v>
      </c>
      <c r="U4418">
        <v>9</v>
      </c>
      <c r="V4418">
        <v>9</v>
      </c>
      <c r="W4418">
        <v>0</v>
      </c>
      <c r="X4418" t="s">
        <v>40</v>
      </c>
      <c r="Y4418">
        <v>0</v>
      </c>
    </row>
    <row r="4419" spans="1:30" x14ac:dyDescent="0.25">
      <c r="A4419">
        <v>0.55741089899999996</v>
      </c>
      <c r="B4419">
        <v>2008</v>
      </c>
      <c r="C4419">
        <v>1</v>
      </c>
      <c r="D4419">
        <v>3</v>
      </c>
      <c r="E4419">
        <v>4</v>
      </c>
      <c r="F4419">
        <v>1327</v>
      </c>
      <c r="G4419">
        <v>1320</v>
      </c>
      <c r="H4419">
        <v>1533</v>
      </c>
      <c r="I4419">
        <v>1530</v>
      </c>
      <c r="J4419" t="s">
        <v>36</v>
      </c>
      <c r="K4419">
        <v>287</v>
      </c>
      <c r="L4419" t="s">
        <v>214</v>
      </c>
      <c r="M4419">
        <v>66</v>
      </c>
      <c r="N4419">
        <v>70</v>
      </c>
      <c r="O4419">
        <v>50</v>
      </c>
      <c r="P4419">
        <v>3</v>
      </c>
      <c r="Q4419">
        <v>7</v>
      </c>
      <c r="R4419" t="s">
        <v>49</v>
      </c>
      <c r="S4419" t="s">
        <v>56</v>
      </c>
      <c r="T4419">
        <v>256</v>
      </c>
      <c r="U4419">
        <v>5</v>
      </c>
      <c r="V4419">
        <v>11</v>
      </c>
      <c r="W4419">
        <v>0</v>
      </c>
      <c r="X4419" t="s">
        <v>40</v>
      </c>
      <c r="Y4419">
        <v>0</v>
      </c>
    </row>
    <row r="4420" spans="1:30" x14ac:dyDescent="0.25">
      <c r="A4420">
        <v>0.55740327899999997</v>
      </c>
      <c r="B4420">
        <v>2008</v>
      </c>
      <c r="C4420">
        <v>1</v>
      </c>
      <c r="D4420">
        <v>5</v>
      </c>
      <c r="E4420">
        <v>6</v>
      </c>
      <c r="F4420">
        <v>1839</v>
      </c>
      <c r="G4420">
        <v>1740</v>
      </c>
      <c r="H4420">
        <v>115</v>
      </c>
      <c r="I4420">
        <v>30</v>
      </c>
      <c r="J4420" t="s">
        <v>36</v>
      </c>
      <c r="K4420">
        <v>564</v>
      </c>
      <c r="L4420" t="s">
        <v>489</v>
      </c>
      <c r="M4420">
        <v>216</v>
      </c>
      <c r="N4420">
        <v>230</v>
      </c>
      <c r="O4420">
        <v>196</v>
      </c>
      <c r="P4420">
        <v>45</v>
      </c>
      <c r="Q4420">
        <v>59</v>
      </c>
      <c r="R4420" t="s">
        <v>49</v>
      </c>
      <c r="S4420" t="s">
        <v>137</v>
      </c>
      <c r="T4420">
        <v>1772</v>
      </c>
      <c r="U4420">
        <v>7</v>
      </c>
      <c r="V4420">
        <v>13</v>
      </c>
      <c r="W4420">
        <v>0</v>
      </c>
      <c r="X4420" t="s">
        <v>40</v>
      </c>
      <c r="Y4420">
        <v>0</v>
      </c>
      <c r="Z4420">
        <v>11</v>
      </c>
      <c r="AA4420">
        <v>0</v>
      </c>
      <c r="AB4420">
        <v>0</v>
      </c>
      <c r="AC4420">
        <v>0</v>
      </c>
      <c r="AD4420">
        <v>34</v>
      </c>
    </row>
    <row r="4421" spans="1:30" x14ac:dyDescent="0.25">
      <c r="A4421">
        <v>0.55731667799999995</v>
      </c>
      <c r="B4421">
        <v>2008</v>
      </c>
      <c r="C4421">
        <v>1</v>
      </c>
      <c r="D4421">
        <v>8</v>
      </c>
      <c r="E4421">
        <v>2</v>
      </c>
      <c r="F4421">
        <v>2104</v>
      </c>
      <c r="G4421">
        <v>2040</v>
      </c>
      <c r="H4421">
        <v>2209</v>
      </c>
      <c r="I4421">
        <v>2155</v>
      </c>
      <c r="J4421" t="s">
        <v>36</v>
      </c>
      <c r="K4421">
        <v>882</v>
      </c>
      <c r="L4421" t="s">
        <v>593</v>
      </c>
      <c r="M4421">
        <v>65</v>
      </c>
      <c r="N4421">
        <v>75</v>
      </c>
      <c r="O4421">
        <v>55</v>
      </c>
      <c r="P4421">
        <v>14</v>
      </c>
      <c r="Q4421">
        <v>24</v>
      </c>
      <c r="R4421" t="s">
        <v>227</v>
      </c>
      <c r="S4421" t="s">
        <v>96</v>
      </c>
      <c r="T4421">
        <v>336</v>
      </c>
      <c r="U4421">
        <v>4</v>
      </c>
      <c r="V4421">
        <v>6</v>
      </c>
      <c r="W4421">
        <v>0</v>
      </c>
      <c r="X4421" t="s">
        <v>40</v>
      </c>
      <c r="Y4421">
        <v>0</v>
      </c>
    </row>
    <row r="4422" spans="1:30" x14ac:dyDescent="0.25">
      <c r="A4422">
        <v>0.55729756500000005</v>
      </c>
      <c r="B4422">
        <v>2008</v>
      </c>
      <c r="C4422">
        <v>1</v>
      </c>
      <c r="D4422">
        <v>4</v>
      </c>
      <c r="E4422">
        <v>5</v>
      </c>
      <c r="F4422">
        <v>1832</v>
      </c>
      <c r="G4422">
        <v>1755</v>
      </c>
      <c r="I4422">
        <v>1935</v>
      </c>
      <c r="J4422" t="s">
        <v>36</v>
      </c>
      <c r="K4422">
        <v>1511</v>
      </c>
      <c r="L4422" t="s">
        <v>200</v>
      </c>
      <c r="N4422">
        <v>100</v>
      </c>
      <c r="Q4422">
        <v>37</v>
      </c>
      <c r="R4422" t="s">
        <v>236</v>
      </c>
      <c r="S4422" t="s">
        <v>230</v>
      </c>
      <c r="T4422">
        <v>488</v>
      </c>
      <c r="V4422">
        <v>8</v>
      </c>
      <c r="W4422">
        <v>0</v>
      </c>
      <c r="X4422" t="s">
        <v>40</v>
      </c>
      <c r="Y4422">
        <v>1</v>
      </c>
    </row>
    <row r="4423" spans="1:30" x14ac:dyDescent="0.25">
      <c r="A4423">
        <v>0.55694886200000004</v>
      </c>
      <c r="B4423">
        <v>2008</v>
      </c>
      <c r="C4423">
        <v>1</v>
      </c>
      <c r="D4423">
        <v>5</v>
      </c>
      <c r="E4423">
        <v>6</v>
      </c>
      <c r="F4423">
        <v>1819</v>
      </c>
      <c r="G4423">
        <v>1810</v>
      </c>
      <c r="H4423">
        <v>1946</v>
      </c>
      <c r="I4423">
        <v>1925</v>
      </c>
      <c r="J4423" t="s">
        <v>36</v>
      </c>
      <c r="K4423">
        <v>908</v>
      </c>
      <c r="L4423" t="s">
        <v>432</v>
      </c>
      <c r="M4423">
        <v>87</v>
      </c>
      <c r="N4423">
        <v>75</v>
      </c>
      <c r="O4423">
        <v>57</v>
      </c>
      <c r="P4423">
        <v>21</v>
      </c>
      <c r="Q4423">
        <v>9</v>
      </c>
      <c r="R4423" t="s">
        <v>270</v>
      </c>
      <c r="S4423" t="s">
        <v>49</v>
      </c>
      <c r="T4423">
        <v>397</v>
      </c>
      <c r="U4423">
        <v>21</v>
      </c>
      <c r="V4423">
        <v>9</v>
      </c>
      <c r="W4423">
        <v>0</v>
      </c>
      <c r="X4423" t="s">
        <v>40</v>
      </c>
      <c r="Y4423">
        <v>0</v>
      </c>
      <c r="Z4423">
        <v>3</v>
      </c>
      <c r="AA4423">
        <v>0</v>
      </c>
      <c r="AB4423">
        <v>12</v>
      </c>
      <c r="AC4423">
        <v>0</v>
      </c>
      <c r="AD4423">
        <v>6</v>
      </c>
    </row>
    <row r="4424" spans="1:30" x14ac:dyDescent="0.25">
      <c r="A4424">
        <v>0.55694029199999995</v>
      </c>
      <c r="B4424">
        <v>2008</v>
      </c>
      <c r="C4424">
        <v>1</v>
      </c>
      <c r="D4424">
        <v>6</v>
      </c>
      <c r="E4424">
        <v>7</v>
      </c>
      <c r="F4424">
        <v>1850</v>
      </c>
      <c r="G4424">
        <v>1840</v>
      </c>
      <c r="H4424">
        <v>2116</v>
      </c>
      <c r="I4424">
        <v>2110</v>
      </c>
      <c r="J4424" t="s">
        <v>36</v>
      </c>
      <c r="K4424">
        <v>3238</v>
      </c>
      <c r="L4424" t="s">
        <v>475</v>
      </c>
      <c r="M4424">
        <v>86</v>
      </c>
      <c r="N4424">
        <v>90</v>
      </c>
      <c r="O4424">
        <v>74</v>
      </c>
      <c r="P4424">
        <v>6</v>
      </c>
      <c r="Q4424">
        <v>10</v>
      </c>
      <c r="R4424" t="s">
        <v>92</v>
      </c>
      <c r="S4424" t="s">
        <v>393</v>
      </c>
      <c r="T4424">
        <v>457</v>
      </c>
      <c r="U4424">
        <v>6</v>
      </c>
      <c r="V4424">
        <v>6</v>
      </c>
      <c r="W4424">
        <v>0</v>
      </c>
      <c r="X4424" t="s">
        <v>40</v>
      </c>
      <c r="Y4424">
        <v>0</v>
      </c>
    </row>
    <row r="4425" spans="1:30" x14ac:dyDescent="0.25">
      <c r="A4425">
        <v>0.55693247000000001</v>
      </c>
      <c r="B4425">
        <v>2008</v>
      </c>
      <c r="C4425">
        <v>1</v>
      </c>
      <c r="D4425">
        <v>7</v>
      </c>
      <c r="E4425">
        <v>1</v>
      </c>
      <c r="F4425">
        <v>1138</v>
      </c>
      <c r="G4425">
        <v>1130</v>
      </c>
      <c r="H4425">
        <v>1210</v>
      </c>
      <c r="I4425">
        <v>1205</v>
      </c>
      <c r="J4425" t="s">
        <v>36</v>
      </c>
      <c r="K4425">
        <v>130</v>
      </c>
      <c r="L4425" t="s">
        <v>589</v>
      </c>
      <c r="M4425">
        <v>92</v>
      </c>
      <c r="N4425">
        <v>95</v>
      </c>
      <c r="O4425">
        <v>78</v>
      </c>
      <c r="P4425">
        <v>5</v>
      </c>
      <c r="Q4425">
        <v>8</v>
      </c>
      <c r="R4425" t="s">
        <v>196</v>
      </c>
      <c r="S4425" t="s">
        <v>140</v>
      </c>
      <c r="T4425">
        <v>495</v>
      </c>
      <c r="U4425">
        <v>7</v>
      </c>
      <c r="V4425">
        <v>7</v>
      </c>
      <c r="W4425">
        <v>0</v>
      </c>
      <c r="X4425" t="s">
        <v>40</v>
      </c>
      <c r="Y4425">
        <v>0</v>
      </c>
    </row>
    <row r="4426" spans="1:30" x14ac:dyDescent="0.25">
      <c r="A4426">
        <v>0.55685757599999997</v>
      </c>
      <c r="B4426">
        <v>2008</v>
      </c>
      <c r="C4426">
        <v>1</v>
      </c>
      <c r="D4426">
        <v>7</v>
      </c>
      <c r="E4426">
        <v>1</v>
      </c>
      <c r="F4426">
        <v>1631</v>
      </c>
      <c r="G4426">
        <v>1600</v>
      </c>
      <c r="H4426">
        <v>1742</v>
      </c>
      <c r="I4426">
        <v>1715</v>
      </c>
      <c r="J4426" t="s">
        <v>36</v>
      </c>
      <c r="K4426">
        <v>1671</v>
      </c>
      <c r="L4426" t="s">
        <v>168</v>
      </c>
      <c r="M4426">
        <v>71</v>
      </c>
      <c r="N4426">
        <v>75</v>
      </c>
      <c r="O4426">
        <v>54</v>
      </c>
      <c r="P4426">
        <v>27</v>
      </c>
      <c r="Q4426">
        <v>31</v>
      </c>
      <c r="R4426" t="s">
        <v>187</v>
      </c>
      <c r="S4426" t="s">
        <v>157</v>
      </c>
      <c r="T4426">
        <v>337</v>
      </c>
      <c r="U4426">
        <v>8</v>
      </c>
      <c r="V4426">
        <v>9</v>
      </c>
      <c r="W4426">
        <v>0</v>
      </c>
      <c r="X4426" t="s">
        <v>40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27</v>
      </c>
    </row>
    <row r="4427" spans="1:30" x14ac:dyDescent="0.25">
      <c r="A4427">
        <v>0.55679150300000002</v>
      </c>
      <c r="B4427">
        <v>2008</v>
      </c>
      <c r="C4427">
        <v>1</v>
      </c>
      <c r="D4427">
        <v>5</v>
      </c>
      <c r="E4427">
        <v>6</v>
      </c>
      <c r="F4427">
        <v>1226</v>
      </c>
      <c r="G4427">
        <v>1220</v>
      </c>
      <c r="H4427">
        <v>1422</v>
      </c>
      <c r="I4427">
        <v>1325</v>
      </c>
      <c r="J4427" t="s">
        <v>36</v>
      </c>
      <c r="K4427">
        <v>535</v>
      </c>
      <c r="L4427" t="s">
        <v>189</v>
      </c>
      <c r="M4427">
        <v>116</v>
      </c>
      <c r="N4427">
        <v>65</v>
      </c>
      <c r="O4427">
        <v>61</v>
      </c>
      <c r="P4427">
        <v>57</v>
      </c>
      <c r="Q4427">
        <v>6</v>
      </c>
      <c r="R4427" t="s">
        <v>49</v>
      </c>
      <c r="S4427" t="s">
        <v>236</v>
      </c>
      <c r="T4427">
        <v>258</v>
      </c>
      <c r="U4427">
        <v>4</v>
      </c>
      <c r="V4427">
        <v>51</v>
      </c>
      <c r="W4427">
        <v>0</v>
      </c>
      <c r="X4427" t="s">
        <v>40</v>
      </c>
      <c r="Y4427">
        <v>0</v>
      </c>
      <c r="Z4427">
        <v>3</v>
      </c>
      <c r="AA4427">
        <v>0</v>
      </c>
      <c r="AB4427">
        <v>51</v>
      </c>
      <c r="AC4427">
        <v>0</v>
      </c>
      <c r="AD4427">
        <v>3</v>
      </c>
    </row>
    <row r="4428" spans="1:30" x14ac:dyDescent="0.25">
      <c r="A4428">
        <v>0.55661607300000004</v>
      </c>
      <c r="B4428">
        <v>2008</v>
      </c>
      <c r="C4428">
        <v>1</v>
      </c>
      <c r="D4428">
        <v>6</v>
      </c>
      <c r="E4428">
        <v>7</v>
      </c>
      <c r="F4428">
        <v>1309</v>
      </c>
      <c r="G4428">
        <v>1250</v>
      </c>
      <c r="H4428">
        <v>1427</v>
      </c>
      <c r="I4428">
        <v>1405</v>
      </c>
      <c r="J4428" t="s">
        <v>36</v>
      </c>
      <c r="K4428">
        <v>403</v>
      </c>
      <c r="L4428" t="s">
        <v>339</v>
      </c>
      <c r="M4428">
        <v>78</v>
      </c>
      <c r="N4428">
        <v>75</v>
      </c>
      <c r="O4428">
        <v>69</v>
      </c>
      <c r="P4428">
        <v>22</v>
      </c>
      <c r="Q4428">
        <v>19</v>
      </c>
      <c r="R4428" t="s">
        <v>201</v>
      </c>
      <c r="S4428" t="s">
        <v>187</v>
      </c>
      <c r="T4428">
        <v>361</v>
      </c>
      <c r="U4428">
        <v>4</v>
      </c>
      <c r="V4428">
        <v>5</v>
      </c>
      <c r="W4428">
        <v>0</v>
      </c>
      <c r="X4428" t="s">
        <v>40</v>
      </c>
      <c r="Y4428">
        <v>0</v>
      </c>
      <c r="Z4428">
        <v>8</v>
      </c>
      <c r="AA4428">
        <v>0</v>
      </c>
      <c r="AB4428">
        <v>3</v>
      </c>
      <c r="AC4428">
        <v>0</v>
      </c>
      <c r="AD4428">
        <v>11</v>
      </c>
    </row>
    <row r="4429" spans="1:30" x14ac:dyDescent="0.25">
      <c r="A4429">
        <v>0.55648440700000001</v>
      </c>
      <c r="B4429">
        <v>2008</v>
      </c>
      <c r="C4429">
        <v>1</v>
      </c>
      <c r="D4429">
        <v>3</v>
      </c>
      <c r="E4429">
        <v>4</v>
      </c>
      <c r="F4429">
        <v>1143</v>
      </c>
      <c r="G4429">
        <v>1035</v>
      </c>
      <c r="H4429">
        <v>1621</v>
      </c>
      <c r="I4429">
        <v>1505</v>
      </c>
      <c r="J4429" t="s">
        <v>36</v>
      </c>
      <c r="K4429">
        <v>574</v>
      </c>
      <c r="L4429" t="s">
        <v>284</v>
      </c>
      <c r="M4429">
        <v>158</v>
      </c>
      <c r="N4429">
        <v>150</v>
      </c>
      <c r="O4429">
        <v>126</v>
      </c>
      <c r="P4429">
        <v>76</v>
      </c>
      <c r="Q4429">
        <v>68</v>
      </c>
      <c r="R4429" t="s">
        <v>49</v>
      </c>
      <c r="S4429" t="s">
        <v>285</v>
      </c>
      <c r="T4429">
        <v>1076</v>
      </c>
      <c r="U4429">
        <v>3</v>
      </c>
      <c r="V4429">
        <v>29</v>
      </c>
      <c r="W4429">
        <v>0</v>
      </c>
      <c r="X4429" t="s">
        <v>40</v>
      </c>
      <c r="Y4429">
        <v>0</v>
      </c>
      <c r="Z4429">
        <v>0</v>
      </c>
      <c r="AA4429">
        <v>0</v>
      </c>
      <c r="AB4429">
        <v>14</v>
      </c>
      <c r="AC4429">
        <v>0</v>
      </c>
      <c r="AD4429">
        <v>62</v>
      </c>
    </row>
    <row r="4430" spans="1:30" x14ac:dyDescent="0.25">
      <c r="A4430">
        <v>0.55635868899999996</v>
      </c>
      <c r="B4430">
        <v>2008</v>
      </c>
      <c r="C4430">
        <v>1</v>
      </c>
      <c r="D4430">
        <v>3</v>
      </c>
      <c r="E4430">
        <v>4</v>
      </c>
      <c r="F4430">
        <v>1620</v>
      </c>
      <c r="G4430">
        <v>1550</v>
      </c>
      <c r="H4430">
        <v>1924</v>
      </c>
      <c r="I4430">
        <v>1900</v>
      </c>
      <c r="J4430" t="s">
        <v>36</v>
      </c>
      <c r="K4430">
        <v>1667</v>
      </c>
      <c r="L4430" t="s">
        <v>67</v>
      </c>
      <c r="M4430">
        <v>124</v>
      </c>
      <c r="N4430">
        <v>130</v>
      </c>
      <c r="O4430">
        <v>110</v>
      </c>
      <c r="P4430">
        <v>24</v>
      </c>
      <c r="Q4430">
        <v>30</v>
      </c>
      <c r="R4430" t="s">
        <v>54</v>
      </c>
      <c r="S4430" t="s">
        <v>60</v>
      </c>
      <c r="T4430">
        <v>765</v>
      </c>
      <c r="U4430">
        <v>5</v>
      </c>
      <c r="V4430">
        <v>9</v>
      </c>
      <c r="W4430">
        <v>0</v>
      </c>
      <c r="X4430" t="s">
        <v>40</v>
      </c>
      <c r="Y4430">
        <v>0</v>
      </c>
      <c r="Z4430">
        <v>13</v>
      </c>
      <c r="AA4430">
        <v>0</v>
      </c>
      <c r="AB4430">
        <v>0</v>
      </c>
      <c r="AC4430">
        <v>0</v>
      </c>
      <c r="AD4430">
        <v>11</v>
      </c>
    </row>
    <row r="4431" spans="1:30" x14ac:dyDescent="0.25">
      <c r="A4431">
        <v>0.55635011899999998</v>
      </c>
      <c r="B4431">
        <v>2008</v>
      </c>
      <c r="C4431">
        <v>1</v>
      </c>
      <c r="D4431">
        <v>9</v>
      </c>
      <c r="E4431">
        <v>3</v>
      </c>
      <c r="F4431">
        <v>1058</v>
      </c>
      <c r="G4431">
        <v>1050</v>
      </c>
      <c r="H4431">
        <v>1634</v>
      </c>
      <c r="I4431">
        <v>1630</v>
      </c>
      <c r="J4431" t="s">
        <v>36</v>
      </c>
      <c r="K4431">
        <v>506</v>
      </c>
      <c r="L4431" t="s">
        <v>79</v>
      </c>
      <c r="M4431">
        <v>216</v>
      </c>
      <c r="N4431">
        <v>220</v>
      </c>
      <c r="O4431">
        <v>207</v>
      </c>
      <c r="P4431">
        <v>4</v>
      </c>
      <c r="Q4431">
        <v>8</v>
      </c>
      <c r="R4431" t="s">
        <v>187</v>
      </c>
      <c r="S4431" t="s">
        <v>86</v>
      </c>
      <c r="T4431">
        <v>1642</v>
      </c>
      <c r="U4431">
        <v>2</v>
      </c>
      <c r="V4431">
        <v>7</v>
      </c>
      <c r="W4431">
        <v>0</v>
      </c>
      <c r="X4431" t="s">
        <v>40</v>
      </c>
      <c r="Y4431">
        <v>0</v>
      </c>
    </row>
    <row r="4432" spans="1:30" x14ac:dyDescent="0.25">
      <c r="A4432">
        <v>0.55622401499999996</v>
      </c>
      <c r="B4432">
        <v>2008</v>
      </c>
      <c r="C4432">
        <v>1</v>
      </c>
      <c r="D4432">
        <v>4</v>
      </c>
      <c r="E4432">
        <v>5</v>
      </c>
      <c r="F4432">
        <v>2016</v>
      </c>
      <c r="G4432">
        <v>1945</v>
      </c>
      <c r="H4432">
        <v>2251</v>
      </c>
      <c r="I4432">
        <v>2245</v>
      </c>
      <c r="J4432" t="s">
        <v>36</v>
      </c>
      <c r="K4432">
        <v>452</v>
      </c>
      <c r="L4432" t="s">
        <v>328</v>
      </c>
      <c r="M4432">
        <v>155</v>
      </c>
      <c r="N4432">
        <v>180</v>
      </c>
      <c r="O4432">
        <v>142</v>
      </c>
      <c r="P4432">
        <v>6</v>
      </c>
      <c r="Q4432">
        <v>31</v>
      </c>
      <c r="R4432" t="s">
        <v>115</v>
      </c>
      <c r="S4432" t="s">
        <v>51</v>
      </c>
      <c r="T4432">
        <v>1050</v>
      </c>
      <c r="U4432">
        <v>4</v>
      </c>
      <c r="V4432">
        <v>9</v>
      </c>
      <c r="W4432">
        <v>0</v>
      </c>
      <c r="X4432" t="s">
        <v>40</v>
      </c>
      <c r="Y4432">
        <v>0</v>
      </c>
    </row>
    <row r="4433" spans="1:30" x14ac:dyDescent="0.25">
      <c r="A4433">
        <v>0.55602870500000001</v>
      </c>
      <c r="B4433">
        <v>2008</v>
      </c>
      <c r="C4433">
        <v>1</v>
      </c>
      <c r="D4433">
        <v>4</v>
      </c>
      <c r="E4433">
        <v>5</v>
      </c>
      <c r="F4433">
        <v>805</v>
      </c>
      <c r="G4433">
        <v>740</v>
      </c>
      <c r="H4433">
        <v>952</v>
      </c>
      <c r="I4433">
        <v>940</v>
      </c>
      <c r="J4433" t="s">
        <v>36</v>
      </c>
      <c r="K4433">
        <v>1016</v>
      </c>
      <c r="L4433" t="s">
        <v>204</v>
      </c>
      <c r="M4433">
        <v>227</v>
      </c>
      <c r="N4433">
        <v>240</v>
      </c>
      <c r="O4433">
        <v>214</v>
      </c>
      <c r="P4433">
        <v>12</v>
      </c>
      <c r="Q4433">
        <v>25</v>
      </c>
      <c r="R4433" t="s">
        <v>54</v>
      </c>
      <c r="S4433" t="s">
        <v>49</v>
      </c>
      <c r="T4433">
        <v>1521</v>
      </c>
      <c r="U4433">
        <v>7</v>
      </c>
      <c r="V4433">
        <v>6</v>
      </c>
      <c r="W4433">
        <v>0</v>
      </c>
      <c r="X4433" t="s">
        <v>40</v>
      </c>
      <c r="Y4433">
        <v>0</v>
      </c>
    </row>
    <row r="4434" spans="1:30" x14ac:dyDescent="0.25">
      <c r="A4434">
        <v>0.55561778500000003</v>
      </c>
      <c r="B4434">
        <v>2008</v>
      </c>
      <c r="C4434">
        <v>1</v>
      </c>
      <c r="D4434">
        <v>6</v>
      </c>
      <c r="E4434">
        <v>7</v>
      </c>
      <c r="F4434">
        <v>1742</v>
      </c>
      <c r="G4434">
        <v>1725</v>
      </c>
      <c r="H4434">
        <v>2014</v>
      </c>
      <c r="I4434">
        <v>2030</v>
      </c>
      <c r="J4434" t="s">
        <v>36</v>
      </c>
      <c r="K4434">
        <v>2175</v>
      </c>
      <c r="L4434" t="s">
        <v>55</v>
      </c>
      <c r="M4434">
        <v>152</v>
      </c>
      <c r="N4434">
        <v>185</v>
      </c>
      <c r="O4434">
        <v>135</v>
      </c>
      <c r="P4434">
        <v>-16</v>
      </c>
      <c r="Q4434">
        <v>17</v>
      </c>
      <c r="R4434" t="s">
        <v>60</v>
      </c>
      <c r="S4434" t="s">
        <v>76</v>
      </c>
      <c r="T4434">
        <v>1052</v>
      </c>
      <c r="U4434">
        <v>4</v>
      </c>
      <c r="V4434">
        <v>13</v>
      </c>
      <c r="W4434">
        <v>0</v>
      </c>
      <c r="X4434" t="s">
        <v>40</v>
      </c>
      <c r="Y4434">
        <v>0</v>
      </c>
    </row>
    <row r="4435" spans="1:30" x14ac:dyDescent="0.25">
      <c r="A4435">
        <v>0.55548529300000005</v>
      </c>
      <c r="B4435">
        <v>2008</v>
      </c>
      <c r="C4435">
        <v>1</v>
      </c>
      <c r="D4435">
        <v>10</v>
      </c>
      <c r="E4435">
        <v>4</v>
      </c>
      <c r="F4435">
        <v>1817</v>
      </c>
      <c r="G4435">
        <v>1755</v>
      </c>
      <c r="H4435">
        <v>1914</v>
      </c>
      <c r="I4435">
        <v>1905</v>
      </c>
      <c r="J4435" t="s">
        <v>36</v>
      </c>
      <c r="K4435">
        <v>236</v>
      </c>
      <c r="L4435" t="s">
        <v>231</v>
      </c>
      <c r="M4435">
        <v>57</v>
      </c>
      <c r="N4435">
        <v>70</v>
      </c>
      <c r="O4435">
        <v>46</v>
      </c>
      <c r="P4435">
        <v>9</v>
      </c>
      <c r="Q4435">
        <v>22</v>
      </c>
      <c r="R4435" t="s">
        <v>44</v>
      </c>
      <c r="S4435" t="s">
        <v>107</v>
      </c>
      <c r="T4435">
        <v>288</v>
      </c>
      <c r="U4435">
        <v>3</v>
      </c>
      <c r="V4435">
        <v>8</v>
      </c>
      <c r="W4435">
        <v>0</v>
      </c>
      <c r="X4435" t="s">
        <v>40</v>
      </c>
      <c r="Y4435">
        <v>0</v>
      </c>
    </row>
    <row r="4436" spans="1:30" x14ac:dyDescent="0.25">
      <c r="A4436">
        <v>0.55543235800000001</v>
      </c>
      <c r="B4436">
        <v>2008</v>
      </c>
      <c r="C4436">
        <v>1</v>
      </c>
      <c r="D4436">
        <v>3</v>
      </c>
      <c r="E4436">
        <v>4</v>
      </c>
      <c r="F4436">
        <v>1136</v>
      </c>
      <c r="G4436">
        <v>1110</v>
      </c>
      <c r="H4436">
        <v>1203</v>
      </c>
      <c r="I4436">
        <v>1140</v>
      </c>
      <c r="J4436" t="s">
        <v>36</v>
      </c>
      <c r="K4436">
        <v>511</v>
      </c>
      <c r="L4436" t="s">
        <v>156</v>
      </c>
      <c r="M4436">
        <v>87</v>
      </c>
      <c r="N4436">
        <v>90</v>
      </c>
      <c r="O4436">
        <v>76</v>
      </c>
      <c r="P4436">
        <v>23</v>
      </c>
      <c r="Q4436">
        <v>26</v>
      </c>
      <c r="R4436" t="s">
        <v>245</v>
      </c>
      <c r="S4436" t="s">
        <v>147</v>
      </c>
      <c r="T4436">
        <v>496</v>
      </c>
      <c r="U4436">
        <v>2</v>
      </c>
      <c r="V4436">
        <v>9</v>
      </c>
      <c r="W4436">
        <v>0</v>
      </c>
      <c r="X4436" t="s">
        <v>40</v>
      </c>
      <c r="Y4436">
        <v>0</v>
      </c>
      <c r="Z4436">
        <v>20</v>
      </c>
      <c r="AA4436">
        <v>0</v>
      </c>
      <c r="AB4436">
        <v>0</v>
      </c>
      <c r="AC4436">
        <v>0</v>
      </c>
      <c r="AD4436">
        <v>3</v>
      </c>
    </row>
    <row r="4437" spans="1:30" x14ac:dyDescent="0.25">
      <c r="A4437">
        <v>0.55542720800000001</v>
      </c>
      <c r="B4437">
        <v>2008</v>
      </c>
      <c r="C4437">
        <v>1</v>
      </c>
      <c r="D4437">
        <v>3</v>
      </c>
      <c r="E4437">
        <v>4</v>
      </c>
      <c r="F4437">
        <v>1840</v>
      </c>
      <c r="G4437">
        <v>1805</v>
      </c>
      <c r="H4437">
        <v>2022</v>
      </c>
      <c r="I4437">
        <v>1955</v>
      </c>
      <c r="J4437" t="s">
        <v>36</v>
      </c>
      <c r="K4437">
        <v>172</v>
      </c>
      <c r="L4437" t="s">
        <v>404</v>
      </c>
      <c r="M4437">
        <v>162</v>
      </c>
      <c r="N4437">
        <v>170</v>
      </c>
      <c r="O4437">
        <v>140</v>
      </c>
      <c r="P4437">
        <v>27</v>
      </c>
      <c r="Q4437">
        <v>35</v>
      </c>
      <c r="R4437" t="s">
        <v>51</v>
      </c>
      <c r="S4437" t="s">
        <v>54</v>
      </c>
      <c r="T4437">
        <v>989</v>
      </c>
      <c r="U4437">
        <v>7</v>
      </c>
      <c r="V4437">
        <v>15</v>
      </c>
      <c r="W4437">
        <v>0</v>
      </c>
      <c r="X4437" t="s">
        <v>40</v>
      </c>
      <c r="Y4437">
        <v>0</v>
      </c>
      <c r="Z4437">
        <v>22</v>
      </c>
      <c r="AA4437">
        <v>0</v>
      </c>
      <c r="AB4437">
        <v>0</v>
      </c>
      <c r="AC4437">
        <v>0</v>
      </c>
      <c r="AD4437">
        <v>5</v>
      </c>
    </row>
    <row r="4438" spans="1:30" x14ac:dyDescent="0.25">
      <c r="A4438">
        <v>0.55540396400000003</v>
      </c>
      <c r="B4438">
        <v>2008</v>
      </c>
      <c r="C4438">
        <v>1</v>
      </c>
      <c r="D4438">
        <v>7</v>
      </c>
      <c r="E4438">
        <v>1</v>
      </c>
      <c r="F4438">
        <v>1756</v>
      </c>
      <c r="G4438">
        <v>1740</v>
      </c>
      <c r="H4438">
        <v>1922</v>
      </c>
      <c r="I4438">
        <v>1925</v>
      </c>
      <c r="J4438" t="s">
        <v>36</v>
      </c>
      <c r="K4438">
        <v>3154</v>
      </c>
      <c r="L4438" t="s">
        <v>411</v>
      </c>
      <c r="M4438">
        <v>146</v>
      </c>
      <c r="N4438">
        <v>165</v>
      </c>
      <c r="O4438">
        <v>132</v>
      </c>
      <c r="P4438">
        <v>-3</v>
      </c>
      <c r="Q4438">
        <v>16</v>
      </c>
      <c r="R4438" t="s">
        <v>44</v>
      </c>
      <c r="S4438" t="s">
        <v>84</v>
      </c>
      <c r="T4438">
        <v>888</v>
      </c>
      <c r="U4438">
        <v>3</v>
      </c>
      <c r="V4438">
        <v>11</v>
      </c>
      <c r="W4438">
        <v>0</v>
      </c>
      <c r="X4438" t="s">
        <v>40</v>
      </c>
      <c r="Y4438">
        <v>0</v>
      </c>
    </row>
    <row r="4439" spans="1:30" x14ac:dyDescent="0.25">
      <c r="A4439">
        <v>0.55524723600000003</v>
      </c>
      <c r="B4439">
        <v>2008</v>
      </c>
      <c r="C4439">
        <v>1</v>
      </c>
      <c r="D4439">
        <v>7</v>
      </c>
      <c r="E4439">
        <v>1</v>
      </c>
      <c r="F4439">
        <v>1037</v>
      </c>
      <c r="G4439">
        <v>910</v>
      </c>
      <c r="H4439">
        <v>1348</v>
      </c>
      <c r="I4439">
        <v>1120</v>
      </c>
      <c r="J4439" t="s">
        <v>36</v>
      </c>
      <c r="K4439">
        <v>2808</v>
      </c>
      <c r="L4439" t="s">
        <v>417</v>
      </c>
      <c r="M4439">
        <v>131</v>
      </c>
      <c r="N4439">
        <v>70</v>
      </c>
      <c r="O4439">
        <v>111</v>
      </c>
      <c r="P4439">
        <v>148</v>
      </c>
      <c r="Q4439">
        <v>87</v>
      </c>
      <c r="R4439" t="s">
        <v>201</v>
      </c>
      <c r="S4439" t="s">
        <v>56</v>
      </c>
      <c r="T4439">
        <v>325</v>
      </c>
      <c r="U4439">
        <v>5</v>
      </c>
      <c r="V4439">
        <v>15</v>
      </c>
      <c r="W4439">
        <v>0</v>
      </c>
      <c r="X4439" t="s">
        <v>40</v>
      </c>
      <c r="Y4439">
        <v>0</v>
      </c>
      <c r="Z4439">
        <v>0</v>
      </c>
      <c r="AA4439">
        <v>87</v>
      </c>
      <c r="AB4439">
        <v>61</v>
      </c>
      <c r="AC4439">
        <v>0</v>
      </c>
      <c r="AD4439">
        <v>0</v>
      </c>
    </row>
    <row r="4440" spans="1:30" x14ac:dyDescent="0.25">
      <c r="A4440">
        <v>0.55519486500000004</v>
      </c>
      <c r="B4440">
        <v>2008</v>
      </c>
      <c r="C4440">
        <v>1</v>
      </c>
      <c r="D4440">
        <v>10</v>
      </c>
      <c r="E4440">
        <v>4</v>
      </c>
      <c r="F4440">
        <v>1844</v>
      </c>
      <c r="G4440">
        <v>1835</v>
      </c>
      <c r="H4440">
        <v>2004</v>
      </c>
      <c r="I4440">
        <v>1950</v>
      </c>
      <c r="J4440" t="s">
        <v>36</v>
      </c>
      <c r="K4440">
        <v>2624</v>
      </c>
      <c r="L4440" t="s">
        <v>373</v>
      </c>
      <c r="M4440">
        <v>80</v>
      </c>
      <c r="N4440">
        <v>75</v>
      </c>
      <c r="O4440">
        <v>63</v>
      </c>
      <c r="P4440">
        <v>14</v>
      </c>
      <c r="Q4440">
        <v>9</v>
      </c>
      <c r="R4440" t="s">
        <v>344</v>
      </c>
      <c r="S4440" t="s">
        <v>186</v>
      </c>
      <c r="T4440">
        <v>437</v>
      </c>
      <c r="U4440">
        <v>4</v>
      </c>
      <c r="V4440">
        <v>13</v>
      </c>
      <c r="W4440">
        <v>0</v>
      </c>
      <c r="X4440" t="s">
        <v>40</v>
      </c>
      <c r="Y4440">
        <v>0</v>
      </c>
    </row>
    <row r="4441" spans="1:30" x14ac:dyDescent="0.25">
      <c r="A4441">
        <v>0.55517782699999996</v>
      </c>
      <c r="B4441">
        <v>2008</v>
      </c>
      <c r="C4441">
        <v>1</v>
      </c>
      <c r="D4441">
        <v>9</v>
      </c>
      <c r="E4441">
        <v>3</v>
      </c>
      <c r="F4441">
        <v>1904</v>
      </c>
      <c r="G4441">
        <v>1855</v>
      </c>
      <c r="H4441">
        <v>2002</v>
      </c>
      <c r="I4441">
        <v>2000</v>
      </c>
      <c r="J4441" t="s">
        <v>36</v>
      </c>
      <c r="K4441">
        <v>1230</v>
      </c>
      <c r="L4441" t="s">
        <v>284</v>
      </c>
      <c r="M4441">
        <v>58</v>
      </c>
      <c r="N4441">
        <v>65</v>
      </c>
      <c r="O4441">
        <v>44</v>
      </c>
      <c r="P4441">
        <v>2</v>
      </c>
      <c r="Q4441">
        <v>9</v>
      </c>
      <c r="R4441" t="s">
        <v>196</v>
      </c>
      <c r="S4441" t="s">
        <v>169</v>
      </c>
      <c r="T4441">
        <v>313</v>
      </c>
      <c r="U4441">
        <v>5</v>
      </c>
      <c r="V4441">
        <v>9</v>
      </c>
      <c r="W4441">
        <v>0</v>
      </c>
      <c r="X4441" t="s">
        <v>40</v>
      </c>
      <c r="Y4441">
        <v>0</v>
      </c>
    </row>
    <row r="4442" spans="1:30" x14ac:dyDescent="0.25">
      <c r="A4442">
        <v>0.55517652900000003</v>
      </c>
      <c r="B4442">
        <v>2008</v>
      </c>
      <c r="C4442">
        <v>1</v>
      </c>
      <c r="D4442">
        <v>7</v>
      </c>
      <c r="E4442">
        <v>1</v>
      </c>
      <c r="F4442">
        <v>736</v>
      </c>
      <c r="G4442">
        <v>730</v>
      </c>
      <c r="H4442">
        <v>929</v>
      </c>
      <c r="I4442">
        <v>925</v>
      </c>
      <c r="J4442" t="s">
        <v>36</v>
      </c>
      <c r="K4442">
        <v>1035</v>
      </c>
      <c r="L4442" t="s">
        <v>584</v>
      </c>
      <c r="M4442">
        <v>113</v>
      </c>
      <c r="N4442">
        <v>115</v>
      </c>
      <c r="O4442">
        <v>101</v>
      </c>
      <c r="P4442">
        <v>4</v>
      </c>
      <c r="Q4442">
        <v>6</v>
      </c>
      <c r="R4442" t="s">
        <v>54</v>
      </c>
      <c r="S4442" t="s">
        <v>84</v>
      </c>
      <c r="T4442">
        <v>666</v>
      </c>
      <c r="U4442">
        <v>2</v>
      </c>
      <c r="V4442">
        <v>10</v>
      </c>
      <c r="W4442">
        <v>0</v>
      </c>
      <c r="X4442" t="s">
        <v>40</v>
      </c>
      <c r="Y4442">
        <v>0</v>
      </c>
    </row>
    <row r="4443" spans="1:30" x14ac:dyDescent="0.25">
      <c r="A4443">
        <v>0.55514165999999998</v>
      </c>
      <c r="B4443">
        <v>2008</v>
      </c>
      <c r="C4443">
        <v>1</v>
      </c>
      <c r="D4443">
        <v>5</v>
      </c>
      <c r="E4443">
        <v>6</v>
      </c>
      <c r="F4443">
        <v>1516</v>
      </c>
      <c r="G4443">
        <v>1505</v>
      </c>
      <c r="H4443">
        <v>1715</v>
      </c>
      <c r="I4443">
        <v>1655</v>
      </c>
      <c r="J4443" t="s">
        <v>36</v>
      </c>
      <c r="K4443">
        <v>689</v>
      </c>
      <c r="L4443" t="s">
        <v>449</v>
      </c>
      <c r="M4443">
        <v>179</v>
      </c>
      <c r="N4443">
        <v>170</v>
      </c>
      <c r="O4443">
        <v>159</v>
      </c>
      <c r="P4443">
        <v>20</v>
      </c>
      <c r="Q4443">
        <v>11</v>
      </c>
      <c r="R4443" t="s">
        <v>140</v>
      </c>
      <c r="S4443" t="s">
        <v>187</v>
      </c>
      <c r="T4443">
        <v>957</v>
      </c>
      <c r="U4443">
        <v>5</v>
      </c>
      <c r="V4443">
        <v>15</v>
      </c>
      <c r="W4443">
        <v>0</v>
      </c>
      <c r="X4443" t="s">
        <v>40</v>
      </c>
      <c r="Y4443">
        <v>0</v>
      </c>
      <c r="Z4443">
        <v>11</v>
      </c>
      <c r="AA4443">
        <v>0</v>
      </c>
      <c r="AB4443">
        <v>9</v>
      </c>
      <c r="AC4443">
        <v>0</v>
      </c>
      <c r="AD4443">
        <v>0</v>
      </c>
    </row>
    <row r="4444" spans="1:30" x14ac:dyDescent="0.25">
      <c r="A4444">
        <v>0.55507862200000002</v>
      </c>
      <c r="B4444">
        <v>2008</v>
      </c>
      <c r="C4444">
        <v>1</v>
      </c>
      <c r="D4444">
        <v>10</v>
      </c>
      <c r="E4444">
        <v>4</v>
      </c>
      <c r="F4444">
        <v>930</v>
      </c>
      <c r="G4444">
        <v>920</v>
      </c>
      <c r="H4444">
        <v>1136</v>
      </c>
      <c r="I4444">
        <v>1135</v>
      </c>
      <c r="J4444" t="s">
        <v>36</v>
      </c>
      <c r="K4444">
        <v>1155</v>
      </c>
      <c r="L4444" t="s">
        <v>593</v>
      </c>
      <c r="M4444">
        <v>66</v>
      </c>
      <c r="N4444">
        <v>75</v>
      </c>
      <c r="O4444">
        <v>54</v>
      </c>
      <c r="P4444">
        <v>1</v>
      </c>
      <c r="Q4444">
        <v>10</v>
      </c>
      <c r="R4444" t="s">
        <v>157</v>
      </c>
      <c r="S4444" t="s">
        <v>56</v>
      </c>
      <c r="T4444">
        <v>370</v>
      </c>
      <c r="U4444">
        <v>5</v>
      </c>
      <c r="V4444">
        <v>7</v>
      </c>
      <c r="W4444">
        <v>0</v>
      </c>
      <c r="X4444" t="s">
        <v>40</v>
      </c>
      <c r="Y4444">
        <v>0</v>
      </c>
    </row>
    <row r="4445" spans="1:30" x14ac:dyDescent="0.25">
      <c r="A4445">
        <v>0.55504630899999996</v>
      </c>
      <c r="B4445">
        <v>2008</v>
      </c>
      <c r="C4445">
        <v>1</v>
      </c>
      <c r="D4445">
        <v>3</v>
      </c>
      <c r="E4445">
        <v>4</v>
      </c>
      <c r="F4445">
        <v>1117</v>
      </c>
      <c r="G4445">
        <v>1050</v>
      </c>
      <c r="H4445">
        <v>1330</v>
      </c>
      <c r="I4445">
        <v>1330</v>
      </c>
      <c r="J4445" t="s">
        <v>36</v>
      </c>
      <c r="K4445">
        <v>2465</v>
      </c>
      <c r="L4445" t="s">
        <v>252</v>
      </c>
      <c r="M4445">
        <v>133</v>
      </c>
      <c r="N4445">
        <v>160</v>
      </c>
      <c r="O4445">
        <v>119</v>
      </c>
      <c r="P4445">
        <v>0</v>
      </c>
      <c r="Q4445">
        <v>27</v>
      </c>
      <c r="R4445" t="s">
        <v>49</v>
      </c>
      <c r="S4445" t="s">
        <v>250</v>
      </c>
      <c r="T4445">
        <v>866</v>
      </c>
      <c r="U4445">
        <v>7</v>
      </c>
      <c r="V4445">
        <v>7</v>
      </c>
      <c r="W4445">
        <v>0</v>
      </c>
      <c r="X4445" t="s">
        <v>40</v>
      </c>
      <c r="Y4445">
        <v>0</v>
      </c>
    </row>
    <row r="4446" spans="1:30" x14ac:dyDescent="0.25">
      <c r="A4446">
        <v>0.55488280800000001</v>
      </c>
      <c r="B4446">
        <v>2008</v>
      </c>
      <c r="C4446">
        <v>1</v>
      </c>
      <c r="D4446">
        <v>7</v>
      </c>
      <c r="E4446">
        <v>1</v>
      </c>
      <c r="F4446">
        <v>1343</v>
      </c>
      <c r="G4446">
        <v>1315</v>
      </c>
      <c r="H4446">
        <v>1527</v>
      </c>
      <c r="I4446">
        <v>1450</v>
      </c>
      <c r="J4446" t="s">
        <v>36</v>
      </c>
      <c r="K4446">
        <v>320</v>
      </c>
      <c r="L4446" t="s">
        <v>360</v>
      </c>
      <c r="M4446">
        <v>104</v>
      </c>
      <c r="N4446">
        <v>95</v>
      </c>
      <c r="O4446">
        <v>82</v>
      </c>
      <c r="P4446">
        <v>37</v>
      </c>
      <c r="Q4446">
        <v>28</v>
      </c>
      <c r="R4446" t="s">
        <v>56</v>
      </c>
      <c r="S4446" t="s">
        <v>264</v>
      </c>
      <c r="T4446">
        <v>507</v>
      </c>
      <c r="U4446">
        <v>4</v>
      </c>
      <c r="V4446">
        <v>18</v>
      </c>
      <c r="W4446">
        <v>0</v>
      </c>
      <c r="X4446" t="s">
        <v>40</v>
      </c>
      <c r="Y4446">
        <v>0</v>
      </c>
      <c r="Z4446">
        <v>0</v>
      </c>
      <c r="AA4446">
        <v>0</v>
      </c>
      <c r="AB4446">
        <v>9</v>
      </c>
      <c r="AC4446">
        <v>0</v>
      </c>
      <c r="AD4446">
        <v>28</v>
      </c>
    </row>
    <row r="4447" spans="1:30" x14ac:dyDescent="0.25">
      <c r="A4447">
        <v>0.55475353299999997</v>
      </c>
      <c r="B4447">
        <v>2008</v>
      </c>
      <c r="C4447">
        <v>1</v>
      </c>
      <c r="D4447">
        <v>6</v>
      </c>
      <c r="E4447">
        <v>7</v>
      </c>
      <c r="F4447">
        <v>1110</v>
      </c>
      <c r="G4447">
        <v>1050</v>
      </c>
      <c r="H4447">
        <v>1630</v>
      </c>
      <c r="I4447">
        <v>1620</v>
      </c>
      <c r="J4447" t="s">
        <v>36</v>
      </c>
      <c r="K4447">
        <v>335</v>
      </c>
      <c r="L4447" t="s">
        <v>317</v>
      </c>
      <c r="M4447">
        <v>200</v>
      </c>
      <c r="N4447">
        <v>210</v>
      </c>
      <c r="O4447">
        <v>177</v>
      </c>
      <c r="P4447">
        <v>10</v>
      </c>
      <c r="Q4447">
        <v>20</v>
      </c>
      <c r="R4447" t="s">
        <v>49</v>
      </c>
      <c r="S4447" t="s">
        <v>54</v>
      </c>
      <c r="T4447">
        <v>1521</v>
      </c>
      <c r="U4447">
        <v>6</v>
      </c>
      <c r="V4447">
        <v>17</v>
      </c>
      <c r="W4447">
        <v>0</v>
      </c>
      <c r="X4447" t="s">
        <v>40</v>
      </c>
      <c r="Y4447">
        <v>0</v>
      </c>
    </row>
    <row r="4448" spans="1:30" x14ac:dyDescent="0.25">
      <c r="A4448">
        <v>0.554742544</v>
      </c>
      <c r="B4448">
        <v>2008</v>
      </c>
      <c r="C4448">
        <v>1</v>
      </c>
      <c r="D4448">
        <v>4</v>
      </c>
      <c r="E4448">
        <v>5</v>
      </c>
      <c r="F4448">
        <v>1751</v>
      </c>
      <c r="G4448">
        <v>1740</v>
      </c>
      <c r="H4448">
        <v>1856</v>
      </c>
      <c r="I4448">
        <v>1845</v>
      </c>
      <c r="J4448" t="s">
        <v>36</v>
      </c>
      <c r="K4448">
        <v>3320</v>
      </c>
      <c r="L4448" t="s">
        <v>208</v>
      </c>
      <c r="M4448">
        <v>65</v>
      </c>
      <c r="N4448">
        <v>65</v>
      </c>
      <c r="O4448">
        <v>49</v>
      </c>
      <c r="P4448">
        <v>11</v>
      </c>
      <c r="Q4448">
        <v>11</v>
      </c>
      <c r="R4448" t="s">
        <v>44</v>
      </c>
      <c r="S4448" t="s">
        <v>115</v>
      </c>
      <c r="T4448">
        <v>283</v>
      </c>
      <c r="U4448">
        <v>4</v>
      </c>
      <c r="V4448">
        <v>12</v>
      </c>
      <c r="W4448">
        <v>0</v>
      </c>
      <c r="X4448" t="s">
        <v>40</v>
      </c>
      <c r="Y4448">
        <v>0</v>
      </c>
    </row>
    <row r="4449" spans="1:30" x14ac:dyDescent="0.25">
      <c r="A4449">
        <v>0.55472043699999996</v>
      </c>
      <c r="B4449">
        <v>2008</v>
      </c>
      <c r="C4449">
        <v>1</v>
      </c>
      <c r="D4449">
        <v>3</v>
      </c>
      <c r="E4449">
        <v>4</v>
      </c>
      <c r="F4449">
        <v>1422</v>
      </c>
      <c r="G4449">
        <v>1415</v>
      </c>
      <c r="H4449">
        <v>1533</v>
      </c>
      <c r="I4449">
        <v>1545</v>
      </c>
      <c r="J4449" t="s">
        <v>36</v>
      </c>
      <c r="K4449">
        <v>1082</v>
      </c>
      <c r="L4449" t="s">
        <v>428</v>
      </c>
      <c r="M4449">
        <v>71</v>
      </c>
      <c r="N4449">
        <v>90</v>
      </c>
      <c r="O4449">
        <v>61</v>
      </c>
      <c r="P4449">
        <v>-12</v>
      </c>
      <c r="Q4449">
        <v>7</v>
      </c>
      <c r="R4449" t="s">
        <v>184</v>
      </c>
      <c r="S4449" t="s">
        <v>96</v>
      </c>
      <c r="T4449">
        <v>290</v>
      </c>
      <c r="U4449">
        <v>4</v>
      </c>
      <c r="V4449">
        <v>6</v>
      </c>
      <c r="W4449">
        <v>0</v>
      </c>
      <c r="X4449" t="s">
        <v>40</v>
      </c>
      <c r="Y4449">
        <v>0</v>
      </c>
    </row>
    <row r="4450" spans="1:30" x14ac:dyDescent="0.25">
      <c r="A4450">
        <v>0.55470705300000001</v>
      </c>
      <c r="B4450">
        <v>2008</v>
      </c>
      <c r="C4450">
        <v>1</v>
      </c>
      <c r="D4450">
        <v>3</v>
      </c>
      <c r="E4450">
        <v>4</v>
      </c>
      <c r="F4450">
        <v>1628</v>
      </c>
      <c r="G4450">
        <v>1520</v>
      </c>
      <c r="H4450">
        <v>1729</v>
      </c>
      <c r="I4450">
        <v>1625</v>
      </c>
      <c r="J4450" t="s">
        <v>36</v>
      </c>
      <c r="K4450">
        <v>1311</v>
      </c>
      <c r="L4450" t="s">
        <v>331</v>
      </c>
      <c r="M4450">
        <v>61</v>
      </c>
      <c r="N4450">
        <v>65</v>
      </c>
      <c r="O4450">
        <v>50</v>
      </c>
      <c r="P4450">
        <v>64</v>
      </c>
      <c r="Q4450">
        <v>68</v>
      </c>
      <c r="R4450" t="s">
        <v>187</v>
      </c>
      <c r="S4450" t="s">
        <v>124</v>
      </c>
      <c r="T4450">
        <v>325</v>
      </c>
      <c r="U4450">
        <v>1</v>
      </c>
      <c r="V4450">
        <v>10</v>
      </c>
      <c r="W4450">
        <v>0</v>
      </c>
      <c r="X4450" t="s">
        <v>40</v>
      </c>
      <c r="Y4450">
        <v>0</v>
      </c>
      <c r="Z4450">
        <v>17</v>
      </c>
      <c r="AA4450">
        <v>0</v>
      </c>
      <c r="AB4450">
        <v>0</v>
      </c>
      <c r="AC4450">
        <v>0</v>
      </c>
      <c r="AD4450">
        <v>47</v>
      </c>
    </row>
    <row r="4451" spans="1:30" x14ac:dyDescent="0.25">
      <c r="A4451">
        <v>0.55470541799999995</v>
      </c>
      <c r="B4451">
        <v>2008</v>
      </c>
      <c r="C4451">
        <v>1</v>
      </c>
      <c r="D4451">
        <v>7</v>
      </c>
      <c r="E4451">
        <v>1</v>
      </c>
      <c r="F4451">
        <v>800</v>
      </c>
      <c r="G4451">
        <v>715</v>
      </c>
      <c r="H4451">
        <v>946</v>
      </c>
      <c r="I4451">
        <v>905</v>
      </c>
      <c r="J4451" t="s">
        <v>36</v>
      </c>
      <c r="K4451">
        <v>1746</v>
      </c>
      <c r="L4451" t="s">
        <v>128</v>
      </c>
      <c r="M4451">
        <v>46</v>
      </c>
      <c r="N4451">
        <v>50</v>
      </c>
      <c r="O4451">
        <v>32</v>
      </c>
      <c r="P4451">
        <v>41</v>
      </c>
      <c r="Q4451">
        <v>45</v>
      </c>
      <c r="R4451" t="s">
        <v>54</v>
      </c>
      <c r="S4451" t="s">
        <v>43</v>
      </c>
      <c r="T4451">
        <v>162</v>
      </c>
      <c r="U4451">
        <v>5</v>
      </c>
      <c r="V4451">
        <v>9</v>
      </c>
      <c r="W4451">
        <v>0</v>
      </c>
      <c r="X4451" t="s">
        <v>40</v>
      </c>
      <c r="Y4451">
        <v>0</v>
      </c>
      <c r="Z4451">
        <v>4</v>
      </c>
      <c r="AA4451">
        <v>0</v>
      </c>
      <c r="AB4451">
        <v>0</v>
      </c>
      <c r="AC4451">
        <v>0</v>
      </c>
      <c r="AD4451">
        <v>37</v>
      </c>
    </row>
    <row r="4452" spans="1:30" x14ac:dyDescent="0.25">
      <c r="A4452">
        <v>0.55466887799999998</v>
      </c>
      <c r="B4452">
        <v>2008</v>
      </c>
      <c r="C4452">
        <v>1</v>
      </c>
      <c r="D4452">
        <v>6</v>
      </c>
      <c r="E4452">
        <v>7</v>
      </c>
      <c r="F4452">
        <v>1520</v>
      </c>
      <c r="G4452">
        <v>1220</v>
      </c>
      <c r="H4452">
        <v>1549</v>
      </c>
      <c r="I4452">
        <v>1305</v>
      </c>
      <c r="J4452" t="s">
        <v>36</v>
      </c>
      <c r="K4452">
        <v>151</v>
      </c>
      <c r="L4452" t="s">
        <v>190</v>
      </c>
      <c r="M4452">
        <v>89</v>
      </c>
      <c r="N4452">
        <v>105</v>
      </c>
      <c r="O4452">
        <v>76</v>
      </c>
      <c r="P4452">
        <v>164</v>
      </c>
      <c r="Q4452">
        <v>180</v>
      </c>
      <c r="R4452" t="s">
        <v>264</v>
      </c>
      <c r="S4452" t="s">
        <v>150</v>
      </c>
      <c r="T4452">
        <v>546</v>
      </c>
      <c r="U4452">
        <v>4</v>
      </c>
      <c r="V4452">
        <v>9</v>
      </c>
      <c r="W4452">
        <v>0</v>
      </c>
      <c r="X4452" t="s">
        <v>40</v>
      </c>
      <c r="Y4452">
        <v>0</v>
      </c>
      <c r="Z4452">
        <v>0</v>
      </c>
      <c r="AA4452">
        <v>26</v>
      </c>
      <c r="AB4452">
        <v>0</v>
      </c>
      <c r="AC4452">
        <v>0</v>
      </c>
      <c r="AD4452">
        <v>138</v>
      </c>
    </row>
    <row r="4453" spans="1:30" x14ac:dyDescent="0.25">
      <c r="A4453">
        <v>0.55463899000000005</v>
      </c>
      <c r="B4453">
        <v>2008</v>
      </c>
      <c r="C4453">
        <v>1</v>
      </c>
      <c r="D4453">
        <v>5</v>
      </c>
      <c r="E4453">
        <v>6</v>
      </c>
      <c r="F4453">
        <v>1259</v>
      </c>
      <c r="G4453">
        <v>1115</v>
      </c>
      <c r="H4453">
        <v>1506</v>
      </c>
      <c r="I4453">
        <v>1255</v>
      </c>
      <c r="J4453" t="s">
        <v>36</v>
      </c>
      <c r="K4453">
        <v>2360</v>
      </c>
      <c r="L4453" t="s">
        <v>589</v>
      </c>
      <c r="M4453">
        <v>127</v>
      </c>
      <c r="N4453">
        <v>100</v>
      </c>
      <c r="O4453">
        <v>81</v>
      </c>
      <c r="P4453">
        <v>131</v>
      </c>
      <c r="Q4453">
        <v>104</v>
      </c>
      <c r="R4453" t="s">
        <v>264</v>
      </c>
      <c r="S4453" t="s">
        <v>56</v>
      </c>
      <c r="T4453">
        <v>507</v>
      </c>
      <c r="U4453">
        <v>29</v>
      </c>
      <c r="V4453">
        <v>17</v>
      </c>
      <c r="W4453">
        <v>0</v>
      </c>
      <c r="X4453" t="s">
        <v>40</v>
      </c>
      <c r="Y4453">
        <v>0</v>
      </c>
      <c r="Z4453">
        <v>16</v>
      </c>
      <c r="AA4453">
        <v>0</v>
      </c>
      <c r="AB4453">
        <v>27</v>
      </c>
      <c r="AC4453">
        <v>0</v>
      </c>
      <c r="AD4453">
        <v>88</v>
      </c>
    </row>
    <row r="4454" spans="1:30" x14ac:dyDescent="0.25">
      <c r="A4454">
        <v>0.55463038600000003</v>
      </c>
      <c r="B4454">
        <v>2008</v>
      </c>
      <c r="C4454">
        <v>1</v>
      </c>
      <c r="D4454">
        <v>4</v>
      </c>
      <c r="E4454">
        <v>5</v>
      </c>
      <c r="F4454">
        <v>1638</v>
      </c>
      <c r="G4454">
        <v>1615</v>
      </c>
      <c r="H4454">
        <v>1804</v>
      </c>
      <c r="I4454">
        <v>1740</v>
      </c>
      <c r="J4454" t="s">
        <v>36</v>
      </c>
      <c r="K4454">
        <v>154</v>
      </c>
      <c r="L4454" t="s">
        <v>98</v>
      </c>
      <c r="M4454">
        <v>86</v>
      </c>
      <c r="N4454">
        <v>85</v>
      </c>
      <c r="O4454">
        <v>72</v>
      </c>
      <c r="P4454">
        <v>24</v>
      </c>
      <c r="Q4454">
        <v>23</v>
      </c>
      <c r="R4454" t="s">
        <v>344</v>
      </c>
      <c r="S4454" t="s">
        <v>169</v>
      </c>
      <c r="T4454">
        <v>461</v>
      </c>
      <c r="U4454">
        <v>4</v>
      </c>
      <c r="V4454">
        <v>10</v>
      </c>
      <c r="W4454">
        <v>0</v>
      </c>
      <c r="X4454" t="s">
        <v>40</v>
      </c>
      <c r="Y4454">
        <v>0</v>
      </c>
      <c r="Z4454">
        <v>3</v>
      </c>
      <c r="AA4454">
        <v>0</v>
      </c>
      <c r="AB4454">
        <v>1</v>
      </c>
      <c r="AC4454">
        <v>0</v>
      </c>
      <c r="AD4454">
        <v>20</v>
      </c>
    </row>
    <row r="4455" spans="1:30" x14ac:dyDescent="0.25">
      <c r="A4455">
        <v>0.55460489700000004</v>
      </c>
      <c r="B4455">
        <v>2008</v>
      </c>
      <c r="C4455">
        <v>1</v>
      </c>
      <c r="D4455">
        <v>6</v>
      </c>
      <c r="E4455">
        <v>7</v>
      </c>
      <c r="F4455">
        <v>1959</v>
      </c>
      <c r="G4455">
        <v>1830</v>
      </c>
      <c r="H4455">
        <v>2208</v>
      </c>
      <c r="I4455">
        <v>2045</v>
      </c>
      <c r="J4455" t="s">
        <v>36</v>
      </c>
      <c r="K4455">
        <v>314</v>
      </c>
      <c r="L4455" t="s">
        <v>561</v>
      </c>
      <c r="M4455">
        <v>69</v>
      </c>
      <c r="N4455">
        <v>75</v>
      </c>
      <c r="O4455">
        <v>53</v>
      </c>
      <c r="P4455">
        <v>83</v>
      </c>
      <c r="Q4455">
        <v>89</v>
      </c>
      <c r="R4455" t="s">
        <v>157</v>
      </c>
      <c r="S4455" t="s">
        <v>56</v>
      </c>
      <c r="T4455">
        <v>370</v>
      </c>
      <c r="U4455">
        <v>5</v>
      </c>
      <c r="V4455">
        <v>11</v>
      </c>
      <c r="W4455">
        <v>0</v>
      </c>
      <c r="X4455" t="s">
        <v>40</v>
      </c>
      <c r="Y4455">
        <v>0</v>
      </c>
      <c r="Z4455">
        <v>20</v>
      </c>
      <c r="AA4455">
        <v>0</v>
      </c>
      <c r="AB4455">
        <v>0</v>
      </c>
      <c r="AC4455">
        <v>0</v>
      </c>
      <c r="AD4455">
        <v>63</v>
      </c>
    </row>
    <row r="4456" spans="1:30" x14ac:dyDescent="0.25">
      <c r="A4456">
        <v>0.55456830800000001</v>
      </c>
      <c r="B4456">
        <v>2008</v>
      </c>
      <c r="C4456">
        <v>1</v>
      </c>
      <c r="D4456">
        <v>8</v>
      </c>
      <c r="E4456">
        <v>2</v>
      </c>
      <c r="F4456">
        <v>1739</v>
      </c>
      <c r="G4456">
        <v>1725</v>
      </c>
      <c r="H4456">
        <v>1930</v>
      </c>
      <c r="I4456">
        <v>1910</v>
      </c>
      <c r="J4456" t="s">
        <v>36</v>
      </c>
      <c r="K4456">
        <v>39</v>
      </c>
      <c r="L4456" t="s">
        <v>103</v>
      </c>
      <c r="M4456">
        <v>111</v>
      </c>
      <c r="N4456">
        <v>105</v>
      </c>
      <c r="O4456">
        <v>96</v>
      </c>
      <c r="P4456">
        <v>20</v>
      </c>
      <c r="Q4456">
        <v>14</v>
      </c>
      <c r="R4456" t="s">
        <v>86</v>
      </c>
      <c r="S4456" t="s">
        <v>92</v>
      </c>
      <c r="T4456">
        <v>670</v>
      </c>
      <c r="U4456">
        <v>5</v>
      </c>
      <c r="V4456">
        <v>10</v>
      </c>
      <c r="W4456">
        <v>0</v>
      </c>
      <c r="X4456" t="s">
        <v>40</v>
      </c>
      <c r="Y4456">
        <v>0</v>
      </c>
      <c r="Z4456">
        <v>0</v>
      </c>
      <c r="AA4456">
        <v>0</v>
      </c>
      <c r="AB4456">
        <v>6</v>
      </c>
      <c r="AC4456">
        <v>0</v>
      </c>
      <c r="AD4456">
        <v>14</v>
      </c>
    </row>
    <row r="4457" spans="1:30" x14ac:dyDescent="0.25">
      <c r="A4457">
        <v>0.55402996800000004</v>
      </c>
      <c r="B4457">
        <v>2008</v>
      </c>
      <c r="C4457">
        <v>1</v>
      </c>
      <c r="D4457">
        <v>5</v>
      </c>
      <c r="E4457">
        <v>6</v>
      </c>
      <c r="F4457">
        <v>1825</v>
      </c>
      <c r="G4457">
        <v>1815</v>
      </c>
      <c r="H4457">
        <v>2121</v>
      </c>
      <c r="I4457">
        <v>2100</v>
      </c>
      <c r="J4457" t="s">
        <v>36</v>
      </c>
      <c r="K4457">
        <v>2199</v>
      </c>
      <c r="L4457" t="s">
        <v>48</v>
      </c>
      <c r="M4457">
        <v>296</v>
      </c>
      <c r="N4457">
        <v>285</v>
      </c>
      <c r="O4457">
        <v>283</v>
      </c>
      <c r="P4457">
        <v>21</v>
      </c>
      <c r="Q4457">
        <v>10</v>
      </c>
      <c r="R4457" t="s">
        <v>54</v>
      </c>
      <c r="S4457" t="s">
        <v>259</v>
      </c>
      <c r="T4457">
        <v>1838</v>
      </c>
      <c r="U4457">
        <v>6</v>
      </c>
      <c r="V4457">
        <v>7</v>
      </c>
      <c r="W4457">
        <v>0</v>
      </c>
      <c r="X4457" t="s">
        <v>40</v>
      </c>
      <c r="Y4457">
        <v>0</v>
      </c>
      <c r="Z4457">
        <v>10</v>
      </c>
      <c r="AA4457">
        <v>0</v>
      </c>
      <c r="AB4457">
        <v>11</v>
      </c>
      <c r="AC4457">
        <v>0</v>
      </c>
      <c r="AD4457">
        <v>0</v>
      </c>
    </row>
    <row r="4458" spans="1:30" x14ac:dyDescent="0.25">
      <c r="A4458">
        <v>0.55380660299999995</v>
      </c>
      <c r="B4458">
        <v>2008</v>
      </c>
      <c r="C4458">
        <v>1</v>
      </c>
      <c r="D4458">
        <v>5</v>
      </c>
      <c r="E4458">
        <v>6</v>
      </c>
      <c r="F4458">
        <v>1620</v>
      </c>
      <c r="G4458">
        <v>1600</v>
      </c>
      <c r="H4458">
        <v>1729</v>
      </c>
      <c r="I4458">
        <v>1715</v>
      </c>
      <c r="J4458" t="s">
        <v>36</v>
      </c>
      <c r="K4458">
        <v>806</v>
      </c>
      <c r="L4458" t="s">
        <v>136</v>
      </c>
      <c r="M4458">
        <v>69</v>
      </c>
      <c r="N4458">
        <v>75</v>
      </c>
      <c r="O4458">
        <v>55</v>
      </c>
      <c r="P4458">
        <v>14</v>
      </c>
      <c r="Q4458">
        <v>20</v>
      </c>
      <c r="R4458" t="s">
        <v>102</v>
      </c>
      <c r="S4458" t="s">
        <v>56</v>
      </c>
      <c r="T4458">
        <v>328</v>
      </c>
      <c r="U4458">
        <v>7</v>
      </c>
      <c r="V4458">
        <v>7</v>
      </c>
      <c r="W4458">
        <v>0</v>
      </c>
      <c r="X4458" t="s">
        <v>40</v>
      </c>
      <c r="Y4458">
        <v>0</v>
      </c>
    </row>
    <row r="4459" spans="1:30" x14ac:dyDescent="0.25">
      <c r="A4459">
        <v>0.55377054299999995</v>
      </c>
      <c r="B4459">
        <v>2008</v>
      </c>
      <c r="C4459">
        <v>1</v>
      </c>
      <c r="D4459">
        <v>3</v>
      </c>
      <c r="E4459">
        <v>4</v>
      </c>
      <c r="F4459">
        <v>2201</v>
      </c>
      <c r="G4459">
        <v>2135</v>
      </c>
      <c r="H4459">
        <v>2319</v>
      </c>
      <c r="I4459">
        <v>2300</v>
      </c>
      <c r="J4459" t="s">
        <v>36</v>
      </c>
      <c r="K4459">
        <v>342</v>
      </c>
      <c r="L4459" t="s">
        <v>459</v>
      </c>
      <c r="M4459">
        <v>78</v>
      </c>
      <c r="N4459">
        <v>85</v>
      </c>
      <c r="O4459">
        <v>64</v>
      </c>
      <c r="P4459">
        <v>19</v>
      </c>
      <c r="Q4459">
        <v>26</v>
      </c>
      <c r="R4459" t="s">
        <v>54</v>
      </c>
      <c r="S4459" t="s">
        <v>169</v>
      </c>
      <c r="T4459">
        <v>405</v>
      </c>
      <c r="U4459">
        <v>4</v>
      </c>
      <c r="V4459">
        <v>10</v>
      </c>
      <c r="W4459">
        <v>0</v>
      </c>
      <c r="X4459" t="s">
        <v>40</v>
      </c>
      <c r="Y4459">
        <v>0</v>
      </c>
      <c r="Z4459">
        <v>12</v>
      </c>
      <c r="AA4459">
        <v>0</v>
      </c>
      <c r="AB4459">
        <v>0</v>
      </c>
      <c r="AC4459">
        <v>0</v>
      </c>
      <c r="AD4459">
        <v>7</v>
      </c>
    </row>
    <row r="4460" spans="1:30" x14ac:dyDescent="0.25">
      <c r="A4460">
        <v>0.55376549799999997</v>
      </c>
      <c r="B4460">
        <v>2008</v>
      </c>
      <c r="C4460">
        <v>1</v>
      </c>
      <c r="D4460">
        <v>6</v>
      </c>
      <c r="E4460">
        <v>7</v>
      </c>
      <c r="F4460">
        <v>1108</v>
      </c>
      <c r="G4460">
        <v>1055</v>
      </c>
      <c r="H4460">
        <v>1127</v>
      </c>
      <c r="I4460">
        <v>1125</v>
      </c>
      <c r="J4460" t="s">
        <v>36</v>
      </c>
      <c r="K4460">
        <v>705</v>
      </c>
      <c r="L4460" t="s">
        <v>527</v>
      </c>
      <c r="M4460">
        <v>79</v>
      </c>
      <c r="N4460">
        <v>90</v>
      </c>
      <c r="O4460">
        <v>68</v>
      </c>
      <c r="P4460">
        <v>2</v>
      </c>
      <c r="Q4460">
        <v>13</v>
      </c>
      <c r="R4460" t="s">
        <v>56</v>
      </c>
      <c r="S4460" t="s">
        <v>124</v>
      </c>
      <c r="T4460">
        <v>369</v>
      </c>
      <c r="U4460">
        <v>2</v>
      </c>
      <c r="V4460">
        <v>9</v>
      </c>
      <c r="W4460">
        <v>0</v>
      </c>
      <c r="X4460" t="s">
        <v>40</v>
      </c>
      <c r="Y4460">
        <v>0</v>
      </c>
    </row>
    <row r="4461" spans="1:30" x14ac:dyDescent="0.25">
      <c r="A4461">
        <v>0.55372419699999997</v>
      </c>
      <c r="B4461">
        <v>2008</v>
      </c>
      <c r="C4461">
        <v>1</v>
      </c>
      <c r="D4461">
        <v>7</v>
      </c>
      <c r="E4461">
        <v>1</v>
      </c>
      <c r="F4461">
        <v>924</v>
      </c>
      <c r="G4461">
        <v>915</v>
      </c>
      <c r="H4461">
        <v>1238</v>
      </c>
      <c r="I4461">
        <v>1200</v>
      </c>
      <c r="J4461" t="s">
        <v>36</v>
      </c>
      <c r="K4461">
        <v>2474</v>
      </c>
      <c r="L4461" t="s">
        <v>240</v>
      </c>
      <c r="M4461">
        <v>134</v>
      </c>
      <c r="N4461">
        <v>105</v>
      </c>
      <c r="O4461">
        <v>117</v>
      </c>
      <c r="P4461">
        <v>38</v>
      </c>
      <c r="Q4461">
        <v>9</v>
      </c>
      <c r="R4461" t="s">
        <v>259</v>
      </c>
      <c r="S4461" t="s">
        <v>56</v>
      </c>
      <c r="T4461">
        <v>621</v>
      </c>
      <c r="U4461">
        <v>7</v>
      </c>
      <c r="V4461">
        <v>10</v>
      </c>
      <c r="W4461">
        <v>0</v>
      </c>
      <c r="X4461" t="s">
        <v>40</v>
      </c>
      <c r="Y4461">
        <v>0</v>
      </c>
      <c r="Z4461">
        <v>4</v>
      </c>
      <c r="AA4461">
        <v>0</v>
      </c>
      <c r="AB4461">
        <v>29</v>
      </c>
      <c r="AC4461">
        <v>0</v>
      </c>
      <c r="AD4461">
        <v>5</v>
      </c>
    </row>
    <row r="4462" spans="1:30" x14ac:dyDescent="0.25">
      <c r="A4462">
        <v>0.55362299800000003</v>
      </c>
      <c r="B4462">
        <v>2008</v>
      </c>
      <c r="C4462">
        <v>1</v>
      </c>
      <c r="D4462">
        <v>10</v>
      </c>
      <c r="E4462">
        <v>4</v>
      </c>
      <c r="F4462">
        <v>2004</v>
      </c>
      <c r="G4462">
        <v>1845</v>
      </c>
      <c r="H4462">
        <v>2154</v>
      </c>
      <c r="I4462">
        <v>2040</v>
      </c>
      <c r="J4462" t="s">
        <v>36</v>
      </c>
      <c r="K4462">
        <v>746</v>
      </c>
      <c r="L4462" t="s">
        <v>139</v>
      </c>
      <c r="M4462">
        <v>50</v>
      </c>
      <c r="N4462">
        <v>55</v>
      </c>
      <c r="O4462">
        <v>39</v>
      </c>
      <c r="P4462">
        <v>74</v>
      </c>
      <c r="Q4462">
        <v>79</v>
      </c>
      <c r="R4462" t="s">
        <v>102</v>
      </c>
      <c r="S4462" t="s">
        <v>109</v>
      </c>
      <c r="T4462">
        <v>277</v>
      </c>
      <c r="U4462">
        <v>4</v>
      </c>
      <c r="V4462">
        <v>7</v>
      </c>
      <c r="W4462">
        <v>0</v>
      </c>
      <c r="X4462" t="s">
        <v>40</v>
      </c>
      <c r="Y4462">
        <v>0</v>
      </c>
      <c r="Z4462">
        <v>0</v>
      </c>
      <c r="AA4462">
        <v>0</v>
      </c>
      <c r="AB4462">
        <v>0</v>
      </c>
      <c r="AC4462">
        <v>0</v>
      </c>
      <c r="AD4462">
        <v>74</v>
      </c>
    </row>
    <row r="4463" spans="1:30" x14ac:dyDescent="0.25">
      <c r="A4463">
        <v>0.55361683900000003</v>
      </c>
      <c r="B4463">
        <v>2008</v>
      </c>
      <c r="C4463">
        <v>1</v>
      </c>
      <c r="D4463">
        <v>9</v>
      </c>
      <c r="E4463">
        <v>3</v>
      </c>
      <c r="F4463">
        <v>1623</v>
      </c>
      <c r="G4463">
        <v>1605</v>
      </c>
      <c r="H4463">
        <v>1753</v>
      </c>
      <c r="I4463">
        <v>1735</v>
      </c>
      <c r="J4463" t="s">
        <v>36</v>
      </c>
      <c r="K4463">
        <v>2010</v>
      </c>
      <c r="L4463" t="s">
        <v>405</v>
      </c>
      <c r="M4463">
        <v>90</v>
      </c>
      <c r="N4463">
        <v>90</v>
      </c>
      <c r="O4463">
        <v>77</v>
      </c>
      <c r="P4463">
        <v>18</v>
      </c>
      <c r="Q4463">
        <v>18</v>
      </c>
      <c r="R4463" t="s">
        <v>169</v>
      </c>
      <c r="S4463" t="s">
        <v>344</v>
      </c>
      <c r="T4463">
        <v>461</v>
      </c>
      <c r="U4463">
        <v>2</v>
      </c>
      <c r="V4463">
        <v>11</v>
      </c>
      <c r="W4463">
        <v>0</v>
      </c>
      <c r="X4463" t="s">
        <v>40</v>
      </c>
      <c r="Y4463">
        <v>0</v>
      </c>
      <c r="Z4463">
        <v>0</v>
      </c>
      <c r="AA4463">
        <v>0</v>
      </c>
      <c r="AB4463">
        <v>0</v>
      </c>
      <c r="AC4463">
        <v>0</v>
      </c>
      <c r="AD4463">
        <v>18</v>
      </c>
    </row>
    <row r="4464" spans="1:30" x14ac:dyDescent="0.25">
      <c r="A4464">
        <v>0.55358713000000004</v>
      </c>
      <c r="B4464">
        <v>2008</v>
      </c>
      <c r="C4464">
        <v>1</v>
      </c>
      <c r="D4464">
        <v>4</v>
      </c>
      <c r="E4464">
        <v>5</v>
      </c>
      <c r="F4464">
        <v>947</v>
      </c>
      <c r="G4464">
        <v>925</v>
      </c>
      <c r="H4464">
        <v>1051</v>
      </c>
      <c r="I4464">
        <v>1030</v>
      </c>
      <c r="J4464" t="s">
        <v>36</v>
      </c>
      <c r="K4464">
        <v>127</v>
      </c>
      <c r="L4464" t="s">
        <v>118</v>
      </c>
      <c r="M4464">
        <v>64</v>
      </c>
      <c r="N4464">
        <v>65</v>
      </c>
      <c r="O4464">
        <v>53</v>
      </c>
      <c r="P4464">
        <v>21</v>
      </c>
      <c r="Q4464">
        <v>22</v>
      </c>
      <c r="R4464" t="s">
        <v>44</v>
      </c>
      <c r="S4464" t="s">
        <v>122</v>
      </c>
      <c r="T4464">
        <v>281</v>
      </c>
      <c r="U4464">
        <v>2</v>
      </c>
      <c r="V4464">
        <v>9</v>
      </c>
      <c r="W4464">
        <v>0</v>
      </c>
      <c r="X4464" t="s">
        <v>40</v>
      </c>
      <c r="Y4464">
        <v>0</v>
      </c>
      <c r="Z4464">
        <v>0</v>
      </c>
      <c r="AA4464">
        <v>0</v>
      </c>
      <c r="AB4464">
        <v>6</v>
      </c>
      <c r="AC4464">
        <v>0</v>
      </c>
      <c r="AD4464">
        <v>15</v>
      </c>
    </row>
    <row r="4465" spans="1:30" x14ac:dyDescent="0.25">
      <c r="A4465">
        <v>0.55341940199999995</v>
      </c>
      <c r="B4465">
        <v>2008</v>
      </c>
      <c r="C4465">
        <v>1</v>
      </c>
      <c r="D4465">
        <v>5</v>
      </c>
      <c r="E4465">
        <v>6</v>
      </c>
      <c r="F4465">
        <v>1059</v>
      </c>
      <c r="G4465">
        <v>1045</v>
      </c>
      <c r="H4465">
        <v>1144</v>
      </c>
      <c r="I4465">
        <v>1135</v>
      </c>
      <c r="J4465" t="s">
        <v>36</v>
      </c>
      <c r="K4465">
        <v>149</v>
      </c>
      <c r="L4465" t="s">
        <v>216</v>
      </c>
      <c r="M4465">
        <v>105</v>
      </c>
      <c r="N4465">
        <v>110</v>
      </c>
      <c r="O4465">
        <v>89</v>
      </c>
      <c r="P4465">
        <v>9</v>
      </c>
      <c r="Q4465">
        <v>14</v>
      </c>
      <c r="R4465" t="s">
        <v>344</v>
      </c>
      <c r="S4465" t="s">
        <v>102</v>
      </c>
      <c r="T4465">
        <v>580</v>
      </c>
      <c r="U4465">
        <v>3</v>
      </c>
      <c r="V4465">
        <v>13</v>
      </c>
      <c r="W4465">
        <v>0</v>
      </c>
      <c r="X4465" t="s">
        <v>40</v>
      </c>
      <c r="Y4465">
        <v>0</v>
      </c>
    </row>
    <row r="4466" spans="1:30" x14ac:dyDescent="0.25">
      <c r="A4466">
        <v>0.55332413400000002</v>
      </c>
      <c r="B4466">
        <v>2008</v>
      </c>
      <c r="C4466">
        <v>1</v>
      </c>
      <c r="D4466">
        <v>5</v>
      </c>
      <c r="E4466">
        <v>6</v>
      </c>
      <c r="F4466">
        <v>1846</v>
      </c>
      <c r="G4466">
        <v>1800</v>
      </c>
      <c r="H4466">
        <v>2058</v>
      </c>
      <c r="I4466">
        <v>2020</v>
      </c>
      <c r="J4466" t="s">
        <v>36</v>
      </c>
      <c r="K4466">
        <v>1682</v>
      </c>
      <c r="L4466" t="s">
        <v>520</v>
      </c>
      <c r="M4466">
        <v>132</v>
      </c>
      <c r="N4466">
        <v>140</v>
      </c>
      <c r="O4466">
        <v>114</v>
      </c>
      <c r="P4466">
        <v>38</v>
      </c>
      <c r="Q4466">
        <v>46</v>
      </c>
      <c r="R4466" t="s">
        <v>150</v>
      </c>
      <c r="S4466" t="s">
        <v>49</v>
      </c>
      <c r="T4466">
        <v>806</v>
      </c>
      <c r="U4466">
        <v>10</v>
      </c>
      <c r="V4466">
        <v>8</v>
      </c>
      <c r="W4466">
        <v>0</v>
      </c>
      <c r="X4466" t="s">
        <v>40</v>
      </c>
      <c r="Y4466">
        <v>0</v>
      </c>
      <c r="Z4466">
        <v>0</v>
      </c>
      <c r="AA4466">
        <v>0</v>
      </c>
      <c r="AB4466">
        <v>0</v>
      </c>
      <c r="AC4466">
        <v>0</v>
      </c>
      <c r="AD4466">
        <v>38</v>
      </c>
    </row>
    <row r="4467" spans="1:30" x14ac:dyDescent="0.25">
      <c r="A4467">
        <v>0.55318731200000004</v>
      </c>
      <c r="B4467">
        <v>2008</v>
      </c>
      <c r="C4467">
        <v>1</v>
      </c>
      <c r="D4467">
        <v>5</v>
      </c>
      <c r="E4467">
        <v>6</v>
      </c>
      <c r="F4467">
        <v>1610</v>
      </c>
      <c r="G4467">
        <v>1535</v>
      </c>
      <c r="H4467">
        <v>1720</v>
      </c>
      <c r="I4467">
        <v>1650</v>
      </c>
      <c r="J4467" t="s">
        <v>36</v>
      </c>
      <c r="K4467">
        <v>2268</v>
      </c>
      <c r="L4467" t="s">
        <v>282</v>
      </c>
      <c r="M4467">
        <v>70</v>
      </c>
      <c r="N4467">
        <v>75</v>
      </c>
      <c r="O4467">
        <v>59</v>
      </c>
      <c r="P4467">
        <v>30</v>
      </c>
      <c r="Q4467">
        <v>35</v>
      </c>
      <c r="R4467" t="s">
        <v>259</v>
      </c>
      <c r="S4467" t="s">
        <v>236</v>
      </c>
      <c r="T4467">
        <v>417</v>
      </c>
      <c r="U4467">
        <v>5</v>
      </c>
      <c r="V4467">
        <v>6</v>
      </c>
      <c r="W4467">
        <v>0</v>
      </c>
      <c r="X4467" t="s">
        <v>40</v>
      </c>
      <c r="Y4467">
        <v>0</v>
      </c>
      <c r="Z4467">
        <v>14</v>
      </c>
      <c r="AA4467">
        <v>0</v>
      </c>
      <c r="AB4467">
        <v>0</v>
      </c>
      <c r="AC4467">
        <v>0</v>
      </c>
      <c r="AD4467">
        <v>16</v>
      </c>
    </row>
    <row r="4468" spans="1:30" x14ac:dyDescent="0.25">
      <c r="A4468">
        <v>0.55315204399999995</v>
      </c>
      <c r="B4468">
        <v>2008</v>
      </c>
      <c r="C4468">
        <v>1</v>
      </c>
      <c r="D4468">
        <v>9</v>
      </c>
      <c r="E4468">
        <v>3</v>
      </c>
      <c r="F4468">
        <v>1157</v>
      </c>
      <c r="G4468">
        <v>1140</v>
      </c>
      <c r="H4468">
        <v>1419</v>
      </c>
      <c r="I4468">
        <v>1415</v>
      </c>
      <c r="J4468" t="s">
        <v>36</v>
      </c>
      <c r="K4468">
        <v>2979</v>
      </c>
      <c r="L4468" t="s">
        <v>457</v>
      </c>
      <c r="M4468">
        <v>262</v>
      </c>
      <c r="N4468">
        <v>275</v>
      </c>
      <c r="O4468">
        <v>246</v>
      </c>
      <c r="P4468">
        <v>4</v>
      </c>
      <c r="Q4468">
        <v>17</v>
      </c>
      <c r="R4468" t="s">
        <v>54</v>
      </c>
      <c r="S4468" t="s">
        <v>157</v>
      </c>
      <c r="T4468">
        <v>1750</v>
      </c>
      <c r="U4468">
        <v>9</v>
      </c>
      <c r="V4468">
        <v>7</v>
      </c>
      <c r="W4468">
        <v>0</v>
      </c>
      <c r="X4468" t="s">
        <v>40</v>
      </c>
      <c r="Y4468">
        <v>0</v>
      </c>
    </row>
    <row r="4469" spans="1:30" x14ac:dyDescent="0.25">
      <c r="A4469">
        <v>0.553005156</v>
      </c>
      <c r="B4469">
        <v>2008</v>
      </c>
      <c r="C4469">
        <v>1</v>
      </c>
      <c r="D4469">
        <v>8</v>
      </c>
      <c r="E4469">
        <v>2</v>
      </c>
      <c r="F4469">
        <v>2204</v>
      </c>
      <c r="G4469">
        <v>2000</v>
      </c>
      <c r="H4469">
        <v>12</v>
      </c>
      <c r="I4469">
        <v>2230</v>
      </c>
      <c r="J4469" t="s">
        <v>36</v>
      </c>
      <c r="K4469">
        <v>421</v>
      </c>
      <c r="L4469" t="s">
        <v>267</v>
      </c>
      <c r="M4469">
        <v>248</v>
      </c>
      <c r="N4469">
        <v>270</v>
      </c>
      <c r="O4469">
        <v>234</v>
      </c>
      <c r="P4469">
        <v>102</v>
      </c>
      <c r="Q4469">
        <v>124</v>
      </c>
      <c r="R4469" t="s">
        <v>54</v>
      </c>
      <c r="S4469" t="s">
        <v>250</v>
      </c>
      <c r="T4469">
        <v>1733</v>
      </c>
      <c r="U4469">
        <v>7</v>
      </c>
      <c r="V4469">
        <v>7</v>
      </c>
      <c r="W4469">
        <v>0</v>
      </c>
      <c r="X4469" t="s">
        <v>40</v>
      </c>
      <c r="Y4469">
        <v>0</v>
      </c>
      <c r="Z4469">
        <v>11</v>
      </c>
      <c r="AA4469">
        <v>0</v>
      </c>
      <c r="AB4469">
        <v>0</v>
      </c>
      <c r="AC4469">
        <v>0</v>
      </c>
      <c r="AD4469">
        <v>91</v>
      </c>
    </row>
    <row r="4470" spans="1:30" x14ac:dyDescent="0.25">
      <c r="A4470">
        <v>0.55299077600000002</v>
      </c>
      <c r="B4470">
        <v>2008</v>
      </c>
      <c r="C4470">
        <v>1</v>
      </c>
      <c r="D4470">
        <v>4</v>
      </c>
      <c r="E4470">
        <v>5</v>
      </c>
      <c r="F4470">
        <v>2203</v>
      </c>
      <c r="G4470">
        <v>1955</v>
      </c>
      <c r="H4470">
        <v>2310</v>
      </c>
      <c r="I4470">
        <v>2055</v>
      </c>
      <c r="J4470" t="s">
        <v>36</v>
      </c>
      <c r="K4470">
        <v>2809</v>
      </c>
      <c r="L4470" t="s">
        <v>336</v>
      </c>
      <c r="M4470">
        <v>67</v>
      </c>
      <c r="N4470">
        <v>60</v>
      </c>
      <c r="O4470">
        <v>41</v>
      </c>
      <c r="P4470">
        <v>135</v>
      </c>
      <c r="Q4470">
        <v>128</v>
      </c>
      <c r="R4470" t="s">
        <v>157</v>
      </c>
      <c r="S4470" t="s">
        <v>49</v>
      </c>
      <c r="T4470">
        <v>236</v>
      </c>
      <c r="U4470">
        <v>4</v>
      </c>
      <c r="V4470">
        <v>22</v>
      </c>
      <c r="W4470">
        <v>0</v>
      </c>
      <c r="X4470" t="s">
        <v>40</v>
      </c>
      <c r="Y4470">
        <v>0</v>
      </c>
      <c r="Z4470">
        <v>10</v>
      </c>
      <c r="AA4470">
        <v>0</v>
      </c>
      <c r="AB4470">
        <v>7</v>
      </c>
      <c r="AC4470">
        <v>0</v>
      </c>
      <c r="AD4470">
        <v>118</v>
      </c>
    </row>
    <row r="4471" spans="1:30" x14ac:dyDescent="0.25">
      <c r="A4471">
        <v>0.55294295199999999</v>
      </c>
      <c r="B4471">
        <v>2008</v>
      </c>
      <c r="C4471">
        <v>1</v>
      </c>
      <c r="D4471">
        <v>6</v>
      </c>
      <c r="E4471">
        <v>7</v>
      </c>
      <c r="F4471">
        <v>841</v>
      </c>
      <c r="G4471">
        <v>830</v>
      </c>
      <c r="H4471">
        <v>1059</v>
      </c>
      <c r="I4471">
        <v>1030</v>
      </c>
      <c r="J4471" t="s">
        <v>36</v>
      </c>
      <c r="K4471">
        <v>2295</v>
      </c>
      <c r="L4471" t="s">
        <v>281</v>
      </c>
      <c r="M4471">
        <v>258</v>
      </c>
      <c r="N4471">
        <v>240</v>
      </c>
      <c r="O4471">
        <v>237</v>
      </c>
      <c r="P4471">
        <v>29</v>
      </c>
      <c r="Q4471">
        <v>11</v>
      </c>
      <c r="R4471" t="s">
        <v>54</v>
      </c>
      <c r="S4471" t="s">
        <v>49</v>
      </c>
      <c r="T4471">
        <v>1521</v>
      </c>
      <c r="U4471">
        <v>6</v>
      </c>
      <c r="V4471">
        <v>15</v>
      </c>
      <c r="W4471">
        <v>0</v>
      </c>
      <c r="X4471" t="s">
        <v>40</v>
      </c>
      <c r="Y4471">
        <v>0</v>
      </c>
      <c r="Z4471">
        <v>11</v>
      </c>
      <c r="AA4471">
        <v>0</v>
      </c>
      <c r="AB4471">
        <v>18</v>
      </c>
      <c r="AC4471">
        <v>0</v>
      </c>
      <c r="AD4471">
        <v>0</v>
      </c>
    </row>
    <row r="4472" spans="1:30" x14ac:dyDescent="0.25">
      <c r="A4472">
        <v>0.55286075899999998</v>
      </c>
      <c r="B4472">
        <v>2008</v>
      </c>
      <c r="C4472">
        <v>1</v>
      </c>
      <c r="D4472">
        <v>7</v>
      </c>
      <c r="E4472">
        <v>1</v>
      </c>
      <c r="F4472">
        <v>1646</v>
      </c>
      <c r="G4472">
        <v>1625</v>
      </c>
      <c r="H4472">
        <v>1921</v>
      </c>
      <c r="I4472">
        <v>1915</v>
      </c>
      <c r="J4472" t="s">
        <v>36</v>
      </c>
      <c r="K4472">
        <v>964</v>
      </c>
      <c r="L4472" t="s">
        <v>301</v>
      </c>
      <c r="M4472">
        <v>95</v>
      </c>
      <c r="N4472">
        <v>110</v>
      </c>
      <c r="O4472">
        <v>81</v>
      </c>
      <c r="P4472">
        <v>6</v>
      </c>
      <c r="Q4472">
        <v>21</v>
      </c>
      <c r="R4472" t="s">
        <v>270</v>
      </c>
      <c r="S4472" t="s">
        <v>56</v>
      </c>
      <c r="T4472">
        <v>647</v>
      </c>
      <c r="U4472">
        <v>6</v>
      </c>
      <c r="V4472">
        <v>8</v>
      </c>
      <c r="W4472">
        <v>0</v>
      </c>
      <c r="X4472" t="s">
        <v>40</v>
      </c>
      <c r="Y4472">
        <v>0</v>
      </c>
    </row>
    <row r="4473" spans="1:30" x14ac:dyDescent="0.25">
      <c r="A4473">
        <v>0.55247082999999997</v>
      </c>
      <c r="B4473">
        <v>2008</v>
      </c>
      <c r="C4473">
        <v>1</v>
      </c>
      <c r="D4473">
        <v>6</v>
      </c>
      <c r="E4473">
        <v>7</v>
      </c>
      <c r="F4473">
        <v>2031</v>
      </c>
      <c r="G4473">
        <v>2005</v>
      </c>
      <c r="H4473">
        <v>2242</v>
      </c>
      <c r="I4473">
        <v>2115</v>
      </c>
      <c r="J4473" t="s">
        <v>36</v>
      </c>
      <c r="K4473">
        <v>2367</v>
      </c>
      <c r="L4473" t="s">
        <v>119</v>
      </c>
      <c r="M4473">
        <v>131</v>
      </c>
      <c r="N4473">
        <v>70</v>
      </c>
      <c r="O4473">
        <v>84</v>
      </c>
      <c r="P4473">
        <v>87</v>
      </c>
      <c r="Q4473">
        <v>26</v>
      </c>
      <c r="R4473" t="s">
        <v>49</v>
      </c>
      <c r="S4473" t="s">
        <v>157</v>
      </c>
      <c r="T4473">
        <v>236</v>
      </c>
      <c r="U4473">
        <v>7</v>
      </c>
      <c r="V4473">
        <v>40</v>
      </c>
      <c r="W4473">
        <v>0</v>
      </c>
      <c r="X4473" t="s">
        <v>40</v>
      </c>
      <c r="Y4473">
        <v>0</v>
      </c>
      <c r="Z4473">
        <v>0</v>
      </c>
      <c r="AA4473">
        <v>0</v>
      </c>
      <c r="AB4473">
        <v>72</v>
      </c>
      <c r="AC4473">
        <v>0</v>
      </c>
      <c r="AD4473">
        <v>15</v>
      </c>
    </row>
    <row r="4474" spans="1:30" x14ac:dyDescent="0.25">
      <c r="A4474">
        <v>0.55227375499999998</v>
      </c>
      <c r="B4474">
        <v>2008</v>
      </c>
      <c r="C4474">
        <v>1</v>
      </c>
      <c r="D4474">
        <v>7</v>
      </c>
      <c r="E4474">
        <v>1</v>
      </c>
      <c r="F4474">
        <v>1732</v>
      </c>
      <c r="G4474">
        <v>1700</v>
      </c>
      <c r="H4474">
        <v>1800</v>
      </c>
      <c r="I4474">
        <v>1705</v>
      </c>
      <c r="J4474" t="s">
        <v>36</v>
      </c>
      <c r="K4474">
        <v>718</v>
      </c>
      <c r="L4474" t="s">
        <v>53</v>
      </c>
      <c r="M4474">
        <v>88</v>
      </c>
      <c r="N4474">
        <v>65</v>
      </c>
      <c r="O4474">
        <v>49</v>
      </c>
      <c r="P4474">
        <v>55</v>
      </c>
      <c r="Q4474">
        <v>32</v>
      </c>
      <c r="R4474" t="s">
        <v>248</v>
      </c>
      <c r="S4474" t="s">
        <v>54</v>
      </c>
      <c r="T4474">
        <v>271</v>
      </c>
      <c r="U4474">
        <v>29</v>
      </c>
      <c r="V4474">
        <v>10</v>
      </c>
      <c r="W4474">
        <v>0</v>
      </c>
      <c r="X4474" t="s">
        <v>40</v>
      </c>
      <c r="Y4474">
        <v>0</v>
      </c>
      <c r="Z4474">
        <v>0</v>
      </c>
      <c r="AA4474">
        <v>0</v>
      </c>
      <c r="AB4474">
        <v>23</v>
      </c>
      <c r="AC4474">
        <v>0</v>
      </c>
      <c r="AD4474">
        <v>32</v>
      </c>
    </row>
    <row r="4475" spans="1:30" x14ac:dyDescent="0.25">
      <c r="A4475">
        <v>0.55227232900000001</v>
      </c>
      <c r="B4475">
        <v>2008</v>
      </c>
      <c r="C4475">
        <v>1</v>
      </c>
      <c r="D4475">
        <v>10</v>
      </c>
      <c r="E4475">
        <v>4</v>
      </c>
      <c r="F4475">
        <v>753</v>
      </c>
      <c r="G4475">
        <v>735</v>
      </c>
      <c r="H4475">
        <v>907</v>
      </c>
      <c r="I4475">
        <v>855</v>
      </c>
      <c r="J4475" t="s">
        <v>36</v>
      </c>
      <c r="K4475">
        <v>547</v>
      </c>
      <c r="L4475" t="s">
        <v>105</v>
      </c>
      <c r="M4475">
        <v>74</v>
      </c>
      <c r="N4475">
        <v>80</v>
      </c>
      <c r="O4475">
        <v>60</v>
      </c>
      <c r="P4475">
        <v>12</v>
      </c>
      <c r="Q4475">
        <v>18</v>
      </c>
      <c r="R4475" t="s">
        <v>196</v>
      </c>
      <c r="S4475" t="s">
        <v>280</v>
      </c>
      <c r="T4475">
        <v>462</v>
      </c>
      <c r="U4475">
        <v>8</v>
      </c>
      <c r="V4475">
        <v>6</v>
      </c>
      <c r="W4475">
        <v>0</v>
      </c>
      <c r="X4475" t="s">
        <v>40</v>
      </c>
      <c r="Y4475">
        <v>0</v>
      </c>
    </row>
    <row r="4476" spans="1:30" x14ac:dyDescent="0.25">
      <c r="A4476">
        <v>0.55218624900000002</v>
      </c>
      <c r="B4476">
        <v>2008</v>
      </c>
      <c r="C4476">
        <v>1</v>
      </c>
      <c r="D4476">
        <v>5</v>
      </c>
      <c r="E4476">
        <v>6</v>
      </c>
      <c r="F4476">
        <v>2004</v>
      </c>
      <c r="G4476">
        <v>1945</v>
      </c>
      <c r="H4476">
        <v>2150</v>
      </c>
      <c r="I4476">
        <v>2130</v>
      </c>
      <c r="J4476" t="s">
        <v>36</v>
      </c>
      <c r="K4476">
        <v>964</v>
      </c>
      <c r="L4476" t="s">
        <v>133</v>
      </c>
      <c r="M4476">
        <v>106</v>
      </c>
      <c r="N4476">
        <v>105</v>
      </c>
      <c r="O4476">
        <v>84</v>
      </c>
      <c r="P4476">
        <v>20</v>
      </c>
      <c r="Q4476">
        <v>19</v>
      </c>
      <c r="R4476" t="s">
        <v>56</v>
      </c>
      <c r="S4476" t="s">
        <v>140</v>
      </c>
      <c r="T4476">
        <v>602</v>
      </c>
      <c r="U4476">
        <v>6</v>
      </c>
      <c r="V4476">
        <v>16</v>
      </c>
      <c r="W4476">
        <v>0</v>
      </c>
      <c r="X4476" t="s">
        <v>40</v>
      </c>
      <c r="Y4476">
        <v>0</v>
      </c>
      <c r="Z4476">
        <v>10</v>
      </c>
      <c r="AA4476">
        <v>0</v>
      </c>
      <c r="AB4476">
        <v>1</v>
      </c>
      <c r="AC4476">
        <v>0</v>
      </c>
      <c r="AD4476">
        <v>9</v>
      </c>
    </row>
    <row r="4477" spans="1:30" x14ac:dyDescent="0.25">
      <c r="A4477">
        <v>0.55216920599999997</v>
      </c>
      <c r="B4477">
        <v>2008</v>
      </c>
      <c r="C4477">
        <v>1</v>
      </c>
      <c r="D4477">
        <v>7</v>
      </c>
      <c r="E4477">
        <v>1</v>
      </c>
      <c r="F4477">
        <v>2302</v>
      </c>
      <c r="G4477">
        <v>2145</v>
      </c>
      <c r="H4477">
        <v>2341</v>
      </c>
      <c r="I4477">
        <v>2230</v>
      </c>
      <c r="J4477" t="s">
        <v>36</v>
      </c>
      <c r="K4477">
        <v>26</v>
      </c>
      <c r="L4477" t="s">
        <v>337</v>
      </c>
      <c r="M4477">
        <v>39</v>
      </c>
      <c r="N4477">
        <v>45</v>
      </c>
      <c r="O4477">
        <v>29</v>
      </c>
      <c r="P4477">
        <v>71</v>
      </c>
      <c r="Q4477">
        <v>77</v>
      </c>
      <c r="R4477" t="s">
        <v>39</v>
      </c>
      <c r="S4477" t="s">
        <v>76</v>
      </c>
      <c r="T4477">
        <v>174</v>
      </c>
      <c r="U4477">
        <v>4</v>
      </c>
      <c r="V4477">
        <v>6</v>
      </c>
      <c r="W4477">
        <v>0</v>
      </c>
      <c r="X4477" t="s">
        <v>40</v>
      </c>
      <c r="Y4477">
        <v>0</v>
      </c>
      <c r="Z4477">
        <v>0</v>
      </c>
      <c r="AA4477">
        <v>0</v>
      </c>
      <c r="AB4477">
        <v>0</v>
      </c>
      <c r="AC4477">
        <v>0</v>
      </c>
      <c r="AD4477">
        <v>71</v>
      </c>
    </row>
    <row r="4478" spans="1:30" x14ac:dyDescent="0.25">
      <c r="A4478">
        <v>0.55192848400000005</v>
      </c>
      <c r="B4478">
        <v>2008</v>
      </c>
      <c r="C4478">
        <v>1</v>
      </c>
      <c r="D4478">
        <v>6</v>
      </c>
      <c r="E4478">
        <v>7</v>
      </c>
      <c r="F4478">
        <v>1355</v>
      </c>
      <c r="G4478">
        <v>1345</v>
      </c>
      <c r="H4478">
        <v>1953</v>
      </c>
      <c r="I4478">
        <v>1950</v>
      </c>
      <c r="J4478" t="s">
        <v>36</v>
      </c>
      <c r="K4478">
        <v>3063</v>
      </c>
      <c r="L4478" t="s">
        <v>117</v>
      </c>
      <c r="M4478">
        <v>238</v>
      </c>
      <c r="N4478">
        <v>245</v>
      </c>
      <c r="O4478">
        <v>212</v>
      </c>
      <c r="P4478">
        <v>3</v>
      </c>
      <c r="Q4478">
        <v>10</v>
      </c>
      <c r="R4478" t="s">
        <v>259</v>
      </c>
      <c r="S4478" t="s">
        <v>54</v>
      </c>
      <c r="T4478">
        <v>1838</v>
      </c>
      <c r="U4478">
        <v>13</v>
      </c>
      <c r="V4478">
        <v>13</v>
      </c>
      <c r="W4478">
        <v>0</v>
      </c>
      <c r="X4478" t="s">
        <v>40</v>
      </c>
      <c r="Y4478">
        <v>0</v>
      </c>
    </row>
    <row r="4479" spans="1:30" x14ac:dyDescent="0.25">
      <c r="A4479">
        <v>0.55162574099999995</v>
      </c>
      <c r="B4479">
        <v>2008</v>
      </c>
      <c r="C4479">
        <v>1</v>
      </c>
      <c r="D4479">
        <v>7</v>
      </c>
      <c r="E4479">
        <v>1</v>
      </c>
      <c r="F4479">
        <v>1648</v>
      </c>
      <c r="G4479">
        <v>1600</v>
      </c>
      <c r="H4479">
        <v>1811</v>
      </c>
      <c r="I4479">
        <v>1720</v>
      </c>
      <c r="J4479" t="s">
        <v>36</v>
      </c>
      <c r="K4479">
        <v>940</v>
      </c>
      <c r="L4479" t="s">
        <v>581</v>
      </c>
      <c r="M4479">
        <v>83</v>
      </c>
      <c r="N4479">
        <v>80</v>
      </c>
      <c r="O4479">
        <v>74</v>
      </c>
      <c r="P4479">
        <v>51</v>
      </c>
      <c r="Q4479">
        <v>48</v>
      </c>
      <c r="R4479" t="s">
        <v>196</v>
      </c>
      <c r="S4479" t="s">
        <v>86</v>
      </c>
      <c r="T4479">
        <v>419</v>
      </c>
      <c r="U4479">
        <v>3</v>
      </c>
      <c r="V4479">
        <v>6</v>
      </c>
      <c r="W4479">
        <v>0</v>
      </c>
      <c r="X4479" t="s">
        <v>40</v>
      </c>
      <c r="Y4479">
        <v>0</v>
      </c>
      <c r="Z4479">
        <v>3</v>
      </c>
      <c r="AA4479">
        <v>0</v>
      </c>
      <c r="AB4479">
        <v>3</v>
      </c>
      <c r="AC4479">
        <v>0</v>
      </c>
      <c r="AD4479">
        <v>45</v>
      </c>
    </row>
    <row r="4480" spans="1:30" x14ac:dyDescent="0.25">
      <c r="A4480">
        <v>0.55136531899999996</v>
      </c>
      <c r="B4480">
        <v>2008</v>
      </c>
      <c r="C4480">
        <v>1</v>
      </c>
      <c r="D4480">
        <v>8</v>
      </c>
      <c r="E4480">
        <v>2</v>
      </c>
      <c r="F4480">
        <v>1119</v>
      </c>
      <c r="G4480">
        <v>1105</v>
      </c>
      <c r="H4480">
        <v>1227</v>
      </c>
      <c r="I4480">
        <v>1220</v>
      </c>
      <c r="J4480" t="s">
        <v>36</v>
      </c>
      <c r="K4480">
        <v>1495</v>
      </c>
      <c r="L4480" t="s">
        <v>330</v>
      </c>
      <c r="M4480">
        <v>68</v>
      </c>
      <c r="N4480">
        <v>75</v>
      </c>
      <c r="O4480">
        <v>57</v>
      </c>
      <c r="P4480">
        <v>7</v>
      </c>
      <c r="Q4480">
        <v>14</v>
      </c>
      <c r="R4480" t="s">
        <v>270</v>
      </c>
      <c r="S4480" t="s">
        <v>201</v>
      </c>
      <c r="T4480">
        <v>389</v>
      </c>
      <c r="U4480">
        <v>3</v>
      </c>
      <c r="V4480">
        <v>8</v>
      </c>
      <c r="W4480">
        <v>0</v>
      </c>
      <c r="X4480" t="s">
        <v>40</v>
      </c>
      <c r="Y4480">
        <v>0</v>
      </c>
    </row>
    <row r="4481" spans="1:30" x14ac:dyDescent="0.25">
      <c r="A4481">
        <v>0.55133421000000005</v>
      </c>
      <c r="B4481">
        <v>2008</v>
      </c>
      <c r="C4481">
        <v>1</v>
      </c>
      <c r="D4481">
        <v>4</v>
      </c>
      <c r="E4481">
        <v>5</v>
      </c>
      <c r="F4481">
        <v>819</v>
      </c>
      <c r="G4481">
        <v>805</v>
      </c>
      <c r="H4481">
        <v>1311</v>
      </c>
      <c r="I4481">
        <v>1300</v>
      </c>
      <c r="J4481" t="s">
        <v>36</v>
      </c>
      <c r="K4481">
        <v>588</v>
      </c>
      <c r="L4481" t="s">
        <v>555</v>
      </c>
      <c r="M4481">
        <v>172</v>
      </c>
      <c r="N4481">
        <v>175</v>
      </c>
      <c r="O4481">
        <v>148</v>
      </c>
      <c r="P4481">
        <v>11</v>
      </c>
      <c r="Q4481">
        <v>14</v>
      </c>
      <c r="R4481" t="s">
        <v>236</v>
      </c>
      <c r="S4481" t="s">
        <v>86</v>
      </c>
      <c r="T4481">
        <v>1312</v>
      </c>
      <c r="U4481">
        <v>3</v>
      </c>
      <c r="V4481">
        <v>21</v>
      </c>
      <c r="W4481">
        <v>0</v>
      </c>
      <c r="X4481" t="s">
        <v>40</v>
      </c>
      <c r="Y4481">
        <v>0</v>
      </c>
    </row>
    <row r="4482" spans="1:30" x14ac:dyDescent="0.25">
      <c r="A4482">
        <v>0.55133224000000003</v>
      </c>
      <c r="B4482">
        <v>2008</v>
      </c>
      <c r="C4482">
        <v>1</v>
      </c>
      <c r="D4482">
        <v>5</v>
      </c>
      <c r="E4482">
        <v>6</v>
      </c>
      <c r="F4482">
        <v>2018</v>
      </c>
      <c r="G4482">
        <v>1950</v>
      </c>
      <c r="H4482">
        <v>13</v>
      </c>
      <c r="I4482">
        <v>2355</v>
      </c>
      <c r="J4482" t="s">
        <v>36</v>
      </c>
      <c r="K4482">
        <v>2147</v>
      </c>
      <c r="L4482" t="s">
        <v>511</v>
      </c>
      <c r="M4482">
        <v>175</v>
      </c>
      <c r="N4482">
        <v>185</v>
      </c>
      <c r="O4482">
        <v>160</v>
      </c>
      <c r="P4482">
        <v>18</v>
      </c>
      <c r="Q4482">
        <v>28</v>
      </c>
      <c r="R4482" t="s">
        <v>56</v>
      </c>
      <c r="S4482" t="s">
        <v>91</v>
      </c>
      <c r="T4482">
        <v>1455</v>
      </c>
      <c r="U4482">
        <v>3</v>
      </c>
      <c r="V4482">
        <v>12</v>
      </c>
      <c r="W4482">
        <v>0</v>
      </c>
      <c r="X4482" t="s">
        <v>40</v>
      </c>
      <c r="Y4482">
        <v>0</v>
      </c>
      <c r="Z4482">
        <v>18</v>
      </c>
      <c r="AA4482">
        <v>0</v>
      </c>
      <c r="AB4482">
        <v>0</v>
      </c>
      <c r="AC4482">
        <v>0</v>
      </c>
      <c r="AD4482">
        <v>0</v>
      </c>
    </row>
    <row r="4483" spans="1:30" x14ac:dyDescent="0.25">
      <c r="A4483">
        <v>0.55131601799999996</v>
      </c>
      <c r="B4483">
        <v>2008</v>
      </c>
      <c r="C4483">
        <v>1</v>
      </c>
      <c r="D4483">
        <v>5</v>
      </c>
      <c r="E4483">
        <v>6</v>
      </c>
      <c r="F4483">
        <v>1540</v>
      </c>
      <c r="G4483">
        <v>1505</v>
      </c>
      <c r="H4483">
        <v>1706</v>
      </c>
      <c r="I4483">
        <v>1625</v>
      </c>
      <c r="J4483" t="s">
        <v>36</v>
      </c>
      <c r="K4483">
        <v>2796</v>
      </c>
      <c r="L4483" t="s">
        <v>175</v>
      </c>
      <c r="M4483">
        <v>86</v>
      </c>
      <c r="N4483">
        <v>80</v>
      </c>
      <c r="O4483">
        <v>74</v>
      </c>
      <c r="P4483">
        <v>41</v>
      </c>
      <c r="Q4483">
        <v>35</v>
      </c>
      <c r="R4483" t="s">
        <v>277</v>
      </c>
      <c r="S4483" t="s">
        <v>187</v>
      </c>
      <c r="T4483">
        <v>371</v>
      </c>
      <c r="U4483">
        <v>3</v>
      </c>
      <c r="V4483">
        <v>9</v>
      </c>
      <c r="W4483">
        <v>0</v>
      </c>
      <c r="X4483" t="s">
        <v>40</v>
      </c>
      <c r="Y4483">
        <v>0</v>
      </c>
      <c r="Z4483">
        <v>0</v>
      </c>
      <c r="AA4483">
        <v>0</v>
      </c>
      <c r="AB4483">
        <v>6</v>
      </c>
      <c r="AC4483">
        <v>0</v>
      </c>
      <c r="AD4483">
        <v>35</v>
      </c>
    </row>
    <row r="4484" spans="1:30" x14ac:dyDescent="0.25">
      <c r="A4484">
        <v>0.55122895400000005</v>
      </c>
      <c r="B4484">
        <v>2008</v>
      </c>
      <c r="C4484">
        <v>1</v>
      </c>
      <c r="D4484">
        <v>4</v>
      </c>
      <c r="E4484">
        <v>5</v>
      </c>
      <c r="F4484">
        <v>1208</v>
      </c>
      <c r="G4484">
        <v>1135</v>
      </c>
      <c r="H4484">
        <v>1311</v>
      </c>
      <c r="I4484">
        <v>1240</v>
      </c>
      <c r="J4484" t="s">
        <v>36</v>
      </c>
      <c r="K4484">
        <v>891</v>
      </c>
      <c r="L4484" t="s">
        <v>376</v>
      </c>
      <c r="M4484">
        <v>63</v>
      </c>
      <c r="N4484">
        <v>65</v>
      </c>
      <c r="O4484">
        <v>49</v>
      </c>
      <c r="P4484">
        <v>31</v>
      </c>
      <c r="Q4484">
        <v>33</v>
      </c>
      <c r="R4484" t="s">
        <v>187</v>
      </c>
      <c r="S4484" t="s">
        <v>124</v>
      </c>
      <c r="T4484">
        <v>325</v>
      </c>
      <c r="U4484">
        <v>2</v>
      </c>
      <c r="V4484">
        <v>12</v>
      </c>
      <c r="W4484">
        <v>0</v>
      </c>
      <c r="X4484" t="s">
        <v>40</v>
      </c>
      <c r="Y4484">
        <v>0</v>
      </c>
      <c r="Z4484">
        <v>19</v>
      </c>
      <c r="AA4484">
        <v>0</v>
      </c>
      <c r="AB4484">
        <v>0</v>
      </c>
      <c r="AC4484">
        <v>0</v>
      </c>
      <c r="AD4484">
        <v>12</v>
      </c>
    </row>
    <row r="4485" spans="1:30" x14ac:dyDescent="0.25">
      <c r="A4485">
        <v>0.55119309000000005</v>
      </c>
      <c r="B4485">
        <v>2008</v>
      </c>
      <c r="C4485">
        <v>1</v>
      </c>
      <c r="D4485">
        <v>5</v>
      </c>
      <c r="E4485">
        <v>6</v>
      </c>
      <c r="F4485">
        <v>1721</v>
      </c>
      <c r="G4485">
        <v>1700</v>
      </c>
      <c r="H4485">
        <v>1726</v>
      </c>
      <c r="I4485">
        <v>1705</v>
      </c>
      <c r="J4485" t="s">
        <v>36</v>
      </c>
      <c r="K4485">
        <v>718</v>
      </c>
      <c r="L4485" t="s">
        <v>309</v>
      </c>
      <c r="M4485">
        <v>65</v>
      </c>
      <c r="N4485">
        <v>65</v>
      </c>
      <c r="O4485">
        <v>55</v>
      </c>
      <c r="P4485">
        <v>21</v>
      </c>
      <c r="Q4485">
        <v>21</v>
      </c>
      <c r="R4485" t="s">
        <v>248</v>
      </c>
      <c r="S4485" t="s">
        <v>54</v>
      </c>
      <c r="T4485">
        <v>271</v>
      </c>
      <c r="U4485">
        <v>3</v>
      </c>
      <c r="V4485">
        <v>7</v>
      </c>
      <c r="W4485">
        <v>0</v>
      </c>
      <c r="X4485" t="s">
        <v>40</v>
      </c>
      <c r="Y4485">
        <v>0</v>
      </c>
      <c r="Z4485">
        <v>5</v>
      </c>
      <c r="AA4485">
        <v>0</v>
      </c>
      <c r="AB4485">
        <v>0</v>
      </c>
      <c r="AC4485">
        <v>0</v>
      </c>
      <c r="AD4485">
        <v>16</v>
      </c>
    </row>
    <row r="4486" spans="1:30" x14ac:dyDescent="0.25">
      <c r="A4486">
        <v>0.55118688599999999</v>
      </c>
      <c r="B4486">
        <v>2008</v>
      </c>
      <c r="C4486">
        <v>1</v>
      </c>
      <c r="D4486">
        <v>4</v>
      </c>
      <c r="E4486">
        <v>5</v>
      </c>
      <c r="F4486">
        <v>1702</v>
      </c>
      <c r="G4486">
        <v>1625</v>
      </c>
      <c r="H4486">
        <v>1831</v>
      </c>
      <c r="I4486">
        <v>1750</v>
      </c>
      <c r="J4486" t="s">
        <v>36</v>
      </c>
      <c r="K4486">
        <v>1852</v>
      </c>
      <c r="L4486" t="s">
        <v>199</v>
      </c>
      <c r="M4486">
        <v>89</v>
      </c>
      <c r="N4486">
        <v>85</v>
      </c>
      <c r="O4486">
        <v>77</v>
      </c>
      <c r="P4486">
        <v>41</v>
      </c>
      <c r="Q4486">
        <v>37</v>
      </c>
      <c r="R4486" t="s">
        <v>140</v>
      </c>
      <c r="S4486" t="s">
        <v>264</v>
      </c>
      <c r="T4486">
        <v>391</v>
      </c>
      <c r="U4486">
        <v>3</v>
      </c>
      <c r="V4486">
        <v>9</v>
      </c>
      <c r="W4486">
        <v>0</v>
      </c>
      <c r="X4486" t="s">
        <v>40</v>
      </c>
      <c r="Y4486">
        <v>0</v>
      </c>
      <c r="Z4486">
        <v>10</v>
      </c>
      <c r="AA4486">
        <v>0</v>
      </c>
      <c r="AB4486">
        <v>4</v>
      </c>
      <c r="AC4486">
        <v>0</v>
      </c>
      <c r="AD4486">
        <v>27</v>
      </c>
    </row>
    <row r="4487" spans="1:30" x14ac:dyDescent="0.25">
      <c r="A4487">
        <v>0.55109850500000002</v>
      </c>
      <c r="B4487">
        <v>2008</v>
      </c>
      <c r="C4487">
        <v>1</v>
      </c>
      <c r="D4487">
        <v>5</v>
      </c>
      <c r="E4487">
        <v>6</v>
      </c>
      <c r="F4487">
        <v>2150</v>
      </c>
      <c r="G4487">
        <v>2115</v>
      </c>
      <c r="H4487">
        <v>49</v>
      </c>
      <c r="I4487">
        <v>30</v>
      </c>
      <c r="J4487" t="s">
        <v>36</v>
      </c>
      <c r="K4487">
        <v>3680</v>
      </c>
      <c r="L4487" t="s">
        <v>499</v>
      </c>
      <c r="M4487">
        <v>179</v>
      </c>
      <c r="N4487">
        <v>195</v>
      </c>
      <c r="O4487">
        <v>166</v>
      </c>
      <c r="P4487">
        <v>19</v>
      </c>
      <c r="Q4487">
        <v>35</v>
      </c>
      <c r="R4487" t="s">
        <v>184</v>
      </c>
      <c r="S4487" t="s">
        <v>51</v>
      </c>
      <c r="T4487">
        <v>1142</v>
      </c>
      <c r="U4487">
        <v>4</v>
      </c>
      <c r="V4487">
        <v>9</v>
      </c>
      <c r="W4487">
        <v>0</v>
      </c>
      <c r="X4487" t="s">
        <v>40</v>
      </c>
      <c r="Y4487">
        <v>0</v>
      </c>
      <c r="Z4487">
        <v>2</v>
      </c>
      <c r="AA4487">
        <v>0</v>
      </c>
      <c r="AB4487">
        <v>0</v>
      </c>
      <c r="AC4487">
        <v>0</v>
      </c>
      <c r="AD4487">
        <v>17</v>
      </c>
    </row>
    <row r="4488" spans="1:30" x14ac:dyDescent="0.25">
      <c r="A4488">
        <v>0.55100993499999995</v>
      </c>
      <c r="B4488">
        <v>2008</v>
      </c>
      <c r="C4488">
        <v>1</v>
      </c>
      <c r="D4488">
        <v>5</v>
      </c>
      <c r="E4488">
        <v>6</v>
      </c>
      <c r="F4488">
        <v>1644</v>
      </c>
      <c r="G4488">
        <v>1550</v>
      </c>
      <c r="H4488">
        <v>1913</v>
      </c>
      <c r="I4488">
        <v>1825</v>
      </c>
      <c r="J4488" t="s">
        <v>36</v>
      </c>
      <c r="K4488">
        <v>258</v>
      </c>
      <c r="L4488" t="s">
        <v>527</v>
      </c>
      <c r="M4488">
        <v>89</v>
      </c>
      <c r="N4488">
        <v>95</v>
      </c>
      <c r="O4488">
        <v>75</v>
      </c>
      <c r="P4488">
        <v>48</v>
      </c>
      <c r="Q4488">
        <v>54</v>
      </c>
      <c r="R4488" t="s">
        <v>49</v>
      </c>
      <c r="S4488" t="s">
        <v>147</v>
      </c>
      <c r="T4488">
        <v>584</v>
      </c>
      <c r="U4488">
        <v>3</v>
      </c>
      <c r="V4488">
        <v>11</v>
      </c>
      <c r="W4488">
        <v>0</v>
      </c>
      <c r="X4488" t="s">
        <v>40</v>
      </c>
      <c r="Y4488">
        <v>0</v>
      </c>
      <c r="Z4488">
        <v>8</v>
      </c>
      <c r="AA4488">
        <v>0</v>
      </c>
      <c r="AB4488">
        <v>0</v>
      </c>
      <c r="AC4488">
        <v>0</v>
      </c>
      <c r="AD4488">
        <v>40</v>
      </c>
    </row>
    <row r="4489" spans="1:30" x14ac:dyDescent="0.25">
      <c r="A4489">
        <v>0.55087641499999995</v>
      </c>
      <c r="B4489">
        <v>2008</v>
      </c>
      <c r="C4489">
        <v>1</v>
      </c>
      <c r="D4489">
        <v>4</v>
      </c>
      <c r="E4489">
        <v>5</v>
      </c>
      <c r="F4489">
        <v>1758</v>
      </c>
      <c r="G4489">
        <v>1715</v>
      </c>
      <c r="H4489">
        <v>1925</v>
      </c>
      <c r="I4489">
        <v>1830</v>
      </c>
      <c r="J4489" t="s">
        <v>36</v>
      </c>
      <c r="K4489">
        <v>3155</v>
      </c>
      <c r="L4489" t="s">
        <v>235</v>
      </c>
      <c r="M4489">
        <v>87</v>
      </c>
      <c r="N4489">
        <v>75</v>
      </c>
      <c r="O4489">
        <v>61</v>
      </c>
      <c r="P4489">
        <v>55</v>
      </c>
      <c r="Q4489">
        <v>43</v>
      </c>
      <c r="R4489" t="s">
        <v>157</v>
      </c>
      <c r="S4489" t="s">
        <v>270</v>
      </c>
      <c r="T4489">
        <v>373</v>
      </c>
      <c r="U4489">
        <v>6</v>
      </c>
      <c r="V4489">
        <v>20</v>
      </c>
      <c r="W4489">
        <v>0</v>
      </c>
      <c r="X4489" t="s">
        <v>40</v>
      </c>
      <c r="Y4489">
        <v>0</v>
      </c>
      <c r="Z4489">
        <v>29</v>
      </c>
      <c r="AA4489">
        <v>0</v>
      </c>
      <c r="AB4489">
        <v>12</v>
      </c>
      <c r="AC4489">
        <v>0</v>
      </c>
      <c r="AD4489">
        <v>14</v>
      </c>
    </row>
    <row r="4490" spans="1:30" x14ac:dyDescent="0.25">
      <c r="A4490">
        <v>0.55087052800000003</v>
      </c>
      <c r="B4490">
        <v>2008</v>
      </c>
      <c r="C4490">
        <v>1</v>
      </c>
      <c r="D4490">
        <v>5</v>
      </c>
      <c r="E4490">
        <v>6</v>
      </c>
      <c r="F4490">
        <v>1215</v>
      </c>
      <c r="G4490">
        <v>1105</v>
      </c>
      <c r="H4490">
        <v>1642</v>
      </c>
      <c r="I4490">
        <v>1505</v>
      </c>
      <c r="J4490" t="s">
        <v>36</v>
      </c>
      <c r="K4490">
        <v>138</v>
      </c>
      <c r="L4490" t="s">
        <v>435</v>
      </c>
      <c r="M4490">
        <v>147</v>
      </c>
      <c r="N4490">
        <v>120</v>
      </c>
      <c r="O4490">
        <v>99</v>
      </c>
      <c r="P4490">
        <v>97</v>
      </c>
      <c r="Q4490">
        <v>70</v>
      </c>
      <c r="R4490" t="s">
        <v>49</v>
      </c>
      <c r="S4490" t="s">
        <v>167</v>
      </c>
      <c r="T4490">
        <v>796</v>
      </c>
      <c r="U4490">
        <v>3</v>
      </c>
      <c r="V4490">
        <v>45</v>
      </c>
      <c r="W4490">
        <v>0</v>
      </c>
      <c r="X4490" t="s">
        <v>40</v>
      </c>
      <c r="Y4490">
        <v>0</v>
      </c>
      <c r="Z4490">
        <v>18</v>
      </c>
      <c r="AA4490">
        <v>0</v>
      </c>
      <c r="AB4490">
        <v>27</v>
      </c>
      <c r="AC4490">
        <v>0</v>
      </c>
      <c r="AD4490">
        <v>52</v>
      </c>
    </row>
    <row r="4491" spans="1:30" x14ac:dyDescent="0.25">
      <c r="A4491">
        <v>0.55084309799999998</v>
      </c>
      <c r="B4491">
        <v>2008</v>
      </c>
      <c r="C4491">
        <v>1</v>
      </c>
      <c r="D4491">
        <v>10</v>
      </c>
      <c r="E4491">
        <v>4</v>
      </c>
      <c r="F4491">
        <v>1901</v>
      </c>
      <c r="G4491">
        <v>1740</v>
      </c>
      <c r="H4491">
        <v>2127</v>
      </c>
      <c r="I4491">
        <v>2025</v>
      </c>
      <c r="J4491" t="s">
        <v>36</v>
      </c>
      <c r="K4491">
        <v>159</v>
      </c>
      <c r="L4491" t="s">
        <v>244</v>
      </c>
      <c r="M4491">
        <v>86</v>
      </c>
      <c r="N4491">
        <v>105</v>
      </c>
      <c r="O4491">
        <v>75</v>
      </c>
      <c r="P4491">
        <v>62</v>
      </c>
      <c r="Q4491">
        <v>81</v>
      </c>
      <c r="R4491" t="s">
        <v>209</v>
      </c>
      <c r="S4491" t="s">
        <v>264</v>
      </c>
      <c r="T4491">
        <v>630</v>
      </c>
      <c r="U4491">
        <v>3</v>
      </c>
      <c r="V4491">
        <v>8</v>
      </c>
      <c r="W4491">
        <v>0</v>
      </c>
      <c r="X4491" t="s">
        <v>40</v>
      </c>
      <c r="Y4491">
        <v>0</v>
      </c>
      <c r="Z4491">
        <v>62</v>
      </c>
      <c r="AA4491">
        <v>0</v>
      </c>
      <c r="AB4491">
        <v>0</v>
      </c>
      <c r="AC4491">
        <v>0</v>
      </c>
      <c r="AD4491">
        <v>0</v>
      </c>
    </row>
    <row r="4492" spans="1:30" x14ac:dyDescent="0.25">
      <c r="A4492">
        <v>0.55076059300000002</v>
      </c>
      <c r="B4492">
        <v>2008</v>
      </c>
      <c r="C4492">
        <v>1</v>
      </c>
      <c r="D4492">
        <v>8</v>
      </c>
      <c r="E4492">
        <v>2</v>
      </c>
      <c r="F4492">
        <v>812</v>
      </c>
      <c r="G4492">
        <v>715</v>
      </c>
      <c r="H4492">
        <v>1008</v>
      </c>
      <c r="I4492">
        <v>905</v>
      </c>
      <c r="J4492" t="s">
        <v>36</v>
      </c>
      <c r="K4492">
        <v>1746</v>
      </c>
      <c r="L4492" t="s">
        <v>313</v>
      </c>
      <c r="M4492">
        <v>56</v>
      </c>
      <c r="N4492">
        <v>50</v>
      </c>
      <c r="O4492">
        <v>37</v>
      </c>
      <c r="P4492">
        <v>63</v>
      </c>
      <c r="Q4492">
        <v>57</v>
      </c>
      <c r="R4492" t="s">
        <v>54</v>
      </c>
      <c r="S4492" t="s">
        <v>43</v>
      </c>
      <c r="T4492">
        <v>162</v>
      </c>
      <c r="U4492">
        <v>8</v>
      </c>
      <c r="V4492">
        <v>11</v>
      </c>
      <c r="W4492">
        <v>0</v>
      </c>
      <c r="X4492" t="s">
        <v>40</v>
      </c>
      <c r="Y4492">
        <v>0</v>
      </c>
      <c r="Z4492">
        <v>57</v>
      </c>
      <c r="AA4492">
        <v>0</v>
      </c>
      <c r="AB4492">
        <v>6</v>
      </c>
      <c r="AC4492">
        <v>0</v>
      </c>
      <c r="AD4492">
        <v>0</v>
      </c>
    </row>
    <row r="4493" spans="1:30" x14ac:dyDescent="0.25">
      <c r="A4493">
        <v>0.55054331000000001</v>
      </c>
      <c r="B4493">
        <v>2008</v>
      </c>
      <c r="C4493">
        <v>1</v>
      </c>
      <c r="D4493">
        <v>6</v>
      </c>
      <c r="E4493">
        <v>7</v>
      </c>
      <c r="F4493">
        <v>1418</v>
      </c>
      <c r="G4493">
        <v>1355</v>
      </c>
      <c r="H4493">
        <v>1510</v>
      </c>
      <c r="I4493">
        <v>1445</v>
      </c>
      <c r="J4493" t="s">
        <v>36</v>
      </c>
      <c r="K4493">
        <v>303</v>
      </c>
      <c r="L4493" t="s">
        <v>598</v>
      </c>
      <c r="M4493">
        <v>52</v>
      </c>
      <c r="N4493">
        <v>50</v>
      </c>
      <c r="O4493">
        <v>38</v>
      </c>
      <c r="P4493">
        <v>25</v>
      </c>
      <c r="Q4493">
        <v>23</v>
      </c>
      <c r="R4493" t="s">
        <v>111</v>
      </c>
      <c r="S4493" t="s">
        <v>344</v>
      </c>
      <c r="T4493">
        <v>189</v>
      </c>
      <c r="U4493">
        <v>4</v>
      </c>
      <c r="V4493">
        <v>10</v>
      </c>
      <c r="W4493">
        <v>0</v>
      </c>
      <c r="X4493" t="s">
        <v>40</v>
      </c>
      <c r="Y4493">
        <v>0</v>
      </c>
      <c r="Z4493">
        <v>3</v>
      </c>
      <c r="AA4493">
        <v>0</v>
      </c>
      <c r="AB4493">
        <v>2</v>
      </c>
      <c r="AC4493">
        <v>0</v>
      </c>
      <c r="AD4493">
        <v>20</v>
      </c>
    </row>
    <row r="4494" spans="1:30" x14ac:dyDescent="0.25">
      <c r="A4494">
        <v>0.55047230400000002</v>
      </c>
      <c r="B4494">
        <v>2008</v>
      </c>
      <c r="C4494">
        <v>1</v>
      </c>
      <c r="D4494">
        <v>8</v>
      </c>
      <c r="E4494">
        <v>2</v>
      </c>
      <c r="F4494">
        <v>1758</v>
      </c>
      <c r="G4494">
        <v>1735</v>
      </c>
      <c r="H4494">
        <v>2057</v>
      </c>
      <c r="I4494">
        <v>2055</v>
      </c>
      <c r="J4494" t="s">
        <v>36</v>
      </c>
      <c r="K4494">
        <v>489</v>
      </c>
      <c r="L4494" t="s">
        <v>188</v>
      </c>
      <c r="M4494">
        <v>299</v>
      </c>
      <c r="N4494">
        <v>320</v>
      </c>
      <c r="O4494">
        <v>286</v>
      </c>
      <c r="P4494">
        <v>2</v>
      </c>
      <c r="Q4494">
        <v>23</v>
      </c>
      <c r="R4494" t="s">
        <v>44</v>
      </c>
      <c r="S4494" t="s">
        <v>56</v>
      </c>
      <c r="T4494">
        <v>1999</v>
      </c>
      <c r="U4494">
        <v>6</v>
      </c>
      <c r="V4494">
        <v>7</v>
      </c>
      <c r="W4494">
        <v>0</v>
      </c>
      <c r="X4494" t="s">
        <v>40</v>
      </c>
      <c r="Y4494">
        <v>0</v>
      </c>
    </row>
    <row r="4495" spans="1:30" x14ac:dyDescent="0.25">
      <c r="A4495">
        <v>0.55046320900000001</v>
      </c>
      <c r="B4495">
        <v>2008</v>
      </c>
      <c r="C4495">
        <v>1</v>
      </c>
      <c r="D4495">
        <v>10</v>
      </c>
      <c r="E4495">
        <v>4</v>
      </c>
      <c r="F4495">
        <v>2201</v>
      </c>
      <c r="G4495">
        <v>2120</v>
      </c>
      <c r="H4495">
        <v>2249</v>
      </c>
      <c r="I4495">
        <v>2210</v>
      </c>
      <c r="J4495" t="s">
        <v>36</v>
      </c>
      <c r="K4495">
        <v>489</v>
      </c>
      <c r="L4495" t="s">
        <v>247</v>
      </c>
      <c r="M4495">
        <v>108</v>
      </c>
      <c r="N4495">
        <v>110</v>
      </c>
      <c r="O4495">
        <v>95</v>
      </c>
      <c r="P4495">
        <v>39</v>
      </c>
      <c r="Q4495">
        <v>41</v>
      </c>
      <c r="R4495" t="s">
        <v>56</v>
      </c>
      <c r="S4495" t="s">
        <v>230</v>
      </c>
      <c r="T4495">
        <v>601</v>
      </c>
      <c r="U4495">
        <v>5</v>
      </c>
      <c r="V4495">
        <v>8</v>
      </c>
      <c r="W4495">
        <v>0</v>
      </c>
      <c r="X4495" t="s">
        <v>40</v>
      </c>
      <c r="Y4495">
        <v>0</v>
      </c>
      <c r="Z4495">
        <v>0</v>
      </c>
      <c r="AA4495">
        <v>0</v>
      </c>
      <c r="AB4495">
        <v>2</v>
      </c>
      <c r="AC4495">
        <v>0</v>
      </c>
      <c r="AD4495">
        <v>37</v>
      </c>
    </row>
    <row r="4496" spans="1:30" x14ac:dyDescent="0.25">
      <c r="A4496">
        <v>0.550437815</v>
      </c>
      <c r="B4496">
        <v>2008</v>
      </c>
      <c r="C4496">
        <v>1</v>
      </c>
      <c r="D4496">
        <v>5</v>
      </c>
      <c r="E4496">
        <v>6</v>
      </c>
      <c r="F4496">
        <v>2013</v>
      </c>
      <c r="G4496">
        <v>1805</v>
      </c>
      <c r="H4496">
        <v>2133</v>
      </c>
      <c r="I4496">
        <v>1900</v>
      </c>
      <c r="J4496" t="s">
        <v>36</v>
      </c>
      <c r="K4496">
        <v>2732</v>
      </c>
      <c r="L4496" t="s">
        <v>416</v>
      </c>
      <c r="M4496">
        <v>80</v>
      </c>
      <c r="N4496">
        <v>55</v>
      </c>
      <c r="O4496">
        <v>52</v>
      </c>
      <c r="P4496">
        <v>153</v>
      </c>
      <c r="Q4496">
        <v>128</v>
      </c>
      <c r="R4496" t="s">
        <v>230</v>
      </c>
      <c r="S4496" t="s">
        <v>187</v>
      </c>
      <c r="T4496">
        <v>180</v>
      </c>
      <c r="U4496">
        <v>5</v>
      </c>
      <c r="V4496">
        <v>23</v>
      </c>
      <c r="W4496">
        <v>0</v>
      </c>
      <c r="X4496" t="s">
        <v>40</v>
      </c>
      <c r="Y4496">
        <v>0</v>
      </c>
      <c r="Z4496">
        <v>0</v>
      </c>
      <c r="AA4496">
        <v>23</v>
      </c>
      <c r="AB4496">
        <v>25</v>
      </c>
      <c r="AC4496">
        <v>0</v>
      </c>
      <c r="AD4496">
        <v>105</v>
      </c>
    </row>
    <row r="4497" spans="1:30" x14ac:dyDescent="0.25">
      <c r="A4497">
        <v>0.55042902500000002</v>
      </c>
      <c r="B4497">
        <v>2008</v>
      </c>
      <c r="C4497">
        <v>1</v>
      </c>
      <c r="D4497">
        <v>3</v>
      </c>
      <c r="E4497">
        <v>4</v>
      </c>
      <c r="F4497">
        <v>2035</v>
      </c>
      <c r="G4497">
        <v>2020</v>
      </c>
      <c r="H4497">
        <v>2209</v>
      </c>
      <c r="I4497">
        <v>2150</v>
      </c>
      <c r="J4497" t="s">
        <v>36</v>
      </c>
      <c r="K4497">
        <v>3135</v>
      </c>
      <c r="L4497" t="s">
        <v>131</v>
      </c>
      <c r="M4497">
        <v>94</v>
      </c>
      <c r="N4497">
        <v>90</v>
      </c>
      <c r="O4497">
        <v>81</v>
      </c>
      <c r="P4497">
        <v>19</v>
      </c>
      <c r="Q4497">
        <v>15</v>
      </c>
      <c r="R4497" t="s">
        <v>49</v>
      </c>
      <c r="S4497" t="s">
        <v>187</v>
      </c>
      <c r="T4497">
        <v>407</v>
      </c>
      <c r="U4497">
        <v>3</v>
      </c>
      <c r="V4497">
        <v>10</v>
      </c>
      <c r="W4497">
        <v>0</v>
      </c>
      <c r="X4497" t="s">
        <v>40</v>
      </c>
      <c r="Y4497">
        <v>0</v>
      </c>
      <c r="Z4497">
        <v>15</v>
      </c>
      <c r="AA4497">
        <v>0</v>
      </c>
      <c r="AB4497">
        <v>4</v>
      </c>
      <c r="AC4497">
        <v>0</v>
      </c>
      <c r="AD4497">
        <v>0</v>
      </c>
    </row>
    <row r="4498" spans="1:30" x14ac:dyDescent="0.25">
      <c r="A4498">
        <v>0.55041029500000005</v>
      </c>
      <c r="B4498">
        <v>2008</v>
      </c>
      <c r="C4498">
        <v>1</v>
      </c>
      <c r="D4498">
        <v>6</v>
      </c>
      <c r="E4498">
        <v>7</v>
      </c>
      <c r="F4498">
        <v>1028</v>
      </c>
      <c r="G4498">
        <v>1015</v>
      </c>
      <c r="H4498">
        <v>1127</v>
      </c>
      <c r="I4498">
        <v>1120</v>
      </c>
      <c r="J4498" t="s">
        <v>36</v>
      </c>
      <c r="K4498">
        <v>1079</v>
      </c>
      <c r="L4498" t="s">
        <v>372</v>
      </c>
      <c r="M4498">
        <v>59</v>
      </c>
      <c r="N4498">
        <v>65</v>
      </c>
      <c r="O4498">
        <v>47</v>
      </c>
      <c r="P4498">
        <v>7</v>
      </c>
      <c r="Q4498">
        <v>13</v>
      </c>
      <c r="R4498" t="s">
        <v>157</v>
      </c>
      <c r="S4498" t="s">
        <v>49</v>
      </c>
      <c r="T4498">
        <v>236</v>
      </c>
      <c r="U4498">
        <v>6</v>
      </c>
      <c r="V4498">
        <v>6</v>
      </c>
      <c r="W4498">
        <v>0</v>
      </c>
      <c r="X4498" t="s">
        <v>40</v>
      </c>
      <c r="Y4498">
        <v>0</v>
      </c>
    </row>
    <row r="4499" spans="1:30" x14ac:dyDescent="0.25">
      <c r="A4499">
        <v>0.55029614999999998</v>
      </c>
      <c r="B4499">
        <v>2008</v>
      </c>
      <c r="C4499">
        <v>1</v>
      </c>
      <c r="D4499">
        <v>3</v>
      </c>
      <c r="E4499">
        <v>4</v>
      </c>
      <c r="F4499">
        <v>1850</v>
      </c>
      <c r="G4499">
        <v>1815</v>
      </c>
      <c r="H4499">
        <v>1957</v>
      </c>
      <c r="I4499">
        <v>1950</v>
      </c>
      <c r="J4499" t="s">
        <v>36</v>
      </c>
      <c r="K4499">
        <v>548</v>
      </c>
      <c r="L4499" t="s">
        <v>99</v>
      </c>
      <c r="M4499">
        <v>67</v>
      </c>
      <c r="N4499">
        <v>95</v>
      </c>
      <c r="O4499">
        <v>55</v>
      </c>
      <c r="P4499">
        <v>7</v>
      </c>
      <c r="Q4499">
        <v>35</v>
      </c>
      <c r="R4499" t="s">
        <v>222</v>
      </c>
      <c r="S4499" t="s">
        <v>96</v>
      </c>
      <c r="T4499">
        <v>267</v>
      </c>
      <c r="U4499">
        <v>5</v>
      </c>
      <c r="V4499">
        <v>7</v>
      </c>
      <c r="W4499">
        <v>0</v>
      </c>
      <c r="X4499" t="s">
        <v>40</v>
      </c>
      <c r="Y4499">
        <v>0</v>
      </c>
    </row>
    <row r="4500" spans="1:30" x14ac:dyDescent="0.25">
      <c r="A4500">
        <v>0.55011354199999996</v>
      </c>
      <c r="B4500">
        <v>2008</v>
      </c>
      <c r="C4500">
        <v>1</v>
      </c>
      <c r="D4500">
        <v>7</v>
      </c>
      <c r="E4500">
        <v>1</v>
      </c>
      <c r="F4500">
        <v>1718</v>
      </c>
      <c r="G4500">
        <v>1705</v>
      </c>
      <c r="H4500">
        <v>1847</v>
      </c>
      <c r="I4500">
        <v>1835</v>
      </c>
      <c r="J4500" t="s">
        <v>36</v>
      </c>
      <c r="K4500">
        <v>687</v>
      </c>
      <c r="L4500" t="s">
        <v>432</v>
      </c>
      <c r="M4500">
        <v>89</v>
      </c>
      <c r="N4500">
        <v>90</v>
      </c>
      <c r="O4500">
        <v>72</v>
      </c>
      <c r="P4500">
        <v>12</v>
      </c>
      <c r="Q4500">
        <v>13</v>
      </c>
      <c r="R4500" t="s">
        <v>236</v>
      </c>
      <c r="S4500" t="s">
        <v>187</v>
      </c>
      <c r="T4500">
        <v>446</v>
      </c>
      <c r="U4500">
        <v>5</v>
      </c>
      <c r="V4500">
        <v>12</v>
      </c>
      <c r="W4500">
        <v>0</v>
      </c>
      <c r="X4500" t="s">
        <v>40</v>
      </c>
      <c r="Y4500">
        <v>0</v>
      </c>
    </row>
    <row r="4501" spans="1:30" x14ac:dyDescent="0.25">
      <c r="A4501">
        <v>0.549729142</v>
      </c>
      <c r="B4501">
        <v>2008</v>
      </c>
      <c r="C4501">
        <v>1</v>
      </c>
      <c r="D4501">
        <v>5</v>
      </c>
      <c r="E4501">
        <v>6</v>
      </c>
      <c r="F4501">
        <v>1516</v>
      </c>
      <c r="G4501">
        <v>1500</v>
      </c>
      <c r="H4501">
        <v>1622</v>
      </c>
      <c r="I4501">
        <v>1610</v>
      </c>
      <c r="J4501" t="s">
        <v>36</v>
      </c>
      <c r="K4501">
        <v>434</v>
      </c>
      <c r="L4501" t="s">
        <v>145</v>
      </c>
      <c r="M4501">
        <v>66</v>
      </c>
      <c r="N4501">
        <v>70</v>
      </c>
      <c r="O4501">
        <v>53</v>
      </c>
      <c r="P4501">
        <v>12</v>
      </c>
      <c r="Q4501">
        <v>16</v>
      </c>
      <c r="R4501" t="s">
        <v>96</v>
      </c>
      <c r="S4501" t="s">
        <v>184</v>
      </c>
      <c r="T4501">
        <v>290</v>
      </c>
      <c r="U4501">
        <v>3</v>
      </c>
      <c r="V4501">
        <v>10</v>
      </c>
      <c r="W4501">
        <v>0</v>
      </c>
      <c r="X4501" t="s">
        <v>40</v>
      </c>
      <c r="Y4501">
        <v>0</v>
      </c>
    </row>
    <row r="4502" spans="1:30" x14ac:dyDescent="0.25">
      <c r="A4502">
        <v>0.54967319000000003</v>
      </c>
      <c r="B4502">
        <v>2008</v>
      </c>
      <c r="C4502">
        <v>1</v>
      </c>
      <c r="D4502">
        <v>8</v>
      </c>
      <c r="E4502">
        <v>2</v>
      </c>
      <c r="F4502">
        <v>1117</v>
      </c>
      <c r="G4502">
        <v>1055</v>
      </c>
      <c r="H4502">
        <v>1313</v>
      </c>
      <c r="I4502">
        <v>1300</v>
      </c>
      <c r="J4502" t="s">
        <v>36</v>
      </c>
      <c r="K4502">
        <v>129</v>
      </c>
      <c r="L4502" t="s">
        <v>315</v>
      </c>
      <c r="M4502">
        <v>56</v>
      </c>
      <c r="N4502">
        <v>65</v>
      </c>
      <c r="O4502">
        <v>43</v>
      </c>
      <c r="P4502">
        <v>13</v>
      </c>
      <c r="Q4502">
        <v>22</v>
      </c>
      <c r="R4502" t="s">
        <v>54</v>
      </c>
      <c r="S4502" t="s">
        <v>137</v>
      </c>
      <c r="T4502">
        <v>284</v>
      </c>
      <c r="U4502">
        <v>3</v>
      </c>
      <c r="V4502">
        <v>10</v>
      </c>
      <c r="W4502">
        <v>0</v>
      </c>
      <c r="X4502" t="s">
        <v>40</v>
      </c>
      <c r="Y4502">
        <v>0</v>
      </c>
    </row>
    <row r="4503" spans="1:30" x14ac:dyDescent="0.25">
      <c r="A4503">
        <v>0.54965917900000005</v>
      </c>
      <c r="B4503">
        <v>2008</v>
      </c>
      <c r="C4503">
        <v>1</v>
      </c>
      <c r="D4503">
        <v>3</v>
      </c>
      <c r="E4503">
        <v>4</v>
      </c>
      <c r="F4503">
        <v>1628</v>
      </c>
      <c r="G4503">
        <v>1610</v>
      </c>
      <c r="H4503">
        <v>1743</v>
      </c>
      <c r="I4503">
        <v>1730</v>
      </c>
      <c r="J4503" t="s">
        <v>36</v>
      </c>
      <c r="K4503">
        <v>775</v>
      </c>
      <c r="L4503" t="s">
        <v>527</v>
      </c>
      <c r="M4503">
        <v>75</v>
      </c>
      <c r="N4503">
        <v>80</v>
      </c>
      <c r="O4503">
        <v>62</v>
      </c>
      <c r="P4503">
        <v>13</v>
      </c>
      <c r="Q4503">
        <v>18</v>
      </c>
      <c r="R4503" t="s">
        <v>201</v>
      </c>
      <c r="S4503" t="s">
        <v>270</v>
      </c>
      <c r="T4503">
        <v>389</v>
      </c>
      <c r="U4503">
        <v>5</v>
      </c>
      <c r="V4503">
        <v>8</v>
      </c>
      <c r="W4503">
        <v>0</v>
      </c>
      <c r="X4503" t="s">
        <v>40</v>
      </c>
      <c r="Y4503">
        <v>0</v>
      </c>
    </row>
    <row r="4504" spans="1:30" x14ac:dyDescent="0.25">
      <c r="A4504">
        <v>0.54958090100000001</v>
      </c>
      <c r="B4504">
        <v>2008</v>
      </c>
      <c r="C4504">
        <v>1</v>
      </c>
      <c r="D4504">
        <v>5</v>
      </c>
      <c r="E4504">
        <v>6</v>
      </c>
      <c r="F4504">
        <v>833</v>
      </c>
      <c r="G4504">
        <v>820</v>
      </c>
      <c r="H4504">
        <v>1052</v>
      </c>
      <c r="I4504">
        <v>1030</v>
      </c>
      <c r="J4504" t="s">
        <v>36</v>
      </c>
      <c r="K4504">
        <v>414</v>
      </c>
      <c r="L4504" t="s">
        <v>339</v>
      </c>
      <c r="M4504">
        <v>79</v>
      </c>
      <c r="N4504">
        <v>70</v>
      </c>
      <c r="O4504">
        <v>43</v>
      </c>
      <c r="P4504">
        <v>22</v>
      </c>
      <c r="Q4504">
        <v>13</v>
      </c>
      <c r="R4504" t="s">
        <v>236</v>
      </c>
      <c r="S4504" t="s">
        <v>56</v>
      </c>
      <c r="T4504">
        <v>304</v>
      </c>
      <c r="U4504">
        <v>6</v>
      </c>
      <c r="V4504">
        <v>30</v>
      </c>
      <c r="W4504">
        <v>0</v>
      </c>
      <c r="X4504" t="s">
        <v>40</v>
      </c>
      <c r="Y4504">
        <v>0</v>
      </c>
      <c r="Z4504">
        <v>0</v>
      </c>
      <c r="AA4504">
        <v>0</v>
      </c>
      <c r="AB4504">
        <v>22</v>
      </c>
      <c r="AC4504">
        <v>0</v>
      </c>
      <c r="AD4504">
        <v>0</v>
      </c>
    </row>
    <row r="4505" spans="1:30" x14ac:dyDescent="0.25">
      <c r="A4505">
        <v>0.54952519600000005</v>
      </c>
      <c r="B4505">
        <v>2008</v>
      </c>
      <c r="C4505">
        <v>1</v>
      </c>
      <c r="D4505">
        <v>7</v>
      </c>
      <c r="E4505">
        <v>1</v>
      </c>
      <c r="F4505">
        <v>1326</v>
      </c>
      <c r="G4505">
        <v>1300</v>
      </c>
      <c r="H4505">
        <v>1559</v>
      </c>
      <c r="I4505">
        <v>1545</v>
      </c>
      <c r="J4505" t="s">
        <v>36</v>
      </c>
      <c r="K4505">
        <v>2725</v>
      </c>
      <c r="L4505" t="s">
        <v>197</v>
      </c>
      <c r="M4505">
        <v>93</v>
      </c>
      <c r="N4505">
        <v>105</v>
      </c>
      <c r="O4505">
        <v>82</v>
      </c>
      <c r="P4505">
        <v>14</v>
      </c>
      <c r="Q4505">
        <v>26</v>
      </c>
      <c r="R4505" t="s">
        <v>259</v>
      </c>
      <c r="S4505" t="s">
        <v>56</v>
      </c>
      <c r="T4505">
        <v>621</v>
      </c>
      <c r="U4505">
        <v>4</v>
      </c>
      <c r="V4505">
        <v>7</v>
      </c>
      <c r="W4505">
        <v>0</v>
      </c>
      <c r="X4505" t="s">
        <v>40</v>
      </c>
      <c r="Y4505">
        <v>0</v>
      </c>
    </row>
    <row r="4506" spans="1:30" x14ac:dyDescent="0.25">
      <c r="A4506">
        <v>0.54949157299999996</v>
      </c>
      <c r="B4506">
        <v>2008</v>
      </c>
      <c r="C4506">
        <v>1</v>
      </c>
      <c r="D4506">
        <v>6</v>
      </c>
      <c r="E4506">
        <v>7</v>
      </c>
      <c r="F4506">
        <v>1323</v>
      </c>
      <c r="G4506">
        <v>1300</v>
      </c>
      <c r="H4506">
        <v>1600</v>
      </c>
      <c r="I4506">
        <v>1550</v>
      </c>
      <c r="J4506" t="s">
        <v>36</v>
      </c>
      <c r="K4506">
        <v>933</v>
      </c>
      <c r="L4506" t="s">
        <v>584</v>
      </c>
      <c r="M4506">
        <v>97</v>
      </c>
      <c r="N4506">
        <v>110</v>
      </c>
      <c r="O4506">
        <v>83</v>
      </c>
      <c r="P4506">
        <v>10</v>
      </c>
      <c r="Q4506">
        <v>23</v>
      </c>
      <c r="R4506" t="s">
        <v>187</v>
      </c>
      <c r="S4506" t="s">
        <v>56</v>
      </c>
      <c r="T4506">
        <v>646</v>
      </c>
      <c r="U4506">
        <v>4</v>
      </c>
      <c r="V4506">
        <v>10</v>
      </c>
      <c r="W4506">
        <v>0</v>
      </c>
      <c r="X4506" t="s">
        <v>40</v>
      </c>
      <c r="Y4506">
        <v>0</v>
      </c>
    </row>
    <row r="4507" spans="1:30" x14ac:dyDescent="0.25">
      <c r="A4507">
        <v>0.54932183199999995</v>
      </c>
      <c r="B4507">
        <v>2008</v>
      </c>
      <c r="C4507">
        <v>1</v>
      </c>
      <c r="D4507">
        <v>5</v>
      </c>
      <c r="E4507">
        <v>6</v>
      </c>
      <c r="F4507">
        <v>2122</v>
      </c>
      <c r="G4507">
        <v>2045</v>
      </c>
      <c r="H4507">
        <v>2300</v>
      </c>
      <c r="I4507">
        <v>2225</v>
      </c>
      <c r="J4507" t="s">
        <v>36</v>
      </c>
      <c r="K4507">
        <v>2611</v>
      </c>
      <c r="L4507" t="s">
        <v>128</v>
      </c>
      <c r="M4507">
        <v>98</v>
      </c>
      <c r="N4507">
        <v>100</v>
      </c>
      <c r="O4507">
        <v>87</v>
      </c>
      <c r="P4507">
        <v>35</v>
      </c>
      <c r="Q4507">
        <v>37</v>
      </c>
      <c r="R4507" t="s">
        <v>92</v>
      </c>
      <c r="S4507" t="s">
        <v>169</v>
      </c>
      <c r="T4507">
        <v>491</v>
      </c>
      <c r="U4507">
        <v>4</v>
      </c>
      <c r="V4507">
        <v>7</v>
      </c>
      <c r="W4507">
        <v>0</v>
      </c>
      <c r="X4507" t="s">
        <v>40</v>
      </c>
      <c r="Y4507">
        <v>0</v>
      </c>
      <c r="Z4507">
        <v>0</v>
      </c>
      <c r="AA4507">
        <v>0</v>
      </c>
      <c r="AB4507">
        <v>0</v>
      </c>
      <c r="AC4507">
        <v>0</v>
      </c>
      <c r="AD4507">
        <v>35</v>
      </c>
    </row>
    <row r="4508" spans="1:30" x14ac:dyDescent="0.25">
      <c r="A4508">
        <v>0.54926529800000001</v>
      </c>
      <c r="B4508">
        <v>2008</v>
      </c>
      <c r="C4508">
        <v>1</v>
      </c>
      <c r="D4508">
        <v>5</v>
      </c>
      <c r="E4508">
        <v>6</v>
      </c>
      <c r="F4508">
        <v>1558</v>
      </c>
      <c r="G4508">
        <v>1550</v>
      </c>
      <c r="H4508">
        <v>1658</v>
      </c>
      <c r="I4508">
        <v>1650</v>
      </c>
      <c r="J4508" t="s">
        <v>36</v>
      </c>
      <c r="K4508">
        <v>2377</v>
      </c>
      <c r="L4508" t="s">
        <v>482</v>
      </c>
      <c r="M4508">
        <v>60</v>
      </c>
      <c r="N4508">
        <v>60</v>
      </c>
      <c r="O4508">
        <v>45</v>
      </c>
      <c r="P4508">
        <v>8</v>
      </c>
      <c r="Q4508">
        <v>8</v>
      </c>
      <c r="R4508" t="s">
        <v>120</v>
      </c>
      <c r="S4508" t="s">
        <v>264</v>
      </c>
      <c r="T4508">
        <v>291</v>
      </c>
      <c r="U4508">
        <v>7</v>
      </c>
      <c r="V4508">
        <v>8</v>
      </c>
      <c r="W4508">
        <v>0</v>
      </c>
      <c r="X4508" t="s">
        <v>40</v>
      </c>
      <c r="Y4508">
        <v>0</v>
      </c>
    </row>
    <row r="4509" spans="1:30" x14ac:dyDescent="0.25">
      <c r="A4509">
        <v>0.54915249499999996</v>
      </c>
      <c r="B4509">
        <v>2008</v>
      </c>
      <c r="C4509">
        <v>1</v>
      </c>
      <c r="D4509">
        <v>3</v>
      </c>
      <c r="E4509">
        <v>4</v>
      </c>
      <c r="F4509">
        <v>1859</v>
      </c>
      <c r="G4509">
        <v>1725</v>
      </c>
      <c r="H4509">
        <v>2011</v>
      </c>
      <c r="I4509">
        <v>1835</v>
      </c>
      <c r="J4509" t="s">
        <v>36</v>
      </c>
      <c r="K4509">
        <v>1072</v>
      </c>
      <c r="L4509" t="s">
        <v>219</v>
      </c>
      <c r="M4509">
        <v>72</v>
      </c>
      <c r="N4509">
        <v>70</v>
      </c>
      <c r="O4509">
        <v>57</v>
      </c>
      <c r="P4509">
        <v>96</v>
      </c>
      <c r="Q4509">
        <v>94</v>
      </c>
      <c r="R4509" t="s">
        <v>230</v>
      </c>
      <c r="S4509" t="s">
        <v>49</v>
      </c>
      <c r="T4509">
        <v>345</v>
      </c>
      <c r="U4509">
        <v>4</v>
      </c>
      <c r="V4509">
        <v>11</v>
      </c>
      <c r="W4509">
        <v>0</v>
      </c>
      <c r="X4509" t="s">
        <v>40</v>
      </c>
      <c r="Y4509">
        <v>0</v>
      </c>
      <c r="Z4509">
        <v>5</v>
      </c>
      <c r="AA4509">
        <v>0</v>
      </c>
      <c r="AB4509">
        <v>2</v>
      </c>
      <c r="AC4509">
        <v>0</v>
      </c>
      <c r="AD4509">
        <v>89</v>
      </c>
    </row>
    <row r="4510" spans="1:30" x14ac:dyDescent="0.25">
      <c r="A4510">
        <v>0.54912141199999998</v>
      </c>
      <c r="B4510">
        <v>2008</v>
      </c>
      <c r="C4510">
        <v>1</v>
      </c>
      <c r="D4510">
        <v>6</v>
      </c>
      <c r="E4510">
        <v>7</v>
      </c>
      <c r="F4510">
        <v>1623</v>
      </c>
      <c r="G4510">
        <v>1315</v>
      </c>
      <c r="H4510">
        <v>2046</v>
      </c>
      <c r="I4510">
        <v>1755</v>
      </c>
      <c r="J4510" t="s">
        <v>36</v>
      </c>
      <c r="K4510">
        <v>479</v>
      </c>
      <c r="L4510" t="s">
        <v>324</v>
      </c>
      <c r="M4510">
        <v>143</v>
      </c>
      <c r="N4510">
        <v>160</v>
      </c>
      <c r="O4510">
        <v>127</v>
      </c>
      <c r="P4510">
        <v>171</v>
      </c>
      <c r="Q4510">
        <v>188</v>
      </c>
      <c r="R4510" t="s">
        <v>49</v>
      </c>
      <c r="S4510" t="s">
        <v>198</v>
      </c>
      <c r="T4510">
        <v>1099</v>
      </c>
      <c r="U4510">
        <v>3</v>
      </c>
      <c r="V4510">
        <v>13</v>
      </c>
      <c r="W4510">
        <v>0</v>
      </c>
      <c r="X4510" t="s">
        <v>40</v>
      </c>
      <c r="Y4510">
        <v>0</v>
      </c>
      <c r="Z4510">
        <v>16</v>
      </c>
      <c r="AA4510">
        <v>0</v>
      </c>
      <c r="AB4510">
        <v>0</v>
      </c>
      <c r="AC4510">
        <v>0</v>
      </c>
      <c r="AD4510">
        <v>155</v>
      </c>
    </row>
    <row r="4511" spans="1:30" x14ac:dyDescent="0.25">
      <c r="A4511">
        <v>0.54902170500000003</v>
      </c>
      <c r="B4511">
        <v>2008</v>
      </c>
      <c r="C4511">
        <v>1</v>
      </c>
      <c r="D4511">
        <v>3</v>
      </c>
      <c r="E4511">
        <v>4</v>
      </c>
      <c r="F4511">
        <v>2321</v>
      </c>
      <c r="G4511">
        <v>1955</v>
      </c>
      <c r="H4511">
        <v>38</v>
      </c>
      <c r="I4511">
        <v>2115</v>
      </c>
      <c r="J4511" t="s">
        <v>36</v>
      </c>
      <c r="K4511">
        <v>593</v>
      </c>
      <c r="L4511" t="s">
        <v>323</v>
      </c>
      <c r="M4511">
        <v>77</v>
      </c>
      <c r="N4511">
        <v>80</v>
      </c>
      <c r="O4511">
        <v>65</v>
      </c>
      <c r="P4511">
        <v>203</v>
      </c>
      <c r="Q4511">
        <v>206</v>
      </c>
      <c r="R4511" t="s">
        <v>157</v>
      </c>
      <c r="S4511" t="s">
        <v>254</v>
      </c>
      <c r="T4511">
        <v>337</v>
      </c>
      <c r="U4511">
        <v>6</v>
      </c>
      <c r="V4511">
        <v>6</v>
      </c>
      <c r="W4511">
        <v>0</v>
      </c>
      <c r="X4511" t="s">
        <v>40</v>
      </c>
      <c r="Y4511">
        <v>0</v>
      </c>
      <c r="Z4511">
        <v>0</v>
      </c>
      <c r="AA4511">
        <v>0</v>
      </c>
      <c r="AB4511">
        <v>203</v>
      </c>
      <c r="AC4511">
        <v>0</v>
      </c>
      <c r="AD4511">
        <v>0</v>
      </c>
    </row>
    <row r="4512" spans="1:30" x14ac:dyDescent="0.25">
      <c r="A4512">
        <v>0.54899496199999998</v>
      </c>
      <c r="B4512">
        <v>2008</v>
      </c>
      <c r="C4512">
        <v>1</v>
      </c>
      <c r="D4512">
        <v>3</v>
      </c>
      <c r="E4512">
        <v>4</v>
      </c>
      <c r="F4512">
        <v>1103</v>
      </c>
      <c r="G4512">
        <v>1040</v>
      </c>
      <c r="H4512">
        <v>1359</v>
      </c>
      <c r="I4512">
        <v>1340</v>
      </c>
      <c r="J4512" t="s">
        <v>36</v>
      </c>
      <c r="K4512">
        <v>2813</v>
      </c>
      <c r="L4512" t="s">
        <v>155</v>
      </c>
      <c r="M4512">
        <v>116</v>
      </c>
      <c r="N4512">
        <v>120</v>
      </c>
      <c r="O4512">
        <v>106</v>
      </c>
      <c r="P4512">
        <v>19</v>
      </c>
      <c r="Q4512">
        <v>23</v>
      </c>
      <c r="R4512" t="s">
        <v>54</v>
      </c>
      <c r="S4512" t="s">
        <v>184</v>
      </c>
      <c r="T4512">
        <v>838</v>
      </c>
      <c r="U4512">
        <v>3</v>
      </c>
      <c r="V4512">
        <v>7</v>
      </c>
      <c r="W4512">
        <v>0</v>
      </c>
      <c r="X4512" t="s">
        <v>40</v>
      </c>
      <c r="Y4512">
        <v>0</v>
      </c>
      <c r="Z4512">
        <v>19</v>
      </c>
      <c r="AA4512">
        <v>0</v>
      </c>
      <c r="AB4512">
        <v>0</v>
      </c>
      <c r="AC4512">
        <v>0</v>
      </c>
      <c r="AD4512">
        <v>0</v>
      </c>
    </row>
    <row r="4513" spans="1:30" x14ac:dyDescent="0.25">
      <c r="A4513">
        <v>0.548689604</v>
      </c>
      <c r="B4513">
        <v>2008</v>
      </c>
      <c r="C4513">
        <v>1</v>
      </c>
      <c r="D4513">
        <v>3</v>
      </c>
      <c r="E4513">
        <v>4</v>
      </c>
      <c r="F4513">
        <v>1437</v>
      </c>
      <c r="G4513">
        <v>1320</v>
      </c>
      <c r="H4513">
        <v>1633</v>
      </c>
      <c r="I4513">
        <v>1535</v>
      </c>
      <c r="J4513" t="s">
        <v>36</v>
      </c>
      <c r="K4513">
        <v>48</v>
      </c>
      <c r="L4513" t="s">
        <v>367</v>
      </c>
      <c r="M4513">
        <v>116</v>
      </c>
      <c r="N4513">
        <v>135</v>
      </c>
      <c r="O4513">
        <v>105</v>
      </c>
      <c r="P4513">
        <v>58</v>
      </c>
      <c r="Q4513">
        <v>77</v>
      </c>
      <c r="R4513" t="s">
        <v>207</v>
      </c>
      <c r="S4513" t="s">
        <v>39</v>
      </c>
      <c r="T4513">
        <v>717</v>
      </c>
      <c r="U4513">
        <v>5</v>
      </c>
      <c r="V4513">
        <v>6</v>
      </c>
      <c r="W4513">
        <v>0</v>
      </c>
      <c r="X4513" t="s">
        <v>40</v>
      </c>
      <c r="Y4513">
        <v>0</v>
      </c>
      <c r="Z4513">
        <v>25</v>
      </c>
      <c r="AA4513">
        <v>0</v>
      </c>
      <c r="AB4513">
        <v>0</v>
      </c>
      <c r="AC4513">
        <v>0</v>
      </c>
      <c r="AD4513">
        <v>33</v>
      </c>
    </row>
    <row r="4514" spans="1:30" x14ac:dyDescent="0.25">
      <c r="A4514">
        <v>0.54865947199999998</v>
      </c>
      <c r="B4514">
        <v>2008</v>
      </c>
      <c r="C4514">
        <v>1</v>
      </c>
      <c r="D4514">
        <v>3</v>
      </c>
      <c r="E4514">
        <v>4</v>
      </c>
      <c r="F4514">
        <v>1908</v>
      </c>
      <c r="G4514">
        <v>1825</v>
      </c>
      <c r="H4514">
        <v>2108</v>
      </c>
      <c r="I4514">
        <v>2030</v>
      </c>
      <c r="J4514" t="s">
        <v>36</v>
      </c>
      <c r="K4514">
        <v>1006</v>
      </c>
      <c r="L4514" t="s">
        <v>446</v>
      </c>
      <c r="M4514">
        <v>60</v>
      </c>
      <c r="N4514">
        <v>65</v>
      </c>
      <c r="O4514">
        <v>42</v>
      </c>
      <c r="P4514">
        <v>38</v>
      </c>
      <c r="Q4514">
        <v>43</v>
      </c>
      <c r="R4514" t="s">
        <v>54</v>
      </c>
      <c r="S4514" t="s">
        <v>393</v>
      </c>
      <c r="T4514">
        <v>229</v>
      </c>
      <c r="U4514">
        <v>3</v>
      </c>
      <c r="V4514">
        <v>15</v>
      </c>
      <c r="W4514">
        <v>0</v>
      </c>
      <c r="X4514" t="s">
        <v>40</v>
      </c>
      <c r="Y4514">
        <v>0</v>
      </c>
      <c r="Z4514">
        <v>38</v>
      </c>
      <c r="AA4514">
        <v>0</v>
      </c>
      <c r="AB4514">
        <v>0</v>
      </c>
      <c r="AC4514">
        <v>0</v>
      </c>
      <c r="AD4514">
        <v>0</v>
      </c>
    </row>
    <row r="4515" spans="1:30" x14ac:dyDescent="0.25">
      <c r="A4515">
        <v>0.54858774099999996</v>
      </c>
      <c r="B4515">
        <v>2008</v>
      </c>
      <c r="C4515">
        <v>1</v>
      </c>
      <c r="D4515">
        <v>6</v>
      </c>
      <c r="E4515">
        <v>7</v>
      </c>
      <c r="F4515">
        <v>1645</v>
      </c>
      <c r="G4515">
        <v>1635</v>
      </c>
      <c r="H4515">
        <v>1759</v>
      </c>
      <c r="I4515">
        <v>1750</v>
      </c>
      <c r="J4515" t="s">
        <v>36</v>
      </c>
      <c r="K4515">
        <v>461</v>
      </c>
      <c r="L4515" t="s">
        <v>365</v>
      </c>
      <c r="M4515">
        <v>74</v>
      </c>
      <c r="N4515">
        <v>75</v>
      </c>
      <c r="O4515">
        <v>58</v>
      </c>
      <c r="P4515">
        <v>9</v>
      </c>
      <c r="Q4515">
        <v>10</v>
      </c>
      <c r="R4515" t="s">
        <v>96</v>
      </c>
      <c r="S4515" t="s">
        <v>222</v>
      </c>
      <c r="T4515">
        <v>267</v>
      </c>
      <c r="U4515">
        <v>5</v>
      </c>
      <c r="V4515">
        <v>11</v>
      </c>
      <c r="W4515">
        <v>0</v>
      </c>
      <c r="X4515" t="s">
        <v>40</v>
      </c>
      <c r="Y4515">
        <v>0</v>
      </c>
    </row>
    <row r="4516" spans="1:30" x14ac:dyDescent="0.25">
      <c r="A4516">
        <v>0.54853390599999996</v>
      </c>
      <c r="B4516">
        <v>2008</v>
      </c>
      <c r="C4516">
        <v>1</v>
      </c>
      <c r="D4516">
        <v>8</v>
      </c>
      <c r="E4516">
        <v>2</v>
      </c>
      <c r="F4516">
        <v>1927</v>
      </c>
      <c r="G4516">
        <v>1920</v>
      </c>
      <c r="H4516">
        <v>2039</v>
      </c>
      <c r="I4516">
        <v>2035</v>
      </c>
      <c r="J4516" t="s">
        <v>36</v>
      </c>
      <c r="K4516">
        <v>728</v>
      </c>
      <c r="L4516" t="s">
        <v>562</v>
      </c>
      <c r="M4516">
        <v>72</v>
      </c>
      <c r="N4516">
        <v>75</v>
      </c>
      <c r="O4516">
        <v>59</v>
      </c>
      <c r="P4516">
        <v>4</v>
      </c>
      <c r="Q4516">
        <v>7</v>
      </c>
      <c r="R4516" t="s">
        <v>270</v>
      </c>
      <c r="S4516" t="s">
        <v>49</v>
      </c>
      <c r="T4516">
        <v>397</v>
      </c>
      <c r="U4516">
        <v>4</v>
      </c>
      <c r="V4516">
        <v>9</v>
      </c>
      <c r="W4516">
        <v>0</v>
      </c>
      <c r="X4516" t="s">
        <v>40</v>
      </c>
      <c r="Y4516">
        <v>0</v>
      </c>
    </row>
    <row r="4517" spans="1:30" x14ac:dyDescent="0.25">
      <c r="A4517">
        <v>0.54853147499999999</v>
      </c>
      <c r="B4517">
        <v>2008</v>
      </c>
      <c r="C4517">
        <v>1</v>
      </c>
      <c r="D4517">
        <v>7</v>
      </c>
      <c r="E4517">
        <v>1</v>
      </c>
      <c r="F4517">
        <v>1326</v>
      </c>
      <c r="G4517">
        <v>1250</v>
      </c>
      <c r="H4517">
        <v>1427</v>
      </c>
      <c r="I4517">
        <v>1355</v>
      </c>
      <c r="J4517" t="s">
        <v>36</v>
      </c>
      <c r="K4517">
        <v>1838</v>
      </c>
      <c r="L4517" t="s">
        <v>427</v>
      </c>
      <c r="M4517">
        <v>61</v>
      </c>
      <c r="N4517">
        <v>65</v>
      </c>
      <c r="O4517">
        <v>46</v>
      </c>
      <c r="P4517">
        <v>32</v>
      </c>
      <c r="Q4517">
        <v>36</v>
      </c>
      <c r="R4517" t="s">
        <v>49</v>
      </c>
      <c r="S4517" t="s">
        <v>124</v>
      </c>
      <c r="T4517">
        <v>223</v>
      </c>
      <c r="U4517">
        <v>5</v>
      </c>
      <c r="V4517">
        <v>10</v>
      </c>
      <c r="W4517">
        <v>0</v>
      </c>
      <c r="X4517" t="s">
        <v>40</v>
      </c>
      <c r="Y4517">
        <v>0</v>
      </c>
      <c r="Z4517">
        <v>24</v>
      </c>
      <c r="AA4517">
        <v>0</v>
      </c>
      <c r="AB4517">
        <v>0</v>
      </c>
      <c r="AC4517">
        <v>0</v>
      </c>
      <c r="AD4517">
        <v>8</v>
      </c>
    </row>
    <row r="4518" spans="1:30" x14ac:dyDescent="0.25">
      <c r="A4518">
        <v>0.548381232</v>
      </c>
      <c r="B4518">
        <v>2008</v>
      </c>
      <c r="C4518">
        <v>1</v>
      </c>
      <c r="D4518">
        <v>10</v>
      </c>
      <c r="E4518">
        <v>4</v>
      </c>
      <c r="F4518">
        <v>2112</v>
      </c>
      <c r="G4518">
        <v>2105</v>
      </c>
      <c r="H4518">
        <v>2226</v>
      </c>
      <c r="I4518">
        <v>2225</v>
      </c>
      <c r="J4518" t="s">
        <v>36</v>
      </c>
      <c r="K4518">
        <v>83</v>
      </c>
      <c r="L4518" t="s">
        <v>200</v>
      </c>
      <c r="M4518">
        <v>74</v>
      </c>
      <c r="N4518">
        <v>80</v>
      </c>
      <c r="O4518">
        <v>59</v>
      </c>
      <c r="P4518">
        <v>1</v>
      </c>
      <c r="Q4518">
        <v>7</v>
      </c>
      <c r="R4518" t="s">
        <v>187</v>
      </c>
      <c r="S4518" t="s">
        <v>277</v>
      </c>
      <c r="T4518">
        <v>371</v>
      </c>
      <c r="U4518">
        <v>4</v>
      </c>
      <c r="V4518">
        <v>11</v>
      </c>
      <c r="W4518">
        <v>0</v>
      </c>
      <c r="X4518" t="s">
        <v>40</v>
      </c>
      <c r="Y4518">
        <v>0</v>
      </c>
    </row>
    <row r="4519" spans="1:30" x14ac:dyDescent="0.25">
      <c r="A4519">
        <v>0.54827059300000003</v>
      </c>
      <c r="B4519">
        <v>2008</v>
      </c>
      <c r="C4519">
        <v>1</v>
      </c>
      <c r="D4519">
        <v>5</v>
      </c>
      <c r="E4519">
        <v>6</v>
      </c>
      <c r="F4519">
        <v>1931</v>
      </c>
      <c r="G4519">
        <v>1830</v>
      </c>
      <c r="H4519">
        <v>2138</v>
      </c>
      <c r="I4519">
        <v>2045</v>
      </c>
      <c r="J4519" t="s">
        <v>36</v>
      </c>
      <c r="K4519">
        <v>314</v>
      </c>
      <c r="L4519" t="s">
        <v>482</v>
      </c>
      <c r="M4519">
        <v>67</v>
      </c>
      <c r="N4519">
        <v>75</v>
      </c>
      <c r="O4519">
        <v>52</v>
      </c>
      <c r="P4519">
        <v>53</v>
      </c>
      <c r="Q4519">
        <v>61</v>
      </c>
      <c r="R4519" t="s">
        <v>157</v>
      </c>
      <c r="S4519" t="s">
        <v>56</v>
      </c>
      <c r="T4519">
        <v>370</v>
      </c>
      <c r="U4519">
        <v>4</v>
      </c>
      <c r="V4519">
        <v>11</v>
      </c>
      <c r="W4519">
        <v>0</v>
      </c>
      <c r="X4519" t="s">
        <v>40</v>
      </c>
      <c r="Y4519">
        <v>0</v>
      </c>
      <c r="Z4519">
        <v>24</v>
      </c>
      <c r="AA4519">
        <v>0</v>
      </c>
      <c r="AB4519">
        <v>0</v>
      </c>
      <c r="AC4519">
        <v>0</v>
      </c>
      <c r="AD4519">
        <v>29</v>
      </c>
    </row>
    <row r="4520" spans="1:30" x14ac:dyDescent="0.25">
      <c r="A4520">
        <v>0.54826264800000002</v>
      </c>
      <c r="B4520">
        <v>2008</v>
      </c>
      <c r="C4520">
        <v>1</v>
      </c>
      <c r="D4520">
        <v>9</v>
      </c>
      <c r="E4520">
        <v>3</v>
      </c>
      <c r="F4520">
        <v>1559</v>
      </c>
      <c r="G4520">
        <v>1540</v>
      </c>
      <c r="H4520">
        <v>1705</v>
      </c>
      <c r="I4520">
        <v>1655</v>
      </c>
      <c r="J4520" t="s">
        <v>36</v>
      </c>
      <c r="K4520">
        <v>3765</v>
      </c>
      <c r="L4520" t="s">
        <v>170</v>
      </c>
      <c r="M4520">
        <v>66</v>
      </c>
      <c r="N4520">
        <v>75</v>
      </c>
      <c r="O4520">
        <v>55</v>
      </c>
      <c r="P4520">
        <v>10</v>
      </c>
      <c r="Q4520">
        <v>19</v>
      </c>
      <c r="R4520" t="s">
        <v>187</v>
      </c>
      <c r="S4520" t="s">
        <v>201</v>
      </c>
      <c r="T4520">
        <v>361</v>
      </c>
      <c r="U4520">
        <v>3</v>
      </c>
      <c r="V4520">
        <v>8</v>
      </c>
      <c r="W4520">
        <v>0</v>
      </c>
      <c r="X4520" t="s">
        <v>40</v>
      </c>
      <c r="Y4520">
        <v>0</v>
      </c>
    </row>
    <row r="4521" spans="1:30" x14ac:dyDescent="0.25">
      <c r="A4521">
        <v>0.54822921899999999</v>
      </c>
      <c r="B4521">
        <v>2008</v>
      </c>
      <c r="C4521">
        <v>1</v>
      </c>
      <c r="D4521">
        <v>9</v>
      </c>
      <c r="E4521">
        <v>3</v>
      </c>
      <c r="F4521">
        <v>1656</v>
      </c>
      <c r="G4521">
        <v>1640</v>
      </c>
      <c r="H4521">
        <v>1745</v>
      </c>
      <c r="I4521">
        <v>1735</v>
      </c>
      <c r="J4521" t="s">
        <v>36</v>
      </c>
      <c r="K4521">
        <v>900</v>
      </c>
      <c r="L4521" t="s">
        <v>263</v>
      </c>
      <c r="M4521">
        <v>49</v>
      </c>
      <c r="N4521">
        <v>55</v>
      </c>
      <c r="O4521">
        <v>37</v>
      </c>
      <c r="P4521">
        <v>10</v>
      </c>
      <c r="Q4521">
        <v>16</v>
      </c>
      <c r="R4521" t="s">
        <v>111</v>
      </c>
      <c r="S4521" t="s">
        <v>344</v>
      </c>
      <c r="T4521">
        <v>189</v>
      </c>
      <c r="U4521">
        <v>5</v>
      </c>
      <c r="V4521">
        <v>7</v>
      </c>
      <c r="W4521">
        <v>0</v>
      </c>
      <c r="X4521" t="s">
        <v>40</v>
      </c>
      <c r="Y4521">
        <v>0</v>
      </c>
    </row>
    <row r="4522" spans="1:30" x14ac:dyDescent="0.25">
      <c r="A4522">
        <v>0.54818738199999995</v>
      </c>
      <c r="B4522">
        <v>2008</v>
      </c>
      <c r="C4522">
        <v>1</v>
      </c>
      <c r="D4522">
        <v>3</v>
      </c>
      <c r="E4522">
        <v>4</v>
      </c>
      <c r="F4522">
        <v>1938</v>
      </c>
      <c r="G4522">
        <v>1915</v>
      </c>
      <c r="H4522">
        <v>2055</v>
      </c>
      <c r="I4522">
        <v>2035</v>
      </c>
      <c r="J4522" t="s">
        <v>36</v>
      </c>
      <c r="K4522">
        <v>2202</v>
      </c>
      <c r="L4522" t="s">
        <v>297</v>
      </c>
      <c r="M4522">
        <v>77</v>
      </c>
      <c r="N4522">
        <v>80</v>
      </c>
      <c r="O4522">
        <v>60</v>
      </c>
      <c r="P4522">
        <v>20</v>
      </c>
      <c r="Q4522">
        <v>23</v>
      </c>
      <c r="R4522" t="s">
        <v>270</v>
      </c>
      <c r="S4522" t="s">
        <v>157</v>
      </c>
      <c r="T4522">
        <v>373</v>
      </c>
      <c r="U4522">
        <v>7</v>
      </c>
      <c r="V4522">
        <v>10</v>
      </c>
      <c r="W4522">
        <v>0</v>
      </c>
      <c r="X4522" t="s">
        <v>40</v>
      </c>
      <c r="Y4522">
        <v>0</v>
      </c>
      <c r="Z4522">
        <v>0</v>
      </c>
      <c r="AA4522">
        <v>0</v>
      </c>
      <c r="AB4522">
        <v>0</v>
      </c>
      <c r="AC4522">
        <v>0</v>
      </c>
      <c r="AD4522">
        <v>20</v>
      </c>
    </row>
    <row r="4523" spans="1:30" x14ac:dyDescent="0.25">
      <c r="A4523">
        <v>0.54817270500000004</v>
      </c>
      <c r="B4523">
        <v>2008</v>
      </c>
      <c r="C4523">
        <v>1</v>
      </c>
      <c r="D4523">
        <v>9</v>
      </c>
      <c r="E4523">
        <v>3</v>
      </c>
      <c r="F4523">
        <v>1012</v>
      </c>
      <c r="G4523">
        <v>1005</v>
      </c>
      <c r="H4523">
        <v>1227</v>
      </c>
      <c r="I4523">
        <v>1220</v>
      </c>
      <c r="J4523" t="s">
        <v>36</v>
      </c>
      <c r="K4523">
        <v>1058</v>
      </c>
      <c r="L4523" t="s">
        <v>294</v>
      </c>
      <c r="M4523">
        <v>75</v>
      </c>
      <c r="N4523">
        <v>75</v>
      </c>
      <c r="O4523">
        <v>60</v>
      </c>
      <c r="P4523">
        <v>7</v>
      </c>
      <c r="Q4523">
        <v>7</v>
      </c>
      <c r="R4523" t="s">
        <v>157</v>
      </c>
      <c r="S4523" t="s">
        <v>56</v>
      </c>
      <c r="T4523">
        <v>370</v>
      </c>
      <c r="U4523">
        <v>4</v>
      </c>
      <c r="V4523">
        <v>11</v>
      </c>
      <c r="W4523">
        <v>0</v>
      </c>
      <c r="X4523" t="s">
        <v>40</v>
      </c>
      <c r="Y4523">
        <v>0</v>
      </c>
    </row>
    <row r="4524" spans="1:30" x14ac:dyDescent="0.25">
      <c r="A4524">
        <v>0.5480855</v>
      </c>
      <c r="B4524">
        <v>2008</v>
      </c>
      <c r="C4524">
        <v>1</v>
      </c>
      <c r="D4524">
        <v>3</v>
      </c>
      <c r="E4524">
        <v>4</v>
      </c>
      <c r="F4524">
        <v>1734</v>
      </c>
      <c r="G4524">
        <v>1720</v>
      </c>
      <c r="H4524">
        <v>1857</v>
      </c>
      <c r="I4524">
        <v>1835</v>
      </c>
      <c r="J4524" t="s">
        <v>36</v>
      </c>
      <c r="K4524">
        <v>3852</v>
      </c>
      <c r="L4524" t="s">
        <v>341</v>
      </c>
      <c r="M4524">
        <v>83</v>
      </c>
      <c r="N4524">
        <v>75</v>
      </c>
      <c r="O4524">
        <v>69</v>
      </c>
      <c r="P4524">
        <v>22</v>
      </c>
      <c r="Q4524">
        <v>14</v>
      </c>
      <c r="R4524" t="s">
        <v>201</v>
      </c>
      <c r="S4524" t="s">
        <v>187</v>
      </c>
      <c r="T4524">
        <v>361</v>
      </c>
      <c r="U4524">
        <v>4</v>
      </c>
      <c r="V4524">
        <v>10</v>
      </c>
      <c r="W4524">
        <v>0</v>
      </c>
      <c r="X4524" t="s">
        <v>40</v>
      </c>
      <c r="Y4524">
        <v>0</v>
      </c>
      <c r="Z4524">
        <v>0</v>
      </c>
      <c r="AA4524">
        <v>0</v>
      </c>
      <c r="AB4524">
        <v>8</v>
      </c>
      <c r="AC4524">
        <v>0</v>
      </c>
      <c r="AD4524">
        <v>14</v>
      </c>
    </row>
    <row r="4525" spans="1:30" x14ac:dyDescent="0.25">
      <c r="A4525">
        <v>0.54804155099999996</v>
      </c>
      <c r="B4525">
        <v>2008</v>
      </c>
      <c r="C4525">
        <v>1</v>
      </c>
      <c r="D4525">
        <v>6</v>
      </c>
      <c r="E4525">
        <v>7</v>
      </c>
      <c r="F4525">
        <v>1218</v>
      </c>
      <c r="G4525">
        <v>1205</v>
      </c>
      <c r="H4525">
        <v>1455</v>
      </c>
      <c r="I4525">
        <v>1510</v>
      </c>
      <c r="J4525" t="s">
        <v>36</v>
      </c>
      <c r="K4525">
        <v>524</v>
      </c>
      <c r="L4525" t="s">
        <v>509</v>
      </c>
      <c r="M4525">
        <v>157</v>
      </c>
      <c r="N4525">
        <v>185</v>
      </c>
      <c r="O4525">
        <v>143</v>
      </c>
      <c r="P4525">
        <v>-15</v>
      </c>
      <c r="Q4525">
        <v>13</v>
      </c>
      <c r="R4525" t="s">
        <v>115</v>
      </c>
      <c r="S4525" t="s">
        <v>51</v>
      </c>
      <c r="T4525">
        <v>1050</v>
      </c>
      <c r="U4525">
        <v>6</v>
      </c>
      <c r="V4525">
        <v>8</v>
      </c>
      <c r="W4525">
        <v>0</v>
      </c>
      <c r="X4525" t="s">
        <v>40</v>
      </c>
      <c r="Y4525">
        <v>0</v>
      </c>
    </row>
    <row r="4526" spans="1:30" x14ac:dyDescent="0.25">
      <c r="A4526">
        <v>0.54795320599999997</v>
      </c>
      <c r="B4526">
        <v>2008</v>
      </c>
      <c r="C4526">
        <v>1</v>
      </c>
      <c r="D4526">
        <v>5</v>
      </c>
      <c r="E4526">
        <v>6</v>
      </c>
      <c r="F4526">
        <v>1124</v>
      </c>
      <c r="G4526">
        <v>1015</v>
      </c>
      <c r="H4526">
        <v>1225</v>
      </c>
      <c r="I4526">
        <v>1120</v>
      </c>
      <c r="J4526" t="s">
        <v>36</v>
      </c>
      <c r="K4526">
        <v>1079</v>
      </c>
      <c r="L4526" t="s">
        <v>138</v>
      </c>
      <c r="M4526">
        <v>61</v>
      </c>
      <c r="N4526">
        <v>65</v>
      </c>
      <c r="O4526">
        <v>46</v>
      </c>
      <c r="P4526">
        <v>65</v>
      </c>
      <c r="Q4526">
        <v>69</v>
      </c>
      <c r="R4526" t="s">
        <v>157</v>
      </c>
      <c r="S4526" t="s">
        <v>49</v>
      </c>
      <c r="T4526">
        <v>236</v>
      </c>
      <c r="U4526">
        <v>4</v>
      </c>
      <c r="V4526">
        <v>11</v>
      </c>
      <c r="W4526">
        <v>0</v>
      </c>
      <c r="X4526" t="s">
        <v>40</v>
      </c>
      <c r="Y4526">
        <v>0</v>
      </c>
      <c r="Z4526">
        <v>0</v>
      </c>
      <c r="AA4526">
        <v>0</v>
      </c>
      <c r="AB4526">
        <v>0</v>
      </c>
      <c r="AC4526">
        <v>0</v>
      </c>
      <c r="AD4526">
        <v>65</v>
      </c>
    </row>
    <row r="4527" spans="1:30" x14ac:dyDescent="0.25">
      <c r="A4527">
        <v>0.54795205700000005</v>
      </c>
      <c r="B4527">
        <v>2008</v>
      </c>
      <c r="C4527">
        <v>1</v>
      </c>
      <c r="D4527">
        <v>10</v>
      </c>
      <c r="E4527">
        <v>4</v>
      </c>
      <c r="F4527">
        <v>1126</v>
      </c>
      <c r="G4527">
        <v>1120</v>
      </c>
      <c r="H4527">
        <v>1244</v>
      </c>
      <c r="I4527">
        <v>1245</v>
      </c>
      <c r="J4527" t="s">
        <v>36</v>
      </c>
      <c r="K4527">
        <v>1424</v>
      </c>
      <c r="L4527" t="s">
        <v>491</v>
      </c>
      <c r="M4527">
        <v>78</v>
      </c>
      <c r="N4527">
        <v>85</v>
      </c>
      <c r="O4527">
        <v>69</v>
      </c>
      <c r="P4527">
        <v>-1</v>
      </c>
      <c r="Q4527">
        <v>6</v>
      </c>
      <c r="R4527" t="s">
        <v>209</v>
      </c>
      <c r="S4527" t="s">
        <v>270</v>
      </c>
      <c r="T4527">
        <v>479</v>
      </c>
      <c r="U4527">
        <v>4</v>
      </c>
      <c r="V4527">
        <v>5</v>
      </c>
      <c r="W4527">
        <v>0</v>
      </c>
      <c r="X4527" t="s">
        <v>40</v>
      </c>
      <c r="Y4527">
        <v>0</v>
      </c>
    </row>
    <row r="4528" spans="1:30" x14ac:dyDescent="0.25">
      <c r="A4528">
        <v>0.547943768</v>
      </c>
      <c r="B4528">
        <v>2008</v>
      </c>
      <c r="C4528">
        <v>1</v>
      </c>
      <c r="D4528">
        <v>3</v>
      </c>
      <c r="E4528">
        <v>4</v>
      </c>
      <c r="F4528">
        <v>1748</v>
      </c>
      <c r="G4528">
        <v>1735</v>
      </c>
      <c r="H4528">
        <v>2024</v>
      </c>
      <c r="I4528">
        <v>2010</v>
      </c>
      <c r="J4528" t="s">
        <v>36</v>
      </c>
      <c r="K4528">
        <v>3584</v>
      </c>
      <c r="L4528" t="s">
        <v>338</v>
      </c>
      <c r="M4528">
        <v>276</v>
      </c>
      <c r="N4528">
        <v>275</v>
      </c>
      <c r="O4528">
        <v>259</v>
      </c>
      <c r="P4528">
        <v>14</v>
      </c>
      <c r="Q4528">
        <v>13</v>
      </c>
      <c r="R4528" t="s">
        <v>54</v>
      </c>
      <c r="S4528" t="s">
        <v>157</v>
      </c>
      <c r="T4528">
        <v>1750</v>
      </c>
      <c r="U4528">
        <v>8</v>
      </c>
      <c r="V4528">
        <v>9</v>
      </c>
      <c r="W4528">
        <v>0</v>
      </c>
      <c r="X4528" t="s">
        <v>40</v>
      </c>
      <c r="Y4528">
        <v>0</v>
      </c>
    </row>
    <row r="4529" spans="1:30" x14ac:dyDescent="0.25">
      <c r="A4529">
        <v>0.54785274799999994</v>
      </c>
      <c r="B4529">
        <v>2008</v>
      </c>
      <c r="C4529">
        <v>1</v>
      </c>
      <c r="D4529">
        <v>7</v>
      </c>
      <c r="E4529">
        <v>1</v>
      </c>
      <c r="F4529">
        <v>1528</v>
      </c>
      <c r="G4529">
        <v>1520</v>
      </c>
      <c r="H4529">
        <v>1638</v>
      </c>
      <c r="I4529">
        <v>1635</v>
      </c>
      <c r="J4529" t="s">
        <v>36</v>
      </c>
      <c r="K4529">
        <v>2192</v>
      </c>
      <c r="L4529" t="s">
        <v>451</v>
      </c>
      <c r="M4529">
        <v>70</v>
      </c>
      <c r="N4529">
        <v>75</v>
      </c>
      <c r="O4529">
        <v>57</v>
      </c>
      <c r="P4529">
        <v>3</v>
      </c>
      <c r="Q4529">
        <v>8</v>
      </c>
      <c r="R4529" t="s">
        <v>270</v>
      </c>
      <c r="S4529" t="s">
        <v>49</v>
      </c>
      <c r="T4529">
        <v>397</v>
      </c>
      <c r="U4529">
        <v>6</v>
      </c>
      <c r="V4529">
        <v>7</v>
      </c>
      <c r="W4529">
        <v>0</v>
      </c>
      <c r="X4529" t="s">
        <v>40</v>
      </c>
      <c r="Y4529">
        <v>0</v>
      </c>
    </row>
    <row r="4530" spans="1:30" x14ac:dyDescent="0.25">
      <c r="A4530">
        <v>0.54770586099999996</v>
      </c>
      <c r="B4530">
        <v>2008</v>
      </c>
      <c r="C4530">
        <v>1</v>
      </c>
      <c r="D4530">
        <v>8</v>
      </c>
      <c r="E4530">
        <v>2</v>
      </c>
      <c r="F4530">
        <v>1925</v>
      </c>
      <c r="G4530">
        <v>1900</v>
      </c>
      <c r="H4530">
        <v>2100</v>
      </c>
      <c r="I4530">
        <v>2045</v>
      </c>
      <c r="J4530" t="s">
        <v>36</v>
      </c>
      <c r="K4530">
        <v>85</v>
      </c>
      <c r="L4530" t="s">
        <v>116</v>
      </c>
      <c r="M4530">
        <v>95</v>
      </c>
      <c r="N4530">
        <v>105</v>
      </c>
      <c r="O4530">
        <v>82</v>
      </c>
      <c r="P4530">
        <v>15</v>
      </c>
      <c r="Q4530">
        <v>25</v>
      </c>
      <c r="R4530" t="s">
        <v>39</v>
      </c>
      <c r="S4530" t="s">
        <v>227</v>
      </c>
      <c r="T4530">
        <v>587</v>
      </c>
      <c r="U4530">
        <v>4</v>
      </c>
      <c r="V4530">
        <v>9</v>
      </c>
      <c r="W4530">
        <v>0</v>
      </c>
      <c r="X4530" t="s">
        <v>40</v>
      </c>
      <c r="Y4530">
        <v>0</v>
      </c>
      <c r="Z4530">
        <v>0</v>
      </c>
      <c r="AA4530">
        <v>0</v>
      </c>
      <c r="AB4530">
        <v>0</v>
      </c>
      <c r="AC4530">
        <v>0</v>
      </c>
      <c r="AD4530">
        <v>15</v>
      </c>
    </row>
    <row r="4531" spans="1:30" x14ac:dyDescent="0.25">
      <c r="A4531">
        <v>0.54759225</v>
      </c>
      <c r="B4531">
        <v>2008</v>
      </c>
      <c r="C4531">
        <v>1</v>
      </c>
      <c r="D4531">
        <v>5</v>
      </c>
      <c r="E4531">
        <v>6</v>
      </c>
      <c r="F4531">
        <v>1453</v>
      </c>
      <c r="G4531">
        <v>1430</v>
      </c>
      <c r="I4531">
        <v>1520</v>
      </c>
      <c r="J4531" t="s">
        <v>36</v>
      </c>
      <c r="K4531">
        <v>736</v>
      </c>
      <c r="L4531" t="s">
        <v>363</v>
      </c>
      <c r="N4531">
        <v>110</v>
      </c>
      <c r="Q4531">
        <v>23</v>
      </c>
      <c r="R4531" t="s">
        <v>56</v>
      </c>
      <c r="S4531" t="s">
        <v>230</v>
      </c>
      <c r="T4531">
        <v>601</v>
      </c>
      <c r="V4531">
        <v>6</v>
      </c>
      <c r="W4531">
        <v>0</v>
      </c>
      <c r="X4531" t="s">
        <v>40</v>
      </c>
      <c r="Y4531">
        <v>1</v>
      </c>
    </row>
    <row r="4532" spans="1:30" x14ac:dyDescent="0.25">
      <c r="A4532">
        <v>0.54749255100000005</v>
      </c>
      <c r="B4532">
        <v>2008</v>
      </c>
      <c r="C4532">
        <v>1</v>
      </c>
      <c r="D4532">
        <v>5</v>
      </c>
      <c r="E4532">
        <v>6</v>
      </c>
      <c r="F4532">
        <v>1723</v>
      </c>
      <c r="G4532">
        <v>1710</v>
      </c>
      <c r="H4532">
        <v>1944</v>
      </c>
      <c r="I4532">
        <v>1955</v>
      </c>
      <c r="J4532" t="s">
        <v>36</v>
      </c>
      <c r="K4532">
        <v>3841</v>
      </c>
      <c r="L4532" t="s">
        <v>395</v>
      </c>
      <c r="M4532">
        <v>141</v>
      </c>
      <c r="N4532">
        <v>165</v>
      </c>
      <c r="O4532">
        <v>129</v>
      </c>
      <c r="P4532">
        <v>-11</v>
      </c>
      <c r="Q4532">
        <v>13</v>
      </c>
      <c r="R4532" t="s">
        <v>54</v>
      </c>
      <c r="S4532" t="s">
        <v>86</v>
      </c>
      <c r="T4532">
        <v>937</v>
      </c>
      <c r="U4532">
        <v>4</v>
      </c>
      <c r="V4532">
        <v>8</v>
      </c>
      <c r="W4532">
        <v>0</v>
      </c>
      <c r="X4532" t="s">
        <v>40</v>
      </c>
      <c r="Y4532">
        <v>0</v>
      </c>
    </row>
    <row r="4533" spans="1:30" x14ac:dyDescent="0.25">
      <c r="A4533">
        <v>0.54747262399999996</v>
      </c>
      <c r="B4533">
        <v>2008</v>
      </c>
      <c r="C4533">
        <v>1</v>
      </c>
      <c r="D4533">
        <v>8</v>
      </c>
      <c r="E4533">
        <v>2</v>
      </c>
      <c r="F4533">
        <v>1332</v>
      </c>
      <c r="G4533">
        <v>1310</v>
      </c>
      <c r="H4533">
        <v>1452</v>
      </c>
      <c r="I4533">
        <v>1440</v>
      </c>
      <c r="J4533" t="s">
        <v>36</v>
      </c>
      <c r="K4533">
        <v>689</v>
      </c>
      <c r="L4533" t="s">
        <v>384</v>
      </c>
      <c r="M4533">
        <v>140</v>
      </c>
      <c r="N4533">
        <v>150</v>
      </c>
      <c r="O4533">
        <v>126</v>
      </c>
      <c r="P4533">
        <v>12</v>
      </c>
      <c r="Q4533">
        <v>22</v>
      </c>
      <c r="R4533" t="s">
        <v>86</v>
      </c>
      <c r="S4533" t="s">
        <v>140</v>
      </c>
      <c r="T4533">
        <v>883</v>
      </c>
      <c r="U4533">
        <v>6</v>
      </c>
      <c r="V4533">
        <v>8</v>
      </c>
      <c r="W4533">
        <v>0</v>
      </c>
      <c r="X4533" t="s">
        <v>40</v>
      </c>
      <c r="Y4533">
        <v>0</v>
      </c>
    </row>
    <row r="4534" spans="1:30" x14ac:dyDescent="0.25">
      <c r="A4534">
        <v>0.54746998599999996</v>
      </c>
      <c r="B4534">
        <v>2008</v>
      </c>
      <c r="C4534">
        <v>1</v>
      </c>
      <c r="D4534">
        <v>8</v>
      </c>
      <c r="E4534">
        <v>2</v>
      </c>
      <c r="F4534">
        <v>1657</v>
      </c>
      <c r="G4534">
        <v>1650</v>
      </c>
      <c r="H4534">
        <v>1938</v>
      </c>
      <c r="I4534">
        <v>1935</v>
      </c>
      <c r="J4534" t="s">
        <v>36</v>
      </c>
      <c r="K4534">
        <v>2899</v>
      </c>
      <c r="L4534" t="s">
        <v>58</v>
      </c>
      <c r="M4534">
        <v>101</v>
      </c>
      <c r="N4534">
        <v>105</v>
      </c>
      <c r="O4534">
        <v>84</v>
      </c>
      <c r="P4534">
        <v>3</v>
      </c>
      <c r="Q4534">
        <v>7</v>
      </c>
      <c r="R4534" t="s">
        <v>157</v>
      </c>
      <c r="S4534" t="s">
        <v>264</v>
      </c>
      <c r="T4534">
        <v>590</v>
      </c>
      <c r="U4534">
        <v>3</v>
      </c>
      <c r="V4534">
        <v>14</v>
      </c>
      <c r="W4534">
        <v>0</v>
      </c>
      <c r="X4534" t="s">
        <v>40</v>
      </c>
      <c r="Y4534">
        <v>0</v>
      </c>
    </row>
    <row r="4535" spans="1:30" x14ac:dyDescent="0.25">
      <c r="A4535">
        <v>0.54721779100000001</v>
      </c>
      <c r="B4535">
        <v>2008</v>
      </c>
      <c r="C4535">
        <v>1</v>
      </c>
      <c r="D4535">
        <v>6</v>
      </c>
      <c r="E4535">
        <v>7</v>
      </c>
      <c r="F4535">
        <v>1831</v>
      </c>
      <c r="G4535">
        <v>1815</v>
      </c>
      <c r="H4535">
        <v>2009</v>
      </c>
      <c r="I4535">
        <v>1950</v>
      </c>
      <c r="J4535" t="s">
        <v>36</v>
      </c>
      <c r="K4535">
        <v>219</v>
      </c>
      <c r="L4535" t="s">
        <v>496</v>
      </c>
      <c r="M4535">
        <v>278</v>
      </c>
      <c r="N4535">
        <v>275</v>
      </c>
      <c r="O4535">
        <v>260</v>
      </c>
      <c r="P4535">
        <v>19</v>
      </c>
      <c r="Q4535">
        <v>16</v>
      </c>
      <c r="R4535" t="s">
        <v>137</v>
      </c>
      <c r="S4535" t="s">
        <v>49</v>
      </c>
      <c r="T4535">
        <v>1772</v>
      </c>
      <c r="U4535">
        <v>11</v>
      </c>
      <c r="V4535">
        <v>7</v>
      </c>
      <c r="W4535">
        <v>0</v>
      </c>
      <c r="X4535" t="s">
        <v>40</v>
      </c>
      <c r="Y4535">
        <v>0</v>
      </c>
      <c r="Z4535">
        <v>0</v>
      </c>
      <c r="AA4535">
        <v>0</v>
      </c>
      <c r="AB4535">
        <v>3</v>
      </c>
      <c r="AC4535">
        <v>0</v>
      </c>
      <c r="AD4535">
        <v>16</v>
      </c>
    </row>
    <row r="4536" spans="1:30" x14ac:dyDescent="0.25">
      <c r="A4536">
        <v>0.54719849700000001</v>
      </c>
      <c r="B4536">
        <v>2008</v>
      </c>
      <c r="C4536">
        <v>1</v>
      </c>
      <c r="D4536">
        <v>4</v>
      </c>
      <c r="E4536">
        <v>5</v>
      </c>
      <c r="F4536">
        <v>1538</v>
      </c>
      <c r="G4536">
        <v>1450</v>
      </c>
      <c r="H4536">
        <v>1744</v>
      </c>
      <c r="I4536">
        <v>1655</v>
      </c>
      <c r="J4536" t="s">
        <v>36</v>
      </c>
      <c r="K4536">
        <v>2726</v>
      </c>
      <c r="L4536" t="s">
        <v>189</v>
      </c>
      <c r="M4536">
        <v>66</v>
      </c>
      <c r="N4536">
        <v>65</v>
      </c>
      <c r="O4536">
        <v>46</v>
      </c>
      <c r="P4536">
        <v>49</v>
      </c>
      <c r="Q4536">
        <v>48</v>
      </c>
      <c r="R4536" t="s">
        <v>49</v>
      </c>
      <c r="S4536" t="s">
        <v>56</v>
      </c>
      <c r="T4536">
        <v>256</v>
      </c>
      <c r="U4536">
        <v>5</v>
      </c>
      <c r="V4536">
        <v>15</v>
      </c>
      <c r="W4536">
        <v>0</v>
      </c>
      <c r="X4536" t="s">
        <v>40</v>
      </c>
      <c r="Y4536">
        <v>0</v>
      </c>
      <c r="Z4536">
        <v>5</v>
      </c>
      <c r="AA4536">
        <v>0</v>
      </c>
      <c r="AB4536">
        <v>1</v>
      </c>
      <c r="AC4536">
        <v>0</v>
      </c>
      <c r="AD4536">
        <v>43</v>
      </c>
    </row>
    <row r="4537" spans="1:30" x14ac:dyDescent="0.25">
      <c r="A4537">
        <v>0.54711795500000004</v>
      </c>
      <c r="B4537">
        <v>2008</v>
      </c>
      <c r="C4537">
        <v>1</v>
      </c>
      <c r="D4537">
        <v>6</v>
      </c>
      <c r="E4537">
        <v>7</v>
      </c>
      <c r="F4537">
        <v>2050</v>
      </c>
      <c r="G4537">
        <v>1950</v>
      </c>
      <c r="H4537">
        <v>2313</v>
      </c>
      <c r="I4537">
        <v>2235</v>
      </c>
      <c r="J4537" t="s">
        <v>36</v>
      </c>
      <c r="K4537">
        <v>106</v>
      </c>
      <c r="L4537" t="s">
        <v>590</v>
      </c>
      <c r="M4537">
        <v>83</v>
      </c>
      <c r="N4537">
        <v>105</v>
      </c>
      <c r="O4537">
        <v>74</v>
      </c>
      <c r="P4537">
        <v>38</v>
      </c>
      <c r="Q4537">
        <v>60</v>
      </c>
      <c r="R4537" t="s">
        <v>54</v>
      </c>
      <c r="S4537" t="s">
        <v>44</v>
      </c>
      <c r="T4537">
        <v>611</v>
      </c>
      <c r="U4537">
        <v>3</v>
      </c>
      <c r="V4537">
        <v>6</v>
      </c>
      <c r="W4537">
        <v>0</v>
      </c>
      <c r="X4537" t="s">
        <v>40</v>
      </c>
      <c r="Y4537">
        <v>0</v>
      </c>
      <c r="Z4537">
        <v>15</v>
      </c>
      <c r="AA4537">
        <v>0</v>
      </c>
      <c r="AB4537">
        <v>0</v>
      </c>
      <c r="AC4537">
        <v>0</v>
      </c>
      <c r="AD4537">
        <v>23</v>
      </c>
    </row>
    <row r="4538" spans="1:30" x14ac:dyDescent="0.25">
      <c r="A4538">
        <v>0.54695946299999998</v>
      </c>
      <c r="B4538">
        <v>2008</v>
      </c>
      <c r="C4538">
        <v>1</v>
      </c>
      <c r="D4538">
        <v>9</v>
      </c>
      <c r="E4538">
        <v>3</v>
      </c>
      <c r="F4538">
        <v>1310</v>
      </c>
      <c r="G4538">
        <v>1300</v>
      </c>
      <c r="H4538">
        <v>1824</v>
      </c>
      <c r="I4538">
        <v>1825</v>
      </c>
      <c r="J4538" t="s">
        <v>36</v>
      </c>
      <c r="K4538">
        <v>730</v>
      </c>
      <c r="L4538" t="s">
        <v>307</v>
      </c>
      <c r="M4538">
        <v>194</v>
      </c>
      <c r="N4538">
        <v>205</v>
      </c>
      <c r="O4538">
        <v>172</v>
      </c>
      <c r="P4538">
        <v>-1</v>
      </c>
      <c r="Q4538">
        <v>10</v>
      </c>
      <c r="R4538" t="s">
        <v>250</v>
      </c>
      <c r="S4538" t="s">
        <v>169</v>
      </c>
      <c r="T4538">
        <v>1489</v>
      </c>
      <c r="U4538">
        <v>4</v>
      </c>
      <c r="V4538">
        <v>18</v>
      </c>
      <c r="W4538">
        <v>0</v>
      </c>
      <c r="X4538" t="s">
        <v>40</v>
      </c>
      <c r="Y4538">
        <v>0</v>
      </c>
    </row>
    <row r="4539" spans="1:30" x14ac:dyDescent="0.25">
      <c r="A4539">
        <v>0.54695676400000004</v>
      </c>
      <c r="B4539">
        <v>2008</v>
      </c>
      <c r="C4539">
        <v>1</v>
      </c>
      <c r="D4539">
        <v>4</v>
      </c>
      <c r="E4539">
        <v>5</v>
      </c>
      <c r="F4539">
        <v>2126</v>
      </c>
      <c r="G4539">
        <v>2115</v>
      </c>
      <c r="H4539">
        <v>2350</v>
      </c>
      <c r="I4539">
        <v>2330</v>
      </c>
      <c r="J4539" t="s">
        <v>36</v>
      </c>
      <c r="K4539">
        <v>325</v>
      </c>
      <c r="L4539" t="s">
        <v>294</v>
      </c>
      <c r="M4539">
        <v>84</v>
      </c>
      <c r="N4539">
        <v>75</v>
      </c>
      <c r="O4539">
        <v>52</v>
      </c>
      <c r="P4539">
        <v>20</v>
      </c>
      <c r="Q4539">
        <v>11</v>
      </c>
      <c r="R4539" t="s">
        <v>124</v>
      </c>
      <c r="S4539" t="s">
        <v>56</v>
      </c>
      <c r="T4539">
        <v>369</v>
      </c>
      <c r="U4539">
        <v>19</v>
      </c>
      <c r="V4539">
        <v>13</v>
      </c>
      <c r="W4539">
        <v>0</v>
      </c>
      <c r="X4539" t="s">
        <v>40</v>
      </c>
      <c r="Y4539">
        <v>0</v>
      </c>
      <c r="Z4539">
        <v>0</v>
      </c>
      <c r="AA4539">
        <v>0</v>
      </c>
      <c r="AB4539">
        <v>9</v>
      </c>
      <c r="AC4539">
        <v>0</v>
      </c>
      <c r="AD4539">
        <v>11</v>
      </c>
    </row>
    <row r="4540" spans="1:30" x14ac:dyDescent="0.25">
      <c r="A4540">
        <v>0.54694369099999995</v>
      </c>
      <c r="B4540">
        <v>2008</v>
      </c>
      <c r="C4540">
        <v>1</v>
      </c>
      <c r="D4540">
        <v>3</v>
      </c>
      <c r="E4540">
        <v>4</v>
      </c>
      <c r="F4540">
        <v>1424</v>
      </c>
      <c r="G4540">
        <v>1355</v>
      </c>
      <c r="H4540">
        <v>1531</v>
      </c>
      <c r="I4540">
        <v>1520</v>
      </c>
      <c r="J4540" t="s">
        <v>36</v>
      </c>
      <c r="K4540">
        <v>2871</v>
      </c>
      <c r="L4540" t="s">
        <v>74</v>
      </c>
      <c r="M4540">
        <v>127</v>
      </c>
      <c r="N4540">
        <v>145</v>
      </c>
      <c r="O4540">
        <v>113</v>
      </c>
      <c r="P4540">
        <v>11</v>
      </c>
      <c r="Q4540">
        <v>29</v>
      </c>
      <c r="R4540" t="s">
        <v>60</v>
      </c>
      <c r="S4540" t="s">
        <v>54</v>
      </c>
      <c r="T4540">
        <v>765</v>
      </c>
      <c r="U4540">
        <v>8</v>
      </c>
      <c r="V4540">
        <v>6</v>
      </c>
      <c r="W4540">
        <v>0</v>
      </c>
      <c r="X4540" t="s">
        <v>40</v>
      </c>
      <c r="Y4540">
        <v>0</v>
      </c>
    </row>
    <row r="4541" spans="1:30" x14ac:dyDescent="0.25">
      <c r="A4541">
        <v>0.54694369099999995</v>
      </c>
      <c r="B4541">
        <v>2008</v>
      </c>
      <c r="C4541">
        <v>1</v>
      </c>
      <c r="D4541">
        <v>3</v>
      </c>
      <c r="E4541">
        <v>4</v>
      </c>
      <c r="F4541">
        <v>1424</v>
      </c>
      <c r="G4541">
        <v>1355</v>
      </c>
      <c r="H4541">
        <v>1531</v>
      </c>
      <c r="I4541">
        <v>1520</v>
      </c>
      <c r="J4541" t="s">
        <v>36</v>
      </c>
      <c r="K4541">
        <v>2871</v>
      </c>
      <c r="L4541" t="s">
        <v>74</v>
      </c>
      <c r="M4541">
        <v>127</v>
      </c>
      <c r="N4541">
        <v>145</v>
      </c>
      <c r="O4541">
        <v>113</v>
      </c>
      <c r="P4541">
        <v>11</v>
      </c>
      <c r="Q4541">
        <v>29</v>
      </c>
      <c r="R4541" t="s">
        <v>60</v>
      </c>
      <c r="S4541" t="s">
        <v>54</v>
      </c>
      <c r="T4541">
        <v>765</v>
      </c>
      <c r="U4541">
        <v>8</v>
      </c>
      <c r="V4541">
        <v>6</v>
      </c>
      <c r="W4541">
        <v>0</v>
      </c>
      <c r="X4541" t="s">
        <v>40</v>
      </c>
      <c r="Y4541">
        <v>0</v>
      </c>
    </row>
    <row r="4542" spans="1:30" x14ac:dyDescent="0.25">
      <c r="A4542">
        <v>0.54692933700000002</v>
      </c>
      <c r="B4542">
        <v>2008</v>
      </c>
      <c r="C4542">
        <v>1</v>
      </c>
      <c r="D4542">
        <v>5</v>
      </c>
      <c r="E4542">
        <v>6</v>
      </c>
      <c r="F4542">
        <v>1639</v>
      </c>
      <c r="G4542">
        <v>1535</v>
      </c>
      <c r="H4542">
        <v>1829</v>
      </c>
      <c r="I4542">
        <v>1735</v>
      </c>
      <c r="J4542" t="s">
        <v>36</v>
      </c>
      <c r="K4542">
        <v>360</v>
      </c>
      <c r="L4542" t="s">
        <v>422</v>
      </c>
      <c r="M4542">
        <v>230</v>
      </c>
      <c r="N4542">
        <v>240</v>
      </c>
      <c r="O4542">
        <v>216</v>
      </c>
      <c r="P4542">
        <v>54</v>
      </c>
      <c r="Q4542">
        <v>64</v>
      </c>
      <c r="R4542" t="s">
        <v>39</v>
      </c>
      <c r="S4542" t="s">
        <v>102</v>
      </c>
      <c r="T4542">
        <v>1497</v>
      </c>
      <c r="U4542">
        <v>7</v>
      </c>
      <c r="V4542">
        <v>7</v>
      </c>
      <c r="W4542">
        <v>0</v>
      </c>
      <c r="X4542" t="s">
        <v>40</v>
      </c>
      <c r="Y4542">
        <v>0</v>
      </c>
      <c r="Z4542">
        <v>31</v>
      </c>
      <c r="AA4542">
        <v>0</v>
      </c>
      <c r="AB4542">
        <v>0</v>
      </c>
      <c r="AC4542">
        <v>0</v>
      </c>
      <c r="AD4542">
        <v>23</v>
      </c>
    </row>
    <row r="4543" spans="1:30" x14ac:dyDescent="0.25">
      <c r="A4543">
        <v>0.54681341900000002</v>
      </c>
      <c r="B4543">
        <v>2008</v>
      </c>
      <c r="C4543">
        <v>1</v>
      </c>
      <c r="D4543">
        <v>6</v>
      </c>
      <c r="E4543">
        <v>7</v>
      </c>
      <c r="F4543">
        <v>1904</v>
      </c>
      <c r="G4543">
        <v>1855</v>
      </c>
      <c r="H4543">
        <v>1949</v>
      </c>
      <c r="I4543">
        <v>1945</v>
      </c>
      <c r="J4543" t="s">
        <v>36</v>
      </c>
      <c r="K4543">
        <v>2027</v>
      </c>
      <c r="L4543" t="s">
        <v>588</v>
      </c>
      <c r="M4543">
        <v>105</v>
      </c>
      <c r="N4543">
        <v>110</v>
      </c>
      <c r="O4543">
        <v>94</v>
      </c>
      <c r="P4543">
        <v>4</v>
      </c>
      <c r="Q4543">
        <v>9</v>
      </c>
      <c r="R4543" t="s">
        <v>344</v>
      </c>
      <c r="S4543" t="s">
        <v>102</v>
      </c>
      <c r="T4543">
        <v>580</v>
      </c>
      <c r="U4543">
        <v>3</v>
      </c>
      <c r="V4543">
        <v>8</v>
      </c>
      <c r="W4543">
        <v>0</v>
      </c>
      <c r="X4543" t="s">
        <v>40</v>
      </c>
      <c r="Y4543">
        <v>0</v>
      </c>
    </row>
    <row r="4544" spans="1:30" x14ac:dyDescent="0.25">
      <c r="A4544">
        <v>0.54680834599999995</v>
      </c>
      <c r="B4544">
        <v>2008</v>
      </c>
      <c r="C4544">
        <v>1</v>
      </c>
      <c r="D4544">
        <v>4</v>
      </c>
      <c r="E4544">
        <v>5</v>
      </c>
      <c r="F4544">
        <v>1559</v>
      </c>
      <c r="G4544">
        <v>1520</v>
      </c>
      <c r="H4544">
        <v>1714</v>
      </c>
      <c r="I4544">
        <v>1650</v>
      </c>
      <c r="J4544" t="s">
        <v>36</v>
      </c>
      <c r="K4544">
        <v>2969</v>
      </c>
      <c r="L4544" t="s">
        <v>576</v>
      </c>
      <c r="M4544">
        <v>75</v>
      </c>
      <c r="N4544">
        <v>90</v>
      </c>
      <c r="O4544">
        <v>63</v>
      </c>
      <c r="P4544">
        <v>24</v>
      </c>
      <c r="Q4544">
        <v>39</v>
      </c>
      <c r="R4544" t="s">
        <v>264</v>
      </c>
      <c r="S4544" t="s">
        <v>102</v>
      </c>
      <c r="T4544">
        <v>493</v>
      </c>
      <c r="U4544">
        <v>4</v>
      </c>
      <c r="V4544">
        <v>8</v>
      </c>
      <c r="W4544">
        <v>0</v>
      </c>
      <c r="X4544" t="s">
        <v>40</v>
      </c>
      <c r="Y4544">
        <v>0</v>
      </c>
      <c r="Z4544">
        <v>7</v>
      </c>
      <c r="AA4544">
        <v>0</v>
      </c>
      <c r="AB4544">
        <v>0</v>
      </c>
      <c r="AC4544">
        <v>0</v>
      </c>
      <c r="AD4544">
        <v>17</v>
      </c>
    </row>
    <row r="4545" spans="1:30" x14ac:dyDescent="0.25">
      <c r="A4545">
        <v>0.54677255999999996</v>
      </c>
      <c r="B4545">
        <v>2008</v>
      </c>
      <c r="C4545">
        <v>1</v>
      </c>
      <c r="D4545">
        <v>5</v>
      </c>
      <c r="E4545">
        <v>6</v>
      </c>
      <c r="F4545">
        <v>1202</v>
      </c>
      <c r="G4545">
        <v>1150</v>
      </c>
      <c r="H4545">
        <v>1311</v>
      </c>
      <c r="I4545">
        <v>1305</v>
      </c>
      <c r="J4545" t="s">
        <v>36</v>
      </c>
      <c r="K4545">
        <v>923</v>
      </c>
      <c r="L4545" t="s">
        <v>538</v>
      </c>
      <c r="M4545">
        <v>69</v>
      </c>
      <c r="N4545">
        <v>75</v>
      </c>
      <c r="O4545">
        <v>59</v>
      </c>
      <c r="P4545">
        <v>6</v>
      </c>
      <c r="Q4545">
        <v>12</v>
      </c>
      <c r="R4545" t="s">
        <v>54</v>
      </c>
      <c r="S4545" t="s">
        <v>92</v>
      </c>
      <c r="T4545">
        <v>395</v>
      </c>
      <c r="U4545">
        <v>4</v>
      </c>
      <c r="V4545">
        <v>6</v>
      </c>
      <c r="W4545">
        <v>0</v>
      </c>
      <c r="X4545" t="s">
        <v>40</v>
      </c>
      <c r="Y4545">
        <v>0</v>
      </c>
    </row>
    <row r="4546" spans="1:30" x14ac:dyDescent="0.25">
      <c r="A4546">
        <v>0.54649588699999996</v>
      </c>
      <c r="B4546">
        <v>2008</v>
      </c>
      <c r="C4546">
        <v>1</v>
      </c>
      <c r="D4546">
        <v>6</v>
      </c>
      <c r="E4546">
        <v>7</v>
      </c>
      <c r="F4546">
        <v>1338</v>
      </c>
      <c r="G4546">
        <v>1315</v>
      </c>
      <c r="H4546">
        <v>1442</v>
      </c>
      <c r="I4546">
        <v>1430</v>
      </c>
      <c r="J4546" t="s">
        <v>36</v>
      </c>
      <c r="K4546">
        <v>1574</v>
      </c>
      <c r="L4546" t="s">
        <v>365</v>
      </c>
      <c r="M4546">
        <v>64</v>
      </c>
      <c r="N4546">
        <v>75</v>
      </c>
      <c r="O4546">
        <v>48</v>
      </c>
      <c r="P4546">
        <v>12</v>
      </c>
      <c r="Q4546">
        <v>23</v>
      </c>
      <c r="R4546" t="s">
        <v>96</v>
      </c>
      <c r="S4546" t="s">
        <v>222</v>
      </c>
      <c r="T4546">
        <v>267</v>
      </c>
      <c r="U4546">
        <v>6</v>
      </c>
      <c r="V4546">
        <v>10</v>
      </c>
      <c r="W4546">
        <v>0</v>
      </c>
      <c r="X4546" t="s">
        <v>40</v>
      </c>
      <c r="Y4546">
        <v>0</v>
      </c>
    </row>
    <row r="4547" spans="1:30" x14ac:dyDescent="0.25">
      <c r="A4547">
        <v>0.54648973199999995</v>
      </c>
      <c r="B4547">
        <v>2008</v>
      </c>
      <c r="C4547">
        <v>1</v>
      </c>
      <c r="D4547">
        <v>3</v>
      </c>
      <c r="E4547">
        <v>4</v>
      </c>
      <c r="F4547">
        <v>1331</v>
      </c>
      <c r="G4547">
        <v>1305</v>
      </c>
      <c r="H4547">
        <v>1440</v>
      </c>
      <c r="I4547">
        <v>1410</v>
      </c>
      <c r="J4547" t="s">
        <v>36</v>
      </c>
      <c r="K4547">
        <v>116</v>
      </c>
      <c r="L4547" t="s">
        <v>373</v>
      </c>
      <c r="M4547">
        <v>69</v>
      </c>
      <c r="N4547">
        <v>65</v>
      </c>
      <c r="O4547">
        <v>50</v>
      </c>
      <c r="P4547">
        <v>30</v>
      </c>
      <c r="Q4547">
        <v>26</v>
      </c>
      <c r="R4547" t="s">
        <v>56</v>
      </c>
      <c r="S4547" t="s">
        <v>147</v>
      </c>
      <c r="T4547">
        <v>347</v>
      </c>
      <c r="U4547">
        <v>4</v>
      </c>
      <c r="V4547">
        <v>15</v>
      </c>
      <c r="W4547">
        <v>0</v>
      </c>
      <c r="X4547" t="s">
        <v>40</v>
      </c>
      <c r="Y4547">
        <v>0</v>
      </c>
      <c r="Z4547">
        <v>11</v>
      </c>
      <c r="AA4547">
        <v>0</v>
      </c>
      <c r="AB4547">
        <v>4</v>
      </c>
      <c r="AC4547">
        <v>0</v>
      </c>
      <c r="AD4547">
        <v>15</v>
      </c>
    </row>
    <row r="4548" spans="1:30" x14ac:dyDescent="0.25">
      <c r="A4548">
        <v>0.54641272200000002</v>
      </c>
      <c r="B4548">
        <v>2008</v>
      </c>
      <c r="C4548">
        <v>1</v>
      </c>
      <c r="D4548">
        <v>10</v>
      </c>
      <c r="E4548">
        <v>4</v>
      </c>
      <c r="F4548">
        <v>2118</v>
      </c>
      <c r="G4548">
        <v>2055</v>
      </c>
      <c r="H4548">
        <v>2211</v>
      </c>
      <c r="I4548">
        <v>2145</v>
      </c>
      <c r="J4548" t="s">
        <v>36</v>
      </c>
      <c r="K4548">
        <v>1410</v>
      </c>
      <c r="L4548" t="s">
        <v>59</v>
      </c>
      <c r="M4548">
        <v>53</v>
      </c>
      <c r="N4548">
        <v>50</v>
      </c>
      <c r="O4548">
        <v>40</v>
      </c>
      <c r="P4548">
        <v>26</v>
      </c>
      <c r="Q4548">
        <v>23</v>
      </c>
      <c r="R4548" t="s">
        <v>86</v>
      </c>
      <c r="S4548" t="s">
        <v>245</v>
      </c>
      <c r="T4548">
        <v>192</v>
      </c>
      <c r="U4548">
        <v>4</v>
      </c>
      <c r="V4548">
        <v>9</v>
      </c>
      <c r="W4548">
        <v>0</v>
      </c>
      <c r="X4548" t="s">
        <v>40</v>
      </c>
      <c r="Y4548">
        <v>0</v>
      </c>
      <c r="Z4548">
        <v>0</v>
      </c>
      <c r="AA4548">
        <v>0</v>
      </c>
      <c r="AB4548">
        <v>3</v>
      </c>
      <c r="AC4548">
        <v>0</v>
      </c>
      <c r="AD4548">
        <v>23</v>
      </c>
    </row>
    <row r="4549" spans="1:30" x14ac:dyDescent="0.25">
      <c r="A4549">
        <v>0.54641012</v>
      </c>
      <c r="B4549">
        <v>2008</v>
      </c>
      <c r="C4549">
        <v>1</v>
      </c>
      <c r="D4549">
        <v>8</v>
      </c>
      <c r="E4549">
        <v>2</v>
      </c>
      <c r="F4549">
        <v>1905</v>
      </c>
      <c r="G4549">
        <v>1845</v>
      </c>
      <c r="H4549">
        <v>1956</v>
      </c>
      <c r="I4549">
        <v>1950</v>
      </c>
      <c r="J4549" t="s">
        <v>36</v>
      </c>
      <c r="K4549">
        <v>2021</v>
      </c>
      <c r="L4549" t="s">
        <v>99</v>
      </c>
      <c r="M4549">
        <v>51</v>
      </c>
      <c r="N4549">
        <v>65</v>
      </c>
      <c r="O4549">
        <v>40</v>
      </c>
      <c r="P4549">
        <v>6</v>
      </c>
      <c r="Q4549">
        <v>20</v>
      </c>
      <c r="R4549" t="s">
        <v>157</v>
      </c>
      <c r="S4549" t="s">
        <v>49</v>
      </c>
      <c r="T4549">
        <v>236</v>
      </c>
      <c r="U4549">
        <v>3</v>
      </c>
      <c r="V4549">
        <v>8</v>
      </c>
      <c r="W4549">
        <v>0</v>
      </c>
      <c r="X4549" t="s">
        <v>40</v>
      </c>
      <c r="Y4549">
        <v>0</v>
      </c>
    </row>
    <row r="4550" spans="1:30" x14ac:dyDescent="0.25">
      <c r="A4550">
        <v>0.54629388400000001</v>
      </c>
      <c r="B4550">
        <v>2008</v>
      </c>
      <c r="C4550">
        <v>1</v>
      </c>
      <c r="D4550">
        <v>8</v>
      </c>
      <c r="E4550">
        <v>2</v>
      </c>
      <c r="F4550">
        <v>650</v>
      </c>
      <c r="G4550">
        <v>635</v>
      </c>
      <c r="H4550">
        <v>914</v>
      </c>
      <c r="I4550">
        <v>850</v>
      </c>
      <c r="J4550" t="s">
        <v>36</v>
      </c>
      <c r="K4550">
        <v>2452</v>
      </c>
      <c r="L4550" t="s">
        <v>512</v>
      </c>
      <c r="M4550">
        <v>84</v>
      </c>
      <c r="N4550">
        <v>75</v>
      </c>
      <c r="O4550">
        <v>65</v>
      </c>
      <c r="P4550">
        <v>24</v>
      </c>
      <c r="Q4550">
        <v>15</v>
      </c>
      <c r="R4550" t="s">
        <v>157</v>
      </c>
      <c r="S4550" t="s">
        <v>56</v>
      </c>
      <c r="T4550">
        <v>370</v>
      </c>
      <c r="U4550">
        <v>4</v>
      </c>
      <c r="V4550">
        <v>15</v>
      </c>
      <c r="W4550">
        <v>0</v>
      </c>
      <c r="X4550" t="s">
        <v>40</v>
      </c>
      <c r="Y4550">
        <v>0</v>
      </c>
      <c r="Z4550">
        <v>15</v>
      </c>
      <c r="AA4550">
        <v>0</v>
      </c>
      <c r="AB4550">
        <v>9</v>
      </c>
      <c r="AC4550">
        <v>0</v>
      </c>
      <c r="AD4550">
        <v>0</v>
      </c>
    </row>
    <row r="4551" spans="1:30" x14ac:dyDescent="0.25">
      <c r="A4551">
        <v>0.54610577199999999</v>
      </c>
      <c r="B4551">
        <v>2008</v>
      </c>
      <c r="C4551">
        <v>1</v>
      </c>
      <c r="D4551">
        <v>4</v>
      </c>
      <c r="E4551">
        <v>5</v>
      </c>
      <c r="F4551">
        <v>1420</v>
      </c>
      <c r="G4551">
        <v>1410</v>
      </c>
      <c r="H4551">
        <v>1539</v>
      </c>
      <c r="I4551">
        <v>1525</v>
      </c>
      <c r="J4551" t="s">
        <v>36</v>
      </c>
      <c r="K4551">
        <v>1409</v>
      </c>
      <c r="L4551" t="s">
        <v>272</v>
      </c>
      <c r="M4551">
        <v>79</v>
      </c>
      <c r="N4551">
        <v>75</v>
      </c>
      <c r="O4551">
        <v>66</v>
      </c>
      <c r="P4551">
        <v>14</v>
      </c>
      <c r="Q4551">
        <v>10</v>
      </c>
      <c r="R4551" t="s">
        <v>201</v>
      </c>
      <c r="S4551" t="s">
        <v>270</v>
      </c>
      <c r="T4551">
        <v>389</v>
      </c>
      <c r="U4551">
        <v>5</v>
      </c>
      <c r="V4551">
        <v>8</v>
      </c>
      <c r="W4551">
        <v>0</v>
      </c>
      <c r="X4551" t="s">
        <v>40</v>
      </c>
      <c r="Y4551">
        <v>0</v>
      </c>
    </row>
    <row r="4552" spans="1:30" x14ac:dyDescent="0.25">
      <c r="A4552">
        <v>0.54602215099999996</v>
      </c>
      <c r="B4552">
        <v>2008</v>
      </c>
      <c r="C4552">
        <v>1</v>
      </c>
      <c r="D4552">
        <v>6</v>
      </c>
      <c r="E4552">
        <v>7</v>
      </c>
      <c r="F4552">
        <v>2111</v>
      </c>
      <c r="G4552">
        <v>2105</v>
      </c>
      <c r="H4552">
        <v>2246</v>
      </c>
      <c r="I4552">
        <v>2250</v>
      </c>
      <c r="J4552" t="s">
        <v>36</v>
      </c>
      <c r="K4552">
        <v>3137</v>
      </c>
      <c r="L4552" t="s">
        <v>337</v>
      </c>
      <c r="M4552">
        <v>155</v>
      </c>
      <c r="N4552">
        <v>165</v>
      </c>
      <c r="O4552">
        <v>138</v>
      </c>
      <c r="P4552">
        <v>-4</v>
      </c>
      <c r="Q4552">
        <v>6</v>
      </c>
      <c r="R4552" t="s">
        <v>51</v>
      </c>
      <c r="S4552" t="s">
        <v>54</v>
      </c>
      <c r="T4552">
        <v>989</v>
      </c>
      <c r="U4552">
        <v>5</v>
      </c>
      <c r="V4552">
        <v>12</v>
      </c>
      <c r="W4552">
        <v>0</v>
      </c>
      <c r="X4552" t="s">
        <v>40</v>
      </c>
      <c r="Y4552">
        <v>0</v>
      </c>
    </row>
    <row r="4553" spans="1:30" x14ac:dyDescent="0.25">
      <c r="A4553">
        <v>0.54595265000000004</v>
      </c>
      <c r="B4553">
        <v>2008</v>
      </c>
      <c r="C4553">
        <v>1</v>
      </c>
      <c r="D4553">
        <v>6</v>
      </c>
      <c r="E4553">
        <v>7</v>
      </c>
      <c r="F4553">
        <v>2037</v>
      </c>
      <c r="G4553">
        <v>2025</v>
      </c>
      <c r="H4553">
        <v>2120</v>
      </c>
      <c r="I4553">
        <v>2110</v>
      </c>
      <c r="J4553" t="s">
        <v>36</v>
      </c>
      <c r="K4553">
        <v>2529</v>
      </c>
      <c r="L4553" t="s">
        <v>545</v>
      </c>
      <c r="M4553">
        <v>43</v>
      </c>
      <c r="N4553">
        <v>45</v>
      </c>
      <c r="O4553">
        <v>32</v>
      </c>
      <c r="P4553">
        <v>10</v>
      </c>
      <c r="Q4553">
        <v>12</v>
      </c>
      <c r="R4553" t="s">
        <v>111</v>
      </c>
      <c r="S4553" t="s">
        <v>86</v>
      </c>
      <c r="T4553">
        <v>148</v>
      </c>
      <c r="U4553">
        <v>3</v>
      </c>
      <c r="V4553">
        <v>8</v>
      </c>
      <c r="W4553">
        <v>0</v>
      </c>
      <c r="X4553" t="s">
        <v>40</v>
      </c>
      <c r="Y4553">
        <v>0</v>
      </c>
    </row>
    <row r="4554" spans="1:30" x14ac:dyDescent="0.25">
      <c r="A4554">
        <v>0.54570935499999995</v>
      </c>
      <c r="B4554">
        <v>2008</v>
      </c>
      <c r="C4554">
        <v>1</v>
      </c>
      <c r="D4554">
        <v>6</v>
      </c>
      <c r="E4554">
        <v>7</v>
      </c>
      <c r="F4554">
        <v>1633</v>
      </c>
      <c r="G4554">
        <v>1600</v>
      </c>
      <c r="H4554">
        <v>1900</v>
      </c>
      <c r="I4554">
        <v>1825</v>
      </c>
      <c r="J4554" t="s">
        <v>36</v>
      </c>
      <c r="K4554">
        <v>1925</v>
      </c>
      <c r="L4554" t="s">
        <v>342</v>
      </c>
      <c r="M4554">
        <v>87</v>
      </c>
      <c r="N4554">
        <v>85</v>
      </c>
      <c r="O4554">
        <v>63</v>
      </c>
      <c r="P4554">
        <v>35</v>
      </c>
      <c r="Q4554">
        <v>33</v>
      </c>
      <c r="R4554" t="s">
        <v>49</v>
      </c>
      <c r="S4554" t="s">
        <v>102</v>
      </c>
      <c r="T4554">
        <v>487</v>
      </c>
      <c r="U4554">
        <v>3</v>
      </c>
      <c r="V4554">
        <v>21</v>
      </c>
      <c r="W4554">
        <v>0</v>
      </c>
      <c r="X4554" t="s">
        <v>40</v>
      </c>
      <c r="Y4554">
        <v>0</v>
      </c>
      <c r="Z4554">
        <v>9</v>
      </c>
      <c r="AA4554">
        <v>0</v>
      </c>
      <c r="AB4554">
        <v>2</v>
      </c>
      <c r="AC4554">
        <v>0</v>
      </c>
      <c r="AD4554">
        <v>24</v>
      </c>
    </row>
    <row r="4555" spans="1:30" x14ac:dyDescent="0.25">
      <c r="A4555">
        <v>0.54564654700000004</v>
      </c>
      <c r="B4555">
        <v>2008</v>
      </c>
      <c r="C4555">
        <v>1</v>
      </c>
      <c r="D4555">
        <v>6</v>
      </c>
      <c r="E4555">
        <v>7</v>
      </c>
      <c r="F4555">
        <v>1222</v>
      </c>
      <c r="G4555">
        <v>1205</v>
      </c>
      <c r="H4555">
        <v>1401</v>
      </c>
      <c r="I4555">
        <v>1355</v>
      </c>
      <c r="J4555" t="s">
        <v>36</v>
      </c>
      <c r="K4555">
        <v>675</v>
      </c>
      <c r="L4555" t="s">
        <v>73</v>
      </c>
      <c r="M4555">
        <v>99</v>
      </c>
      <c r="N4555">
        <v>110</v>
      </c>
      <c r="O4555">
        <v>84</v>
      </c>
      <c r="P4555">
        <v>6</v>
      </c>
      <c r="Q4555">
        <v>17</v>
      </c>
      <c r="R4555" t="s">
        <v>44</v>
      </c>
      <c r="S4555" t="s">
        <v>43</v>
      </c>
      <c r="T4555">
        <v>515</v>
      </c>
      <c r="U4555">
        <v>8</v>
      </c>
      <c r="V4555">
        <v>7</v>
      </c>
      <c r="W4555">
        <v>0</v>
      </c>
      <c r="X4555" t="s">
        <v>40</v>
      </c>
      <c r="Y4555">
        <v>0</v>
      </c>
    </row>
    <row r="4556" spans="1:30" x14ac:dyDescent="0.25">
      <c r="A4556">
        <v>0.54559608900000001</v>
      </c>
      <c r="B4556">
        <v>2008</v>
      </c>
      <c r="C4556">
        <v>1</v>
      </c>
      <c r="D4556">
        <v>4</v>
      </c>
      <c r="E4556">
        <v>5</v>
      </c>
      <c r="F4556">
        <v>2242</v>
      </c>
      <c r="G4556">
        <v>2130</v>
      </c>
      <c r="H4556">
        <v>7</v>
      </c>
      <c r="I4556">
        <v>2240</v>
      </c>
      <c r="J4556" t="s">
        <v>36</v>
      </c>
      <c r="K4556">
        <v>625</v>
      </c>
      <c r="L4556" t="s">
        <v>581</v>
      </c>
      <c r="M4556">
        <v>85</v>
      </c>
      <c r="N4556">
        <v>70</v>
      </c>
      <c r="O4556">
        <v>64</v>
      </c>
      <c r="P4556">
        <v>87</v>
      </c>
      <c r="Q4556">
        <v>72</v>
      </c>
      <c r="R4556" t="s">
        <v>259</v>
      </c>
      <c r="S4556" t="s">
        <v>157</v>
      </c>
      <c r="T4556">
        <v>308</v>
      </c>
      <c r="U4556">
        <v>5</v>
      </c>
      <c r="V4556">
        <v>16</v>
      </c>
      <c r="W4556">
        <v>0</v>
      </c>
      <c r="X4556" t="s">
        <v>40</v>
      </c>
      <c r="Y4556">
        <v>0</v>
      </c>
      <c r="Z4556">
        <v>0</v>
      </c>
      <c r="AA4556">
        <v>0</v>
      </c>
      <c r="AB4556">
        <v>15</v>
      </c>
      <c r="AC4556">
        <v>0</v>
      </c>
      <c r="AD4556">
        <v>72</v>
      </c>
    </row>
    <row r="4557" spans="1:30" x14ac:dyDescent="0.25">
      <c r="A4557">
        <v>0.54528589100000002</v>
      </c>
      <c r="B4557">
        <v>2008</v>
      </c>
      <c r="C4557">
        <v>1</v>
      </c>
      <c r="D4557">
        <v>6</v>
      </c>
      <c r="E4557">
        <v>7</v>
      </c>
      <c r="F4557">
        <v>1808</v>
      </c>
      <c r="G4557">
        <v>1755</v>
      </c>
      <c r="H4557">
        <v>1832</v>
      </c>
      <c r="I4557">
        <v>1830</v>
      </c>
      <c r="J4557" t="s">
        <v>36</v>
      </c>
      <c r="K4557">
        <v>490</v>
      </c>
      <c r="L4557" t="s">
        <v>379</v>
      </c>
      <c r="M4557">
        <v>84</v>
      </c>
      <c r="N4557">
        <v>95</v>
      </c>
      <c r="O4557">
        <v>66</v>
      </c>
      <c r="P4557">
        <v>2</v>
      </c>
      <c r="Q4557">
        <v>13</v>
      </c>
      <c r="R4557" t="s">
        <v>222</v>
      </c>
      <c r="S4557" t="s">
        <v>54</v>
      </c>
      <c r="T4557">
        <v>402</v>
      </c>
      <c r="U4557">
        <v>5</v>
      </c>
      <c r="V4557">
        <v>13</v>
      </c>
      <c r="W4557">
        <v>0</v>
      </c>
      <c r="X4557" t="s">
        <v>40</v>
      </c>
      <c r="Y4557">
        <v>0</v>
      </c>
    </row>
    <row r="4558" spans="1:30" x14ac:dyDescent="0.25">
      <c r="A4558">
        <v>0.54521576800000005</v>
      </c>
      <c r="B4558">
        <v>2008</v>
      </c>
      <c r="C4558">
        <v>1</v>
      </c>
      <c r="D4558">
        <v>6</v>
      </c>
      <c r="E4558">
        <v>7</v>
      </c>
      <c r="F4558">
        <v>1616</v>
      </c>
      <c r="G4558">
        <v>1555</v>
      </c>
      <c r="H4558">
        <v>1742</v>
      </c>
      <c r="I4558">
        <v>1720</v>
      </c>
      <c r="J4558" t="s">
        <v>36</v>
      </c>
      <c r="K4558">
        <v>3853</v>
      </c>
      <c r="L4558" t="s">
        <v>160</v>
      </c>
      <c r="M4558">
        <v>86</v>
      </c>
      <c r="N4558">
        <v>85</v>
      </c>
      <c r="O4558">
        <v>75</v>
      </c>
      <c r="P4558">
        <v>22</v>
      </c>
      <c r="Q4558">
        <v>21</v>
      </c>
      <c r="R4558" t="s">
        <v>277</v>
      </c>
      <c r="S4558" t="s">
        <v>187</v>
      </c>
      <c r="T4558">
        <v>371</v>
      </c>
      <c r="U4558">
        <v>5</v>
      </c>
      <c r="V4558">
        <v>6</v>
      </c>
      <c r="W4558">
        <v>0</v>
      </c>
      <c r="X4558" t="s">
        <v>40</v>
      </c>
      <c r="Y4558">
        <v>0</v>
      </c>
      <c r="Z4558">
        <v>0</v>
      </c>
      <c r="AA4558">
        <v>0</v>
      </c>
      <c r="AB4558">
        <v>1</v>
      </c>
      <c r="AC4558">
        <v>0</v>
      </c>
      <c r="AD4558">
        <v>21</v>
      </c>
    </row>
    <row r="4559" spans="1:30" x14ac:dyDescent="0.25">
      <c r="A4559">
        <v>0.54494207500000003</v>
      </c>
      <c r="B4559">
        <v>2008</v>
      </c>
      <c r="C4559">
        <v>1</v>
      </c>
      <c r="D4559">
        <v>8</v>
      </c>
      <c r="E4559">
        <v>2</v>
      </c>
      <c r="F4559">
        <v>2241</v>
      </c>
      <c r="G4559">
        <v>2120</v>
      </c>
      <c r="H4559">
        <v>10</v>
      </c>
      <c r="I4559">
        <v>2250</v>
      </c>
      <c r="J4559" t="s">
        <v>36</v>
      </c>
      <c r="K4559">
        <v>980</v>
      </c>
      <c r="L4559" t="s">
        <v>265</v>
      </c>
      <c r="M4559">
        <v>89</v>
      </c>
      <c r="N4559">
        <v>90</v>
      </c>
      <c r="O4559">
        <v>75</v>
      </c>
      <c r="P4559">
        <v>80</v>
      </c>
      <c r="Q4559">
        <v>81</v>
      </c>
      <c r="R4559" t="s">
        <v>56</v>
      </c>
      <c r="S4559" t="s">
        <v>264</v>
      </c>
      <c r="T4559">
        <v>507</v>
      </c>
      <c r="U4559">
        <v>5</v>
      </c>
      <c r="V4559">
        <v>9</v>
      </c>
      <c r="W4559">
        <v>0</v>
      </c>
      <c r="X4559" t="s">
        <v>40</v>
      </c>
      <c r="Y4559">
        <v>0</v>
      </c>
      <c r="Z4559">
        <v>0</v>
      </c>
      <c r="AA4559">
        <v>0</v>
      </c>
      <c r="AB4559">
        <v>0</v>
      </c>
      <c r="AC4559">
        <v>0</v>
      </c>
      <c r="AD4559">
        <v>80</v>
      </c>
    </row>
    <row r="4560" spans="1:30" x14ac:dyDescent="0.25">
      <c r="A4560">
        <v>0.54488430399999999</v>
      </c>
      <c r="B4560">
        <v>2008</v>
      </c>
      <c r="C4560">
        <v>1</v>
      </c>
      <c r="D4560">
        <v>4</v>
      </c>
      <c r="E4560">
        <v>5</v>
      </c>
      <c r="F4560">
        <v>1404</v>
      </c>
      <c r="G4560">
        <v>1350</v>
      </c>
      <c r="H4560">
        <v>1522</v>
      </c>
      <c r="I4560">
        <v>1515</v>
      </c>
      <c r="J4560" t="s">
        <v>36</v>
      </c>
      <c r="K4560">
        <v>26</v>
      </c>
      <c r="L4560" t="s">
        <v>447</v>
      </c>
      <c r="M4560">
        <v>78</v>
      </c>
      <c r="N4560">
        <v>85</v>
      </c>
      <c r="O4560">
        <v>68</v>
      </c>
      <c r="P4560">
        <v>7</v>
      </c>
      <c r="Q4560">
        <v>14</v>
      </c>
      <c r="R4560" t="s">
        <v>344</v>
      </c>
      <c r="S4560" t="s">
        <v>169</v>
      </c>
      <c r="T4560">
        <v>461</v>
      </c>
      <c r="U4560">
        <v>3</v>
      </c>
      <c r="V4560">
        <v>7</v>
      </c>
      <c r="W4560">
        <v>0</v>
      </c>
      <c r="X4560" t="s">
        <v>40</v>
      </c>
      <c r="Y4560">
        <v>0</v>
      </c>
    </row>
    <row r="4561" spans="1:30" x14ac:dyDescent="0.25">
      <c r="A4561">
        <v>0.54471301599999999</v>
      </c>
      <c r="B4561">
        <v>2008</v>
      </c>
      <c r="C4561">
        <v>1</v>
      </c>
      <c r="D4561">
        <v>3</v>
      </c>
      <c r="E4561">
        <v>4</v>
      </c>
      <c r="F4561">
        <v>2248</v>
      </c>
      <c r="G4561">
        <v>2125</v>
      </c>
      <c r="H4561">
        <v>102</v>
      </c>
      <c r="I4561">
        <v>2345</v>
      </c>
      <c r="J4561" t="s">
        <v>36</v>
      </c>
      <c r="K4561">
        <v>890</v>
      </c>
      <c r="L4561" t="s">
        <v>103</v>
      </c>
      <c r="M4561">
        <v>74</v>
      </c>
      <c r="N4561">
        <v>80</v>
      </c>
      <c r="O4561">
        <v>60</v>
      </c>
      <c r="P4561">
        <v>77</v>
      </c>
      <c r="Q4561">
        <v>83</v>
      </c>
      <c r="R4561" t="s">
        <v>49</v>
      </c>
      <c r="S4561" t="s">
        <v>102</v>
      </c>
      <c r="T4561">
        <v>487</v>
      </c>
      <c r="U4561">
        <v>4</v>
      </c>
      <c r="V4561">
        <v>10</v>
      </c>
      <c r="W4561">
        <v>0</v>
      </c>
      <c r="X4561" t="s">
        <v>40</v>
      </c>
      <c r="Y4561">
        <v>0</v>
      </c>
      <c r="Z4561">
        <v>7</v>
      </c>
      <c r="AA4561">
        <v>0</v>
      </c>
      <c r="AB4561">
        <v>0</v>
      </c>
      <c r="AC4561">
        <v>0</v>
      </c>
      <c r="AD4561">
        <v>70</v>
      </c>
    </row>
    <row r="4562" spans="1:30" x14ac:dyDescent="0.25">
      <c r="A4562">
        <v>0.54471301599999999</v>
      </c>
      <c r="B4562">
        <v>2008</v>
      </c>
      <c r="C4562">
        <v>1</v>
      </c>
      <c r="D4562">
        <v>3</v>
      </c>
      <c r="E4562">
        <v>4</v>
      </c>
      <c r="F4562">
        <v>2248</v>
      </c>
      <c r="G4562">
        <v>2125</v>
      </c>
      <c r="H4562">
        <v>102</v>
      </c>
      <c r="I4562">
        <v>2345</v>
      </c>
      <c r="J4562" t="s">
        <v>36</v>
      </c>
      <c r="K4562">
        <v>890</v>
      </c>
      <c r="L4562" t="s">
        <v>103</v>
      </c>
      <c r="M4562">
        <v>74</v>
      </c>
      <c r="N4562">
        <v>80</v>
      </c>
      <c r="O4562">
        <v>60</v>
      </c>
      <c r="P4562">
        <v>77</v>
      </c>
      <c r="Q4562">
        <v>83</v>
      </c>
      <c r="R4562" t="s">
        <v>49</v>
      </c>
      <c r="S4562" t="s">
        <v>102</v>
      </c>
      <c r="T4562">
        <v>487</v>
      </c>
      <c r="U4562">
        <v>4</v>
      </c>
      <c r="V4562">
        <v>10</v>
      </c>
      <c r="W4562">
        <v>0</v>
      </c>
      <c r="X4562" t="s">
        <v>40</v>
      </c>
      <c r="Y4562">
        <v>0</v>
      </c>
      <c r="Z4562">
        <v>7</v>
      </c>
      <c r="AA4562">
        <v>0</v>
      </c>
      <c r="AB4562">
        <v>0</v>
      </c>
      <c r="AC4562">
        <v>0</v>
      </c>
      <c r="AD4562">
        <v>70</v>
      </c>
    </row>
    <row r="4563" spans="1:30" x14ac:dyDescent="0.25">
      <c r="A4563">
        <v>0.54455834999999997</v>
      </c>
      <c r="B4563">
        <v>2008</v>
      </c>
      <c r="C4563">
        <v>1</v>
      </c>
      <c r="D4563">
        <v>4</v>
      </c>
      <c r="E4563">
        <v>5</v>
      </c>
      <c r="F4563">
        <v>2240</v>
      </c>
      <c r="G4563">
        <v>2050</v>
      </c>
      <c r="H4563">
        <v>110</v>
      </c>
      <c r="I4563">
        <v>2340</v>
      </c>
      <c r="J4563" t="s">
        <v>36</v>
      </c>
      <c r="K4563">
        <v>190</v>
      </c>
      <c r="L4563" t="s">
        <v>332</v>
      </c>
      <c r="M4563">
        <v>90</v>
      </c>
      <c r="N4563">
        <v>110</v>
      </c>
      <c r="O4563">
        <v>79</v>
      </c>
      <c r="P4563">
        <v>90</v>
      </c>
      <c r="Q4563">
        <v>110</v>
      </c>
      <c r="R4563" t="s">
        <v>187</v>
      </c>
      <c r="S4563" t="s">
        <v>56</v>
      </c>
      <c r="T4563">
        <v>646</v>
      </c>
      <c r="U4563">
        <v>3</v>
      </c>
      <c r="V4563">
        <v>8</v>
      </c>
      <c r="W4563">
        <v>0</v>
      </c>
      <c r="X4563" t="s">
        <v>40</v>
      </c>
      <c r="Y4563">
        <v>0</v>
      </c>
      <c r="Z4563">
        <v>12</v>
      </c>
      <c r="AA4563">
        <v>0</v>
      </c>
      <c r="AB4563">
        <v>0</v>
      </c>
      <c r="AC4563">
        <v>0</v>
      </c>
      <c r="AD4563">
        <v>78</v>
      </c>
    </row>
    <row r="4564" spans="1:30" x14ac:dyDescent="0.25">
      <c r="A4564">
        <v>0.54437881200000005</v>
      </c>
      <c r="B4564">
        <v>2008</v>
      </c>
      <c r="C4564">
        <v>1</v>
      </c>
      <c r="D4564">
        <v>4</v>
      </c>
      <c r="E4564">
        <v>5</v>
      </c>
      <c r="F4564">
        <v>2259</v>
      </c>
      <c r="G4564">
        <v>2125</v>
      </c>
      <c r="H4564">
        <v>32</v>
      </c>
      <c r="I4564">
        <v>2310</v>
      </c>
      <c r="J4564" t="s">
        <v>36</v>
      </c>
      <c r="K4564">
        <v>343</v>
      </c>
      <c r="L4564" t="s">
        <v>58</v>
      </c>
      <c r="M4564">
        <v>93</v>
      </c>
      <c r="N4564">
        <v>105</v>
      </c>
      <c r="O4564">
        <v>79</v>
      </c>
      <c r="P4564">
        <v>82</v>
      </c>
      <c r="Q4564">
        <v>94</v>
      </c>
      <c r="R4564" t="s">
        <v>259</v>
      </c>
      <c r="S4564" t="s">
        <v>209</v>
      </c>
      <c r="T4564">
        <v>569</v>
      </c>
      <c r="U4564">
        <v>4</v>
      </c>
      <c r="V4564">
        <v>10</v>
      </c>
      <c r="W4564">
        <v>0</v>
      </c>
      <c r="X4564" t="s">
        <v>40</v>
      </c>
      <c r="Y4564">
        <v>0</v>
      </c>
      <c r="Z4564">
        <v>0</v>
      </c>
      <c r="AA4564">
        <v>0</v>
      </c>
      <c r="AB4564">
        <v>0</v>
      </c>
      <c r="AC4564">
        <v>0</v>
      </c>
      <c r="AD4564">
        <v>82</v>
      </c>
    </row>
    <row r="4565" spans="1:30" x14ac:dyDescent="0.25">
      <c r="A4565">
        <v>0.54437378599999997</v>
      </c>
      <c r="B4565">
        <v>2008</v>
      </c>
      <c r="C4565">
        <v>1</v>
      </c>
      <c r="D4565">
        <v>6</v>
      </c>
      <c r="E4565">
        <v>7</v>
      </c>
      <c r="F4565">
        <v>1725</v>
      </c>
      <c r="G4565">
        <v>1650</v>
      </c>
      <c r="H4565">
        <v>1904</v>
      </c>
      <c r="I4565">
        <v>1830</v>
      </c>
      <c r="J4565" t="s">
        <v>36</v>
      </c>
      <c r="K4565">
        <v>430</v>
      </c>
      <c r="L4565" t="s">
        <v>478</v>
      </c>
      <c r="M4565">
        <v>99</v>
      </c>
      <c r="N4565">
        <v>100</v>
      </c>
      <c r="O4565">
        <v>82</v>
      </c>
      <c r="P4565">
        <v>34</v>
      </c>
      <c r="Q4565">
        <v>35</v>
      </c>
      <c r="R4565" t="s">
        <v>187</v>
      </c>
      <c r="S4565" t="s">
        <v>209</v>
      </c>
      <c r="T4565">
        <v>543</v>
      </c>
      <c r="U4565">
        <v>3</v>
      </c>
      <c r="V4565">
        <v>14</v>
      </c>
      <c r="W4565">
        <v>0</v>
      </c>
      <c r="X4565" t="s">
        <v>40</v>
      </c>
      <c r="Y4565">
        <v>0</v>
      </c>
      <c r="Z4565">
        <v>2</v>
      </c>
      <c r="AA4565">
        <v>0</v>
      </c>
      <c r="AB4565">
        <v>0</v>
      </c>
      <c r="AC4565">
        <v>0</v>
      </c>
      <c r="AD4565">
        <v>32</v>
      </c>
    </row>
    <row r="4566" spans="1:30" x14ac:dyDescent="0.25">
      <c r="A4566">
        <v>0.54426965000000005</v>
      </c>
      <c r="B4566">
        <v>2008</v>
      </c>
      <c r="C4566">
        <v>1</v>
      </c>
      <c r="D4566">
        <v>10</v>
      </c>
      <c r="E4566">
        <v>4</v>
      </c>
      <c r="F4566">
        <v>1737</v>
      </c>
      <c r="G4566">
        <v>1730</v>
      </c>
      <c r="H4566">
        <v>1911</v>
      </c>
      <c r="I4566">
        <v>1855</v>
      </c>
      <c r="J4566" t="s">
        <v>36</v>
      </c>
      <c r="K4566">
        <v>641</v>
      </c>
      <c r="L4566" t="s">
        <v>88</v>
      </c>
      <c r="M4566">
        <v>94</v>
      </c>
      <c r="N4566">
        <v>85</v>
      </c>
      <c r="O4566">
        <v>74</v>
      </c>
      <c r="P4566">
        <v>16</v>
      </c>
      <c r="Q4566">
        <v>7</v>
      </c>
      <c r="R4566" t="s">
        <v>49</v>
      </c>
      <c r="S4566" t="s">
        <v>270</v>
      </c>
      <c r="T4566">
        <v>397</v>
      </c>
      <c r="U4566">
        <v>7</v>
      </c>
      <c r="V4566">
        <v>13</v>
      </c>
      <c r="W4566">
        <v>0</v>
      </c>
      <c r="X4566" t="s">
        <v>40</v>
      </c>
      <c r="Y4566">
        <v>0</v>
      </c>
      <c r="Z4566">
        <v>0</v>
      </c>
      <c r="AA4566">
        <v>0</v>
      </c>
      <c r="AB4566">
        <v>9</v>
      </c>
      <c r="AC4566">
        <v>0</v>
      </c>
      <c r="AD4566">
        <v>7</v>
      </c>
    </row>
    <row r="4567" spans="1:30" x14ac:dyDescent="0.25">
      <c r="A4567">
        <v>0.54421904499999996</v>
      </c>
      <c r="B4567">
        <v>2008</v>
      </c>
      <c r="C4567">
        <v>1</v>
      </c>
      <c r="D4567">
        <v>5</v>
      </c>
      <c r="E4567">
        <v>6</v>
      </c>
      <c r="F4567">
        <v>1025</v>
      </c>
      <c r="G4567">
        <v>1015</v>
      </c>
      <c r="H4567">
        <v>1332</v>
      </c>
      <c r="I4567">
        <v>1340</v>
      </c>
      <c r="J4567" t="s">
        <v>36</v>
      </c>
      <c r="K4567">
        <v>1760</v>
      </c>
      <c r="L4567" t="s">
        <v>235</v>
      </c>
      <c r="M4567">
        <v>127</v>
      </c>
      <c r="N4567">
        <v>145</v>
      </c>
      <c r="O4567">
        <v>110</v>
      </c>
      <c r="P4567">
        <v>-8</v>
      </c>
      <c r="Q4567">
        <v>10</v>
      </c>
      <c r="R4567" t="s">
        <v>187</v>
      </c>
      <c r="S4567" t="s">
        <v>140</v>
      </c>
      <c r="T4567">
        <v>957</v>
      </c>
      <c r="U4567">
        <v>6</v>
      </c>
      <c r="V4567">
        <v>11</v>
      </c>
      <c r="W4567">
        <v>0</v>
      </c>
      <c r="X4567" t="s">
        <v>40</v>
      </c>
      <c r="Y4567">
        <v>0</v>
      </c>
    </row>
    <row r="4568" spans="1:30" x14ac:dyDescent="0.25">
      <c r="A4568">
        <v>0.54410440999999998</v>
      </c>
      <c r="B4568">
        <v>2008</v>
      </c>
      <c r="C4568">
        <v>1</v>
      </c>
      <c r="D4568">
        <v>4</v>
      </c>
      <c r="E4568">
        <v>5</v>
      </c>
      <c r="F4568">
        <v>1104</v>
      </c>
      <c r="G4568">
        <v>1055</v>
      </c>
      <c r="H4568">
        <v>1334</v>
      </c>
      <c r="I4568">
        <v>1330</v>
      </c>
      <c r="J4568" t="s">
        <v>36</v>
      </c>
      <c r="K4568">
        <v>2265</v>
      </c>
      <c r="L4568" t="s">
        <v>390</v>
      </c>
      <c r="M4568">
        <v>150</v>
      </c>
      <c r="N4568">
        <v>155</v>
      </c>
      <c r="O4568">
        <v>140</v>
      </c>
      <c r="P4568">
        <v>4</v>
      </c>
      <c r="Q4568">
        <v>9</v>
      </c>
      <c r="R4568" t="s">
        <v>39</v>
      </c>
      <c r="S4568" t="s">
        <v>122</v>
      </c>
      <c r="T4568">
        <v>1054</v>
      </c>
      <c r="U4568">
        <v>2</v>
      </c>
      <c r="V4568">
        <v>8</v>
      </c>
      <c r="W4568">
        <v>0</v>
      </c>
      <c r="X4568" t="s">
        <v>40</v>
      </c>
      <c r="Y4568">
        <v>0</v>
      </c>
    </row>
    <row r="4569" spans="1:30" x14ac:dyDescent="0.25">
      <c r="A4569">
        <v>0.54409488699999997</v>
      </c>
      <c r="B4569">
        <v>2008</v>
      </c>
      <c r="C4569">
        <v>1</v>
      </c>
      <c r="D4569">
        <v>8</v>
      </c>
      <c r="E4569">
        <v>2</v>
      </c>
      <c r="F4569">
        <v>701</v>
      </c>
      <c r="G4569">
        <v>655</v>
      </c>
      <c r="H4569">
        <v>824</v>
      </c>
      <c r="I4569">
        <v>815</v>
      </c>
      <c r="J4569" t="s">
        <v>36</v>
      </c>
      <c r="K4569">
        <v>3054</v>
      </c>
      <c r="L4569" t="s">
        <v>94</v>
      </c>
      <c r="M4569">
        <v>83</v>
      </c>
      <c r="N4569">
        <v>80</v>
      </c>
      <c r="O4569">
        <v>65</v>
      </c>
      <c r="P4569">
        <v>9</v>
      </c>
      <c r="Q4569">
        <v>6</v>
      </c>
      <c r="R4569" t="s">
        <v>393</v>
      </c>
      <c r="S4569" t="s">
        <v>44</v>
      </c>
      <c r="T4569">
        <v>408</v>
      </c>
      <c r="U4569">
        <v>6</v>
      </c>
      <c r="V4569">
        <v>12</v>
      </c>
      <c r="W4569">
        <v>0</v>
      </c>
      <c r="X4569" t="s">
        <v>40</v>
      </c>
      <c r="Y4569">
        <v>0</v>
      </c>
    </row>
    <row r="4570" spans="1:30" x14ac:dyDescent="0.25">
      <c r="A4570">
        <v>0.54408140199999999</v>
      </c>
      <c r="B4570">
        <v>2008</v>
      </c>
      <c r="C4570">
        <v>1</v>
      </c>
      <c r="D4570">
        <v>4</v>
      </c>
      <c r="E4570">
        <v>5</v>
      </c>
      <c r="F4570">
        <v>1202</v>
      </c>
      <c r="G4570">
        <v>1040</v>
      </c>
      <c r="H4570">
        <v>1351</v>
      </c>
      <c r="I4570">
        <v>1155</v>
      </c>
      <c r="J4570" t="s">
        <v>36</v>
      </c>
      <c r="K4570">
        <v>2699</v>
      </c>
      <c r="L4570" t="s">
        <v>359</v>
      </c>
      <c r="M4570">
        <v>109</v>
      </c>
      <c r="N4570">
        <v>75</v>
      </c>
      <c r="O4570">
        <v>75</v>
      </c>
      <c r="P4570">
        <v>116</v>
      </c>
      <c r="Q4570">
        <v>82</v>
      </c>
      <c r="R4570" t="s">
        <v>124</v>
      </c>
      <c r="S4570" t="s">
        <v>270</v>
      </c>
      <c r="T4570">
        <v>358</v>
      </c>
      <c r="U4570">
        <v>21</v>
      </c>
      <c r="V4570">
        <v>13</v>
      </c>
      <c r="W4570">
        <v>0</v>
      </c>
      <c r="X4570" t="s">
        <v>40</v>
      </c>
      <c r="Y4570">
        <v>0</v>
      </c>
      <c r="Z4570">
        <v>0</v>
      </c>
      <c r="AA4570">
        <v>72</v>
      </c>
      <c r="AB4570">
        <v>34</v>
      </c>
      <c r="AC4570">
        <v>0</v>
      </c>
      <c r="AD4570">
        <v>10</v>
      </c>
    </row>
    <row r="4571" spans="1:30" x14ac:dyDescent="0.25">
      <c r="A4571">
        <v>0.54396697599999999</v>
      </c>
      <c r="B4571">
        <v>2008</v>
      </c>
      <c r="C4571">
        <v>1</v>
      </c>
      <c r="D4571">
        <v>5</v>
      </c>
      <c r="E4571">
        <v>6</v>
      </c>
      <c r="F4571">
        <v>1345</v>
      </c>
      <c r="G4571">
        <v>1335</v>
      </c>
      <c r="H4571">
        <v>1510</v>
      </c>
      <c r="I4571">
        <v>1505</v>
      </c>
      <c r="J4571" t="s">
        <v>36</v>
      </c>
      <c r="K4571">
        <v>842</v>
      </c>
      <c r="L4571" t="s">
        <v>465</v>
      </c>
      <c r="M4571">
        <v>205</v>
      </c>
      <c r="N4571">
        <v>210</v>
      </c>
      <c r="O4571">
        <v>194</v>
      </c>
      <c r="P4571">
        <v>5</v>
      </c>
      <c r="Q4571">
        <v>10</v>
      </c>
      <c r="R4571" t="s">
        <v>165</v>
      </c>
      <c r="S4571" t="s">
        <v>49</v>
      </c>
      <c r="T4571">
        <v>1295</v>
      </c>
      <c r="U4571">
        <v>5</v>
      </c>
      <c r="V4571">
        <v>6</v>
      </c>
      <c r="W4571">
        <v>0</v>
      </c>
      <c r="X4571" t="s">
        <v>40</v>
      </c>
      <c r="Y4571">
        <v>0</v>
      </c>
    </row>
    <row r="4572" spans="1:30" x14ac:dyDescent="0.25">
      <c r="A4572">
        <v>0.54394378899999996</v>
      </c>
      <c r="B4572">
        <v>2008</v>
      </c>
      <c r="C4572">
        <v>1</v>
      </c>
      <c r="D4572">
        <v>7</v>
      </c>
      <c r="E4572">
        <v>1</v>
      </c>
      <c r="F4572">
        <v>1014</v>
      </c>
      <c r="G4572">
        <v>930</v>
      </c>
      <c r="H4572">
        <v>1208</v>
      </c>
      <c r="I4572">
        <v>1115</v>
      </c>
      <c r="J4572" t="s">
        <v>36</v>
      </c>
      <c r="K4572">
        <v>873</v>
      </c>
      <c r="L4572" t="s">
        <v>266</v>
      </c>
      <c r="M4572">
        <v>114</v>
      </c>
      <c r="N4572">
        <v>105</v>
      </c>
      <c r="O4572">
        <v>78</v>
      </c>
      <c r="P4572">
        <v>53</v>
      </c>
      <c r="Q4572">
        <v>44</v>
      </c>
      <c r="R4572" t="s">
        <v>56</v>
      </c>
      <c r="S4572" t="s">
        <v>140</v>
      </c>
      <c r="T4572">
        <v>602</v>
      </c>
      <c r="U4572">
        <v>7</v>
      </c>
      <c r="V4572">
        <v>29</v>
      </c>
      <c r="W4572">
        <v>0</v>
      </c>
      <c r="X4572" t="s">
        <v>40</v>
      </c>
      <c r="Y4572">
        <v>0</v>
      </c>
      <c r="Z4572">
        <v>6</v>
      </c>
      <c r="AA4572">
        <v>0</v>
      </c>
      <c r="AB4572">
        <v>9</v>
      </c>
      <c r="AC4572">
        <v>0</v>
      </c>
      <c r="AD4572">
        <v>38</v>
      </c>
    </row>
    <row r="4573" spans="1:30" x14ac:dyDescent="0.25">
      <c r="A4573">
        <v>0.54391044099999997</v>
      </c>
      <c r="B4573">
        <v>2008</v>
      </c>
      <c r="C4573">
        <v>1</v>
      </c>
      <c r="D4573">
        <v>6</v>
      </c>
      <c r="E4573">
        <v>7</v>
      </c>
      <c r="F4573">
        <v>2052</v>
      </c>
      <c r="G4573">
        <v>2045</v>
      </c>
      <c r="H4573">
        <v>2140</v>
      </c>
      <c r="I4573">
        <v>2135</v>
      </c>
      <c r="J4573" t="s">
        <v>36</v>
      </c>
      <c r="K4573">
        <v>1399</v>
      </c>
      <c r="L4573" t="s">
        <v>348</v>
      </c>
      <c r="M4573">
        <v>48</v>
      </c>
      <c r="N4573">
        <v>50</v>
      </c>
      <c r="O4573">
        <v>38</v>
      </c>
      <c r="P4573">
        <v>5</v>
      </c>
      <c r="Q4573">
        <v>7</v>
      </c>
      <c r="R4573" t="s">
        <v>111</v>
      </c>
      <c r="S4573" t="s">
        <v>344</v>
      </c>
      <c r="T4573">
        <v>189</v>
      </c>
      <c r="U4573">
        <v>4</v>
      </c>
      <c r="V4573">
        <v>6</v>
      </c>
      <c r="W4573">
        <v>0</v>
      </c>
      <c r="X4573" t="s">
        <v>40</v>
      </c>
      <c r="Y4573">
        <v>0</v>
      </c>
    </row>
    <row r="4574" spans="1:30" x14ac:dyDescent="0.25">
      <c r="A4574">
        <v>0.54388086800000002</v>
      </c>
      <c r="B4574">
        <v>2008</v>
      </c>
      <c r="C4574">
        <v>1</v>
      </c>
      <c r="D4574">
        <v>6</v>
      </c>
      <c r="E4574">
        <v>7</v>
      </c>
      <c r="F4574">
        <v>1922</v>
      </c>
      <c r="G4574">
        <v>1905</v>
      </c>
      <c r="H4574">
        <v>2203</v>
      </c>
      <c r="I4574">
        <v>2150</v>
      </c>
      <c r="J4574" t="s">
        <v>36</v>
      </c>
      <c r="K4574">
        <v>3568</v>
      </c>
      <c r="L4574" t="s">
        <v>410</v>
      </c>
      <c r="M4574">
        <v>161</v>
      </c>
      <c r="N4574">
        <v>165</v>
      </c>
      <c r="O4574">
        <v>145</v>
      </c>
      <c r="P4574">
        <v>13</v>
      </c>
      <c r="Q4574">
        <v>17</v>
      </c>
      <c r="R4574" t="s">
        <v>54</v>
      </c>
      <c r="S4574" t="s">
        <v>111</v>
      </c>
      <c r="T4574">
        <v>972</v>
      </c>
      <c r="U4574">
        <v>4</v>
      </c>
      <c r="V4574">
        <v>12</v>
      </c>
      <c r="W4574">
        <v>0</v>
      </c>
      <c r="X4574" t="s">
        <v>40</v>
      </c>
      <c r="Y4574">
        <v>0</v>
      </c>
    </row>
    <row r="4575" spans="1:30" x14ac:dyDescent="0.25">
      <c r="A4575">
        <v>0.54362587500000004</v>
      </c>
      <c r="B4575">
        <v>2008</v>
      </c>
      <c r="C4575">
        <v>1</v>
      </c>
      <c r="D4575">
        <v>9</v>
      </c>
      <c r="E4575">
        <v>3</v>
      </c>
      <c r="F4575">
        <v>2031</v>
      </c>
      <c r="G4575">
        <v>1855</v>
      </c>
      <c r="H4575">
        <v>2112</v>
      </c>
      <c r="I4575">
        <v>1940</v>
      </c>
      <c r="J4575" t="s">
        <v>36</v>
      </c>
      <c r="K4575">
        <v>977</v>
      </c>
      <c r="L4575" t="s">
        <v>284</v>
      </c>
      <c r="M4575">
        <v>101</v>
      </c>
      <c r="N4575">
        <v>105</v>
      </c>
      <c r="O4575">
        <v>87</v>
      </c>
      <c r="P4575">
        <v>92</v>
      </c>
      <c r="Q4575">
        <v>96</v>
      </c>
      <c r="R4575" t="s">
        <v>169</v>
      </c>
      <c r="S4575" t="s">
        <v>140</v>
      </c>
      <c r="T4575">
        <v>533</v>
      </c>
      <c r="U4575">
        <v>5</v>
      </c>
      <c r="V4575">
        <v>9</v>
      </c>
      <c r="W4575">
        <v>0</v>
      </c>
      <c r="X4575" t="s">
        <v>40</v>
      </c>
      <c r="Y4575">
        <v>0</v>
      </c>
      <c r="Z4575">
        <v>92</v>
      </c>
      <c r="AA4575">
        <v>0</v>
      </c>
      <c r="AB4575">
        <v>0</v>
      </c>
      <c r="AC4575">
        <v>0</v>
      </c>
      <c r="AD4575">
        <v>0</v>
      </c>
    </row>
    <row r="4576" spans="1:30" x14ac:dyDescent="0.25">
      <c r="A4576">
        <v>0.54345137899999996</v>
      </c>
      <c r="B4576">
        <v>2008</v>
      </c>
      <c r="C4576">
        <v>1</v>
      </c>
      <c r="D4576">
        <v>8</v>
      </c>
      <c r="E4576">
        <v>2</v>
      </c>
      <c r="F4576">
        <v>2115</v>
      </c>
      <c r="G4576">
        <v>2105</v>
      </c>
      <c r="H4576">
        <v>2320</v>
      </c>
      <c r="I4576">
        <v>2330</v>
      </c>
      <c r="J4576" t="s">
        <v>36</v>
      </c>
      <c r="K4576">
        <v>1915</v>
      </c>
      <c r="L4576" t="s">
        <v>200</v>
      </c>
      <c r="M4576">
        <v>125</v>
      </c>
      <c r="N4576">
        <v>145</v>
      </c>
      <c r="O4576">
        <v>113</v>
      </c>
      <c r="P4576">
        <v>-10</v>
      </c>
      <c r="Q4576">
        <v>10</v>
      </c>
      <c r="R4576" t="s">
        <v>51</v>
      </c>
      <c r="S4576" t="s">
        <v>96</v>
      </c>
      <c r="T4576">
        <v>861</v>
      </c>
      <c r="U4576">
        <v>5</v>
      </c>
      <c r="V4576">
        <v>7</v>
      </c>
      <c r="W4576">
        <v>0</v>
      </c>
      <c r="X4576" t="s">
        <v>40</v>
      </c>
      <c r="Y4576">
        <v>0</v>
      </c>
    </row>
    <row r="4577" spans="1:30" x14ac:dyDescent="0.25">
      <c r="A4577">
        <v>0.54340642699999997</v>
      </c>
      <c r="B4577">
        <v>2008</v>
      </c>
      <c r="C4577">
        <v>1</v>
      </c>
      <c r="D4577">
        <v>5</v>
      </c>
      <c r="E4577">
        <v>6</v>
      </c>
      <c r="F4577">
        <v>1505</v>
      </c>
      <c r="G4577">
        <v>1405</v>
      </c>
      <c r="H4577">
        <v>1858</v>
      </c>
      <c r="I4577">
        <v>1750</v>
      </c>
      <c r="J4577" t="s">
        <v>36</v>
      </c>
      <c r="K4577">
        <v>972</v>
      </c>
      <c r="L4577" t="s">
        <v>389</v>
      </c>
      <c r="M4577">
        <v>173</v>
      </c>
      <c r="N4577">
        <v>165</v>
      </c>
      <c r="O4577">
        <v>148</v>
      </c>
      <c r="P4577">
        <v>68</v>
      </c>
      <c r="Q4577">
        <v>60</v>
      </c>
      <c r="R4577" t="s">
        <v>250</v>
      </c>
      <c r="S4577" t="s">
        <v>102</v>
      </c>
      <c r="T4577">
        <v>1180</v>
      </c>
      <c r="U4577">
        <v>6</v>
      </c>
      <c r="V4577">
        <v>19</v>
      </c>
      <c r="W4577">
        <v>0</v>
      </c>
      <c r="X4577" t="s">
        <v>40</v>
      </c>
      <c r="Y4577">
        <v>0</v>
      </c>
      <c r="Z4577">
        <v>24</v>
      </c>
      <c r="AA4577">
        <v>0</v>
      </c>
      <c r="AB4577">
        <v>8</v>
      </c>
      <c r="AC4577">
        <v>0</v>
      </c>
      <c r="AD4577">
        <v>36</v>
      </c>
    </row>
    <row r="4578" spans="1:30" x14ac:dyDescent="0.25">
      <c r="A4578">
        <v>0.54334425799999997</v>
      </c>
      <c r="B4578">
        <v>2008</v>
      </c>
      <c r="C4578">
        <v>1</v>
      </c>
      <c r="D4578">
        <v>3</v>
      </c>
      <c r="E4578">
        <v>4</v>
      </c>
      <c r="F4578">
        <v>2029</v>
      </c>
      <c r="G4578">
        <v>1940</v>
      </c>
      <c r="H4578">
        <v>2134</v>
      </c>
      <c r="I4578">
        <v>2050</v>
      </c>
      <c r="J4578" t="s">
        <v>36</v>
      </c>
      <c r="K4578">
        <v>1403</v>
      </c>
      <c r="L4578" t="s">
        <v>210</v>
      </c>
      <c r="M4578">
        <v>65</v>
      </c>
      <c r="N4578">
        <v>70</v>
      </c>
      <c r="O4578">
        <v>54</v>
      </c>
      <c r="P4578">
        <v>44</v>
      </c>
      <c r="Q4578">
        <v>49</v>
      </c>
      <c r="R4578" t="s">
        <v>230</v>
      </c>
      <c r="S4578" t="s">
        <v>49</v>
      </c>
      <c r="T4578">
        <v>345</v>
      </c>
      <c r="U4578">
        <v>4</v>
      </c>
      <c r="V4578">
        <v>7</v>
      </c>
      <c r="W4578">
        <v>0</v>
      </c>
      <c r="X4578" t="s">
        <v>40</v>
      </c>
      <c r="Y4578">
        <v>0</v>
      </c>
      <c r="Z4578">
        <v>0</v>
      </c>
      <c r="AA4578">
        <v>0</v>
      </c>
      <c r="AB4578">
        <v>0</v>
      </c>
      <c r="AC4578">
        <v>0</v>
      </c>
      <c r="AD4578">
        <v>44</v>
      </c>
    </row>
    <row r="4579" spans="1:30" x14ac:dyDescent="0.25">
      <c r="A4579">
        <v>0.54289828399999995</v>
      </c>
      <c r="B4579">
        <v>2008</v>
      </c>
      <c r="C4579">
        <v>1</v>
      </c>
      <c r="D4579">
        <v>6</v>
      </c>
      <c r="E4579">
        <v>7</v>
      </c>
      <c r="F4579">
        <v>1712</v>
      </c>
      <c r="G4579">
        <v>1650</v>
      </c>
      <c r="H4579">
        <v>1832</v>
      </c>
      <c r="I4579">
        <v>1815</v>
      </c>
      <c r="J4579" t="s">
        <v>36</v>
      </c>
      <c r="K4579">
        <v>318</v>
      </c>
      <c r="L4579" t="s">
        <v>433</v>
      </c>
      <c r="M4579">
        <v>80</v>
      </c>
      <c r="N4579">
        <v>85</v>
      </c>
      <c r="O4579">
        <v>59</v>
      </c>
      <c r="P4579">
        <v>17</v>
      </c>
      <c r="Q4579">
        <v>22</v>
      </c>
      <c r="R4579" t="s">
        <v>187</v>
      </c>
      <c r="S4579" t="s">
        <v>236</v>
      </c>
      <c r="T4579">
        <v>446</v>
      </c>
      <c r="U4579">
        <v>4</v>
      </c>
      <c r="V4579">
        <v>17</v>
      </c>
      <c r="W4579">
        <v>0</v>
      </c>
      <c r="X4579" t="s">
        <v>40</v>
      </c>
      <c r="Y4579">
        <v>0</v>
      </c>
      <c r="Z4579">
        <v>7</v>
      </c>
      <c r="AA4579">
        <v>0</v>
      </c>
      <c r="AB4579">
        <v>0</v>
      </c>
      <c r="AC4579">
        <v>0</v>
      </c>
      <c r="AD4579">
        <v>10</v>
      </c>
    </row>
    <row r="4580" spans="1:30" x14ac:dyDescent="0.25">
      <c r="A4580">
        <v>0.54286212</v>
      </c>
      <c r="B4580">
        <v>2008</v>
      </c>
      <c r="C4580">
        <v>1</v>
      </c>
      <c r="D4580">
        <v>8</v>
      </c>
      <c r="E4580">
        <v>2</v>
      </c>
      <c r="F4580">
        <v>1108</v>
      </c>
      <c r="G4580">
        <v>1045</v>
      </c>
      <c r="H4580">
        <v>1843</v>
      </c>
      <c r="I4580">
        <v>1835</v>
      </c>
      <c r="J4580" t="s">
        <v>36</v>
      </c>
      <c r="K4580">
        <v>1285</v>
      </c>
      <c r="L4580" t="s">
        <v>329</v>
      </c>
      <c r="M4580">
        <v>275</v>
      </c>
      <c r="N4580">
        <v>290</v>
      </c>
      <c r="O4580">
        <v>242</v>
      </c>
      <c r="P4580">
        <v>8</v>
      </c>
      <c r="Q4580">
        <v>23</v>
      </c>
      <c r="R4580" t="s">
        <v>49</v>
      </c>
      <c r="S4580" t="s">
        <v>96</v>
      </c>
      <c r="T4580">
        <v>2176</v>
      </c>
      <c r="U4580">
        <v>5</v>
      </c>
      <c r="V4580">
        <v>28</v>
      </c>
      <c r="W4580">
        <v>0</v>
      </c>
      <c r="X4580" t="s">
        <v>40</v>
      </c>
      <c r="Y4580">
        <v>0</v>
      </c>
    </row>
    <row r="4581" spans="1:30" x14ac:dyDescent="0.25">
      <c r="A4581">
        <v>0.54284599</v>
      </c>
      <c r="B4581">
        <v>2008</v>
      </c>
      <c r="C4581">
        <v>1</v>
      </c>
      <c r="D4581">
        <v>3</v>
      </c>
      <c r="E4581">
        <v>4</v>
      </c>
      <c r="F4581">
        <v>1609</v>
      </c>
      <c r="G4581">
        <v>1540</v>
      </c>
      <c r="H4581">
        <v>1732</v>
      </c>
      <c r="I4581">
        <v>1700</v>
      </c>
      <c r="J4581" t="s">
        <v>36</v>
      </c>
      <c r="K4581">
        <v>709</v>
      </c>
      <c r="L4581" t="s">
        <v>42</v>
      </c>
      <c r="M4581">
        <v>83</v>
      </c>
      <c r="N4581">
        <v>80</v>
      </c>
      <c r="O4581">
        <v>55</v>
      </c>
      <c r="P4581">
        <v>32</v>
      </c>
      <c r="Q4581">
        <v>29</v>
      </c>
      <c r="R4581" t="s">
        <v>49</v>
      </c>
      <c r="S4581" t="s">
        <v>230</v>
      </c>
      <c r="T4581">
        <v>345</v>
      </c>
      <c r="U4581">
        <v>7</v>
      </c>
      <c r="V4581">
        <v>21</v>
      </c>
      <c r="W4581">
        <v>0</v>
      </c>
      <c r="X4581" t="s">
        <v>40</v>
      </c>
      <c r="Y4581">
        <v>0</v>
      </c>
      <c r="Z4581">
        <v>26</v>
      </c>
      <c r="AA4581">
        <v>0</v>
      </c>
      <c r="AB4581">
        <v>3</v>
      </c>
      <c r="AC4581">
        <v>0</v>
      </c>
      <c r="AD4581">
        <v>3</v>
      </c>
    </row>
    <row r="4582" spans="1:30" x14ac:dyDescent="0.25">
      <c r="A4582">
        <v>0.54276708299999998</v>
      </c>
      <c r="B4582">
        <v>2008</v>
      </c>
      <c r="C4582">
        <v>1</v>
      </c>
      <c r="D4582">
        <v>10</v>
      </c>
      <c r="E4582">
        <v>4</v>
      </c>
      <c r="F4582">
        <v>1137</v>
      </c>
      <c r="G4582">
        <v>1125</v>
      </c>
      <c r="H4582">
        <v>1258</v>
      </c>
      <c r="I4582">
        <v>1250</v>
      </c>
      <c r="J4582" t="s">
        <v>36</v>
      </c>
      <c r="K4582">
        <v>1918</v>
      </c>
      <c r="L4582" t="s">
        <v>339</v>
      </c>
      <c r="M4582">
        <v>81</v>
      </c>
      <c r="N4582">
        <v>85</v>
      </c>
      <c r="O4582">
        <v>63</v>
      </c>
      <c r="P4582">
        <v>8</v>
      </c>
      <c r="Q4582">
        <v>12</v>
      </c>
      <c r="R4582" t="s">
        <v>187</v>
      </c>
      <c r="S4582" t="s">
        <v>49</v>
      </c>
      <c r="T4582">
        <v>407</v>
      </c>
      <c r="U4582">
        <v>5</v>
      </c>
      <c r="V4582">
        <v>13</v>
      </c>
      <c r="W4582">
        <v>0</v>
      </c>
      <c r="X4582" t="s">
        <v>40</v>
      </c>
      <c r="Y4582">
        <v>0</v>
      </c>
    </row>
    <row r="4583" spans="1:30" x14ac:dyDescent="0.25">
      <c r="A4583">
        <v>0.54265403700000003</v>
      </c>
      <c r="B4583">
        <v>2008</v>
      </c>
      <c r="C4583">
        <v>1</v>
      </c>
      <c r="D4583">
        <v>6</v>
      </c>
      <c r="E4583">
        <v>7</v>
      </c>
      <c r="F4583">
        <v>2152</v>
      </c>
      <c r="G4583">
        <v>2115</v>
      </c>
      <c r="H4583">
        <v>2307</v>
      </c>
      <c r="I4583">
        <v>2230</v>
      </c>
      <c r="J4583" t="s">
        <v>36</v>
      </c>
      <c r="K4583">
        <v>390</v>
      </c>
      <c r="L4583" t="s">
        <v>434</v>
      </c>
      <c r="M4583">
        <v>75</v>
      </c>
      <c r="N4583">
        <v>75</v>
      </c>
      <c r="O4583">
        <v>59</v>
      </c>
      <c r="P4583">
        <v>37</v>
      </c>
      <c r="Q4583">
        <v>37</v>
      </c>
      <c r="R4583" t="s">
        <v>259</v>
      </c>
      <c r="S4583" t="s">
        <v>236</v>
      </c>
      <c r="T4583">
        <v>417</v>
      </c>
      <c r="U4583">
        <v>9</v>
      </c>
      <c r="V4583">
        <v>7</v>
      </c>
      <c r="W4583">
        <v>0</v>
      </c>
      <c r="X4583" t="s">
        <v>40</v>
      </c>
      <c r="Y4583">
        <v>0</v>
      </c>
      <c r="Z4583">
        <v>12</v>
      </c>
      <c r="AA4583">
        <v>0</v>
      </c>
      <c r="AB4583">
        <v>0</v>
      </c>
      <c r="AC4583">
        <v>0</v>
      </c>
      <c r="AD4583">
        <v>25</v>
      </c>
    </row>
    <row r="4584" spans="1:30" x14ac:dyDescent="0.25">
      <c r="A4584">
        <v>0.54261590400000004</v>
      </c>
      <c r="B4584">
        <v>2008</v>
      </c>
      <c r="C4584">
        <v>1</v>
      </c>
      <c r="D4584">
        <v>6</v>
      </c>
      <c r="E4584">
        <v>7</v>
      </c>
      <c r="F4584">
        <v>2103</v>
      </c>
      <c r="G4584">
        <v>1855</v>
      </c>
      <c r="H4584">
        <v>2242</v>
      </c>
      <c r="I4584">
        <v>2020</v>
      </c>
      <c r="J4584" t="s">
        <v>36</v>
      </c>
      <c r="K4584">
        <v>520</v>
      </c>
      <c r="L4584" t="s">
        <v>253</v>
      </c>
      <c r="M4584">
        <v>99</v>
      </c>
      <c r="N4584">
        <v>85</v>
      </c>
      <c r="O4584">
        <v>79</v>
      </c>
      <c r="P4584">
        <v>142</v>
      </c>
      <c r="Q4584">
        <v>128</v>
      </c>
      <c r="R4584" t="s">
        <v>230</v>
      </c>
      <c r="S4584" t="s">
        <v>157</v>
      </c>
      <c r="T4584">
        <v>390</v>
      </c>
      <c r="U4584">
        <v>9</v>
      </c>
      <c r="V4584">
        <v>11</v>
      </c>
      <c r="W4584">
        <v>0</v>
      </c>
      <c r="X4584" t="s">
        <v>40</v>
      </c>
      <c r="Y4584">
        <v>0</v>
      </c>
      <c r="Z4584">
        <v>38</v>
      </c>
      <c r="AA4584">
        <v>0</v>
      </c>
      <c r="AB4584">
        <v>14</v>
      </c>
      <c r="AC4584">
        <v>0</v>
      </c>
      <c r="AD4584">
        <v>90</v>
      </c>
    </row>
    <row r="4585" spans="1:30" x14ac:dyDescent="0.25">
      <c r="A4585">
        <v>0.54254699699999998</v>
      </c>
      <c r="B4585">
        <v>2008</v>
      </c>
      <c r="C4585">
        <v>1</v>
      </c>
      <c r="D4585">
        <v>7</v>
      </c>
      <c r="E4585">
        <v>1</v>
      </c>
      <c r="F4585">
        <v>2129</v>
      </c>
      <c r="G4585">
        <v>2100</v>
      </c>
      <c r="H4585">
        <v>2253</v>
      </c>
      <c r="I4585">
        <v>2215</v>
      </c>
      <c r="J4585" t="s">
        <v>36</v>
      </c>
      <c r="K4585">
        <v>48</v>
      </c>
      <c r="L4585" t="s">
        <v>389</v>
      </c>
      <c r="M4585">
        <v>84</v>
      </c>
      <c r="N4585">
        <v>75</v>
      </c>
      <c r="O4585">
        <v>68</v>
      </c>
      <c r="P4585">
        <v>38</v>
      </c>
      <c r="Q4585">
        <v>29</v>
      </c>
      <c r="R4585" t="s">
        <v>169</v>
      </c>
      <c r="S4585" t="s">
        <v>54</v>
      </c>
      <c r="T4585">
        <v>405</v>
      </c>
      <c r="U4585">
        <v>7</v>
      </c>
      <c r="V4585">
        <v>9</v>
      </c>
      <c r="W4585">
        <v>0</v>
      </c>
      <c r="X4585" t="s">
        <v>40</v>
      </c>
      <c r="Y4585">
        <v>0</v>
      </c>
      <c r="Z4585">
        <v>0</v>
      </c>
      <c r="AA4585">
        <v>29</v>
      </c>
      <c r="AB4585">
        <v>9</v>
      </c>
      <c r="AC4585">
        <v>0</v>
      </c>
      <c r="AD4585">
        <v>0</v>
      </c>
    </row>
    <row r="4586" spans="1:30" x14ac:dyDescent="0.25">
      <c r="A4586">
        <v>0.54250735800000005</v>
      </c>
      <c r="B4586">
        <v>2008</v>
      </c>
      <c r="C4586">
        <v>1</v>
      </c>
      <c r="D4586">
        <v>3</v>
      </c>
      <c r="E4586">
        <v>4</v>
      </c>
      <c r="F4586">
        <v>946</v>
      </c>
      <c r="G4586">
        <v>755</v>
      </c>
      <c r="H4586">
        <v>1259</v>
      </c>
      <c r="I4586">
        <v>1125</v>
      </c>
      <c r="J4586" t="s">
        <v>36</v>
      </c>
      <c r="K4586">
        <v>3241</v>
      </c>
      <c r="L4586" t="s">
        <v>217</v>
      </c>
      <c r="M4586">
        <v>193</v>
      </c>
      <c r="N4586">
        <v>210</v>
      </c>
      <c r="O4586">
        <v>164</v>
      </c>
      <c r="P4586">
        <v>94</v>
      </c>
      <c r="Q4586">
        <v>111</v>
      </c>
      <c r="R4586" t="s">
        <v>184</v>
      </c>
      <c r="S4586" t="s">
        <v>39</v>
      </c>
      <c r="T4586">
        <v>1204</v>
      </c>
      <c r="U4586">
        <v>5</v>
      </c>
      <c r="V4586">
        <v>24</v>
      </c>
      <c r="W4586">
        <v>0</v>
      </c>
      <c r="X4586" t="s">
        <v>40</v>
      </c>
      <c r="Y4586">
        <v>0</v>
      </c>
      <c r="Z4586">
        <v>94</v>
      </c>
      <c r="AA4586">
        <v>0</v>
      </c>
      <c r="AB4586">
        <v>0</v>
      </c>
      <c r="AC4586">
        <v>0</v>
      </c>
      <c r="AD4586">
        <v>0</v>
      </c>
    </row>
    <row r="4587" spans="1:30" x14ac:dyDescent="0.25">
      <c r="A4587">
        <v>0.54248381700000003</v>
      </c>
      <c r="B4587">
        <v>2008</v>
      </c>
      <c r="C4587">
        <v>1</v>
      </c>
      <c r="D4587">
        <v>4</v>
      </c>
      <c r="E4587">
        <v>5</v>
      </c>
      <c r="F4587">
        <v>1552</v>
      </c>
      <c r="G4587">
        <v>1545</v>
      </c>
      <c r="H4587">
        <v>1841</v>
      </c>
      <c r="I4587">
        <v>1850</v>
      </c>
      <c r="J4587" t="s">
        <v>36</v>
      </c>
      <c r="K4587">
        <v>3134</v>
      </c>
      <c r="L4587" t="s">
        <v>316</v>
      </c>
      <c r="M4587">
        <v>169</v>
      </c>
      <c r="N4587">
        <v>185</v>
      </c>
      <c r="O4587">
        <v>154</v>
      </c>
      <c r="P4587">
        <v>-9</v>
      </c>
      <c r="Q4587">
        <v>7</v>
      </c>
      <c r="R4587" t="s">
        <v>225</v>
      </c>
      <c r="S4587" t="s">
        <v>51</v>
      </c>
      <c r="T4587">
        <v>1073</v>
      </c>
      <c r="U4587">
        <v>6</v>
      </c>
      <c r="V4587">
        <v>9</v>
      </c>
      <c r="W4587">
        <v>0</v>
      </c>
      <c r="X4587" t="s">
        <v>40</v>
      </c>
      <c r="Y4587">
        <v>0</v>
      </c>
    </row>
    <row r="4588" spans="1:30" x14ac:dyDescent="0.25">
      <c r="A4588">
        <v>0.54227180399999997</v>
      </c>
      <c r="B4588">
        <v>2008</v>
      </c>
      <c r="C4588">
        <v>1</v>
      </c>
      <c r="D4588">
        <v>8</v>
      </c>
      <c r="E4588">
        <v>2</v>
      </c>
      <c r="F4588">
        <v>1158</v>
      </c>
      <c r="G4588">
        <v>1125</v>
      </c>
      <c r="H4588">
        <v>1302</v>
      </c>
      <c r="I4588">
        <v>1240</v>
      </c>
      <c r="J4588" t="s">
        <v>36</v>
      </c>
      <c r="K4588">
        <v>321</v>
      </c>
      <c r="L4588" t="s">
        <v>566</v>
      </c>
      <c r="M4588">
        <v>64</v>
      </c>
      <c r="N4588">
        <v>75</v>
      </c>
      <c r="O4588">
        <v>48</v>
      </c>
      <c r="P4588">
        <v>22</v>
      </c>
      <c r="Q4588">
        <v>33</v>
      </c>
      <c r="R4588" t="s">
        <v>259</v>
      </c>
      <c r="S4588" t="s">
        <v>157</v>
      </c>
      <c r="T4588">
        <v>308</v>
      </c>
      <c r="U4588">
        <v>5</v>
      </c>
      <c r="V4588">
        <v>11</v>
      </c>
      <c r="W4588">
        <v>0</v>
      </c>
      <c r="X4588" t="s">
        <v>40</v>
      </c>
      <c r="Y4588">
        <v>0</v>
      </c>
      <c r="Z4588">
        <v>0</v>
      </c>
      <c r="AA4588">
        <v>0</v>
      </c>
      <c r="AB4588">
        <v>0</v>
      </c>
      <c r="AC4588">
        <v>0</v>
      </c>
      <c r="AD4588">
        <v>22</v>
      </c>
    </row>
    <row r="4589" spans="1:30" x14ac:dyDescent="0.25">
      <c r="A4589">
        <v>0.54224905099999998</v>
      </c>
      <c r="B4589">
        <v>2008</v>
      </c>
      <c r="C4589">
        <v>1</v>
      </c>
      <c r="D4589">
        <v>6</v>
      </c>
      <c r="E4589">
        <v>7</v>
      </c>
      <c r="F4589">
        <v>1101</v>
      </c>
      <c r="G4589">
        <v>1055</v>
      </c>
      <c r="H4589">
        <v>1333</v>
      </c>
      <c r="I4589">
        <v>1400</v>
      </c>
      <c r="J4589" t="s">
        <v>36</v>
      </c>
      <c r="K4589">
        <v>2266</v>
      </c>
      <c r="L4589" t="s">
        <v>576</v>
      </c>
      <c r="M4589">
        <v>212</v>
      </c>
      <c r="N4589">
        <v>245</v>
      </c>
      <c r="O4589">
        <v>196</v>
      </c>
      <c r="P4589">
        <v>-27</v>
      </c>
      <c r="Q4589">
        <v>6</v>
      </c>
      <c r="R4589" t="s">
        <v>44</v>
      </c>
      <c r="S4589" t="s">
        <v>245</v>
      </c>
      <c r="T4589">
        <v>1407</v>
      </c>
      <c r="U4589">
        <v>3</v>
      </c>
      <c r="V4589">
        <v>13</v>
      </c>
      <c r="W4589">
        <v>0</v>
      </c>
      <c r="X4589" t="s">
        <v>40</v>
      </c>
      <c r="Y4589">
        <v>0</v>
      </c>
    </row>
    <row r="4590" spans="1:30" x14ac:dyDescent="0.25">
      <c r="A4590">
        <v>0.54221203299999998</v>
      </c>
      <c r="B4590">
        <v>2008</v>
      </c>
      <c r="C4590">
        <v>1</v>
      </c>
      <c r="D4590">
        <v>6</v>
      </c>
      <c r="E4590">
        <v>7</v>
      </c>
      <c r="F4590">
        <v>1444</v>
      </c>
      <c r="G4590">
        <v>1430</v>
      </c>
      <c r="H4590">
        <v>1615</v>
      </c>
      <c r="I4590">
        <v>1555</v>
      </c>
      <c r="J4590" t="s">
        <v>36</v>
      </c>
      <c r="K4590">
        <v>1112</v>
      </c>
      <c r="L4590" t="s">
        <v>314</v>
      </c>
      <c r="M4590">
        <v>91</v>
      </c>
      <c r="N4590">
        <v>85</v>
      </c>
      <c r="O4590">
        <v>79</v>
      </c>
      <c r="P4590">
        <v>20</v>
      </c>
      <c r="Q4590">
        <v>14</v>
      </c>
      <c r="R4590" t="s">
        <v>236</v>
      </c>
      <c r="S4590" t="s">
        <v>187</v>
      </c>
      <c r="T4590">
        <v>446</v>
      </c>
      <c r="U4590">
        <v>4</v>
      </c>
      <c r="V4590">
        <v>8</v>
      </c>
      <c r="W4590">
        <v>0</v>
      </c>
      <c r="X4590" t="s">
        <v>40</v>
      </c>
      <c r="Y4590">
        <v>0</v>
      </c>
      <c r="Z4590">
        <v>9</v>
      </c>
      <c r="AA4590">
        <v>0</v>
      </c>
      <c r="AB4590">
        <v>6</v>
      </c>
      <c r="AC4590">
        <v>0</v>
      </c>
      <c r="AD4590">
        <v>5</v>
      </c>
    </row>
    <row r="4591" spans="1:30" x14ac:dyDescent="0.25">
      <c r="A4591">
        <v>0.54201772800000003</v>
      </c>
      <c r="B4591">
        <v>2008</v>
      </c>
      <c r="C4591">
        <v>1</v>
      </c>
      <c r="D4591">
        <v>5</v>
      </c>
      <c r="E4591">
        <v>6</v>
      </c>
      <c r="F4591">
        <v>1253</v>
      </c>
      <c r="G4591">
        <v>1245</v>
      </c>
      <c r="H4591">
        <v>1341</v>
      </c>
      <c r="I4591">
        <v>1345</v>
      </c>
      <c r="J4591" t="s">
        <v>36</v>
      </c>
      <c r="K4591">
        <v>2293</v>
      </c>
      <c r="L4591" t="s">
        <v>134</v>
      </c>
      <c r="M4591">
        <v>48</v>
      </c>
      <c r="N4591">
        <v>60</v>
      </c>
      <c r="O4591">
        <v>38</v>
      </c>
      <c r="P4591">
        <v>-4</v>
      </c>
      <c r="Q4591">
        <v>8</v>
      </c>
      <c r="R4591" t="s">
        <v>39</v>
      </c>
      <c r="S4591" t="s">
        <v>66</v>
      </c>
      <c r="T4591">
        <v>197</v>
      </c>
      <c r="U4591">
        <v>4</v>
      </c>
      <c r="V4591">
        <v>6</v>
      </c>
      <c r="W4591">
        <v>0</v>
      </c>
      <c r="X4591" t="s">
        <v>40</v>
      </c>
      <c r="Y4591">
        <v>0</v>
      </c>
    </row>
    <row r="4592" spans="1:30" x14ac:dyDescent="0.25">
      <c r="A4592">
        <v>0.54188761299999999</v>
      </c>
      <c r="B4592">
        <v>2008</v>
      </c>
      <c r="C4592">
        <v>1</v>
      </c>
      <c r="D4592">
        <v>3</v>
      </c>
      <c r="E4592">
        <v>4</v>
      </c>
      <c r="F4592">
        <v>1125</v>
      </c>
      <c r="G4592">
        <v>1010</v>
      </c>
      <c r="H4592">
        <v>1224</v>
      </c>
      <c r="I4592">
        <v>1110</v>
      </c>
      <c r="J4592" t="s">
        <v>36</v>
      </c>
      <c r="K4592">
        <v>1016</v>
      </c>
      <c r="L4592" t="s">
        <v>278</v>
      </c>
      <c r="M4592">
        <v>59</v>
      </c>
      <c r="N4592">
        <v>60</v>
      </c>
      <c r="O4592">
        <v>45</v>
      </c>
      <c r="P4592">
        <v>74</v>
      </c>
      <c r="Q4592">
        <v>75</v>
      </c>
      <c r="R4592" t="s">
        <v>49</v>
      </c>
      <c r="S4592" t="s">
        <v>277</v>
      </c>
      <c r="T4592">
        <v>226</v>
      </c>
      <c r="U4592">
        <v>5</v>
      </c>
      <c r="V4592">
        <v>9</v>
      </c>
      <c r="W4592">
        <v>0</v>
      </c>
      <c r="X4592" t="s">
        <v>40</v>
      </c>
      <c r="Y4592">
        <v>0</v>
      </c>
      <c r="Z4592">
        <v>9</v>
      </c>
      <c r="AA4592">
        <v>0</v>
      </c>
      <c r="AB4592">
        <v>0</v>
      </c>
      <c r="AC4592">
        <v>0</v>
      </c>
      <c r="AD4592">
        <v>65</v>
      </c>
    </row>
    <row r="4593" spans="1:30" x14ac:dyDescent="0.25">
      <c r="A4593">
        <v>0.54176698199999995</v>
      </c>
      <c r="B4593">
        <v>2008</v>
      </c>
      <c r="C4593">
        <v>1</v>
      </c>
      <c r="D4593">
        <v>5</v>
      </c>
      <c r="E4593">
        <v>6</v>
      </c>
      <c r="F4593">
        <v>1250</v>
      </c>
      <c r="G4593">
        <v>1240</v>
      </c>
      <c r="H4593">
        <v>1534</v>
      </c>
      <c r="I4593">
        <v>1505</v>
      </c>
      <c r="J4593" t="s">
        <v>36</v>
      </c>
      <c r="K4593">
        <v>299</v>
      </c>
      <c r="L4593" t="s">
        <v>322</v>
      </c>
      <c r="M4593">
        <v>284</v>
      </c>
      <c r="N4593">
        <v>265</v>
      </c>
      <c r="O4593">
        <v>261</v>
      </c>
      <c r="P4593">
        <v>29</v>
      </c>
      <c r="Q4593">
        <v>10</v>
      </c>
      <c r="R4593" t="s">
        <v>54</v>
      </c>
      <c r="S4593" t="s">
        <v>236</v>
      </c>
      <c r="T4593">
        <v>1728</v>
      </c>
      <c r="U4593">
        <v>3</v>
      </c>
      <c r="V4593">
        <v>20</v>
      </c>
      <c r="W4593">
        <v>0</v>
      </c>
      <c r="X4593" t="s">
        <v>40</v>
      </c>
      <c r="Y4593">
        <v>0</v>
      </c>
      <c r="Z4593">
        <v>10</v>
      </c>
      <c r="AA4593">
        <v>0</v>
      </c>
      <c r="AB4593">
        <v>19</v>
      </c>
      <c r="AC4593">
        <v>0</v>
      </c>
      <c r="AD4593">
        <v>0</v>
      </c>
    </row>
    <row r="4594" spans="1:30" x14ac:dyDescent="0.25">
      <c r="A4594">
        <v>0.541752542</v>
      </c>
      <c r="B4594">
        <v>2008</v>
      </c>
      <c r="C4594">
        <v>1</v>
      </c>
      <c r="D4594">
        <v>3</v>
      </c>
      <c r="E4594">
        <v>4</v>
      </c>
      <c r="F4594">
        <v>2230</v>
      </c>
      <c r="G4594">
        <v>2150</v>
      </c>
      <c r="H4594">
        <v>2335</v>
      </c>
      <c r="I4594">
        <v>2300</v>
      </c>
      <c r="J4594" t="s">
        <v>36</v>
      </c>
      <c r="K4594">
        <v>1017</v>
      </c>
      <c r="L4594" t="s">
        <v>519</v>
      </c>
      <c r="M4594">
        <v>65</v>
      </c>
      <c r="N4594">
        <v>70</v>
      </c>
      <c r="O4594">
        <v>54</v>
      </c>
      <c r="P4594">
        <v>35</v>
      </c>
      <c r="Q4594">
        <v>40</v>
      </c>
      <c r="R4594" t="s">
        <v>230</v>
      </c>
      <c r="S4594" t="s">
        <v>49</v>
      </c>
      <c r="T4594">
        <v>345</v>
      </c>
      <c r="U4594">
        <v>4</v>
      </c>
      <c r="V4594">
        <v>7</v>
      </c>
      <c r="W4594">
        <v>0</v>
      </c>
      <c r="X4594" t="s">
        <v>40</v>
      </c>
      <c r="Y4594">
        <v>0</v>
      </c>
      <c r="Z4594">
        <v>1</v>
      </c>
      <c r="AA4594">
        <v>0</v>
      </c>
      <c r="AB4594">
        <v>0</v>
      </c>
      <c r="AC4594">
        <v>0</v>
      </c>
      <c r="AD4594">
        <v>34</v>
      </c>
    </row>
    <row r="4595" spans="1:30" x14ac:dyDescent="0.25">
      <c r="A4595">
        <v>0.54173349999999998</v>
      </c>
      <c r="B4595">
        <v>2008</v>
      </c>
      <c r="C4595">
        <v>1</v>
      </c>
      <c r="D4595">
        <v>5</v>
      </c>
      <c r="E4595">
        <v>6</v>
      </c>
      <c r="F4595">
        <v>1730</v>
      </c>
      <c r="G4595">
        <v>1710</v>
      </c>
      <c r="H4595">
        <v>2053</v>
      </c>
      <c r="I4595">
        <v>2040</v>
      </c>
      <c r="J4595" t="s">
        <v>36</v>
      </c>
      <c r="K4595">
        <v>3050</v>
      </c>
      <c r="L4595" t="s">
        <v>552</v>
      </c>
      <c r="M4595">
        <v>143</v>
      </c>
      <c r="N4595">
        <v>150</v>
      </c>
      <c r="O4595">
        <v>127</v>
      </c>
      <c r="P4595">
        <v>13</v>
      </c>
      <c r="Q4595">
        <v>20</v>
      </c>
      <c r="R4595" t="s">
        <v>54</v>
      </c>
      <c r="S4595" t="s">
        <v>51</v>
      </c>
      <c r="T4595">
        <v>989</v>
      </c>
      <c r="U4595">
        <v>8</v>
      </c>
      <c r="V4595">
        <v>8</v>
      </c>
      <c r="W4595">
        <v>0</v>
      </c>
      <c r="X4595" t="s">
        <v>40</v>
      </c>
      <c r="Y4595">
        <v>0</v>
      </c>
    </row>
    <row r="4596" spans="1:30" x14ac:dyDescent="0.25">
      <c r="A4596">
        <v>0.54166266399999996</v>
      </c>
      <c r="B4596">
        <v>2008</v>
      </c>
      <c r="C4596">
        <v>1</v>
      </c>
      <c r="D4596">
        <v>9</v>
      </c>
      <c r="E4596">
        <v>3</v>
      </c>
      <c r="F4596">
        <v>1033</v>
      </c>
      <c r="G4596">
        <v>1025</v>
      </c>
      <c r="H4596">
        <v>1209</v>
      </c>
      <c r="I4596">
        <v>1220</v>
      </c>
      <c r="J4596" t="s">
        <v>36</v>
      </c>
      <c r="K4596">
        <v>2293</v>
      </c>
      <c r="L4596" t="s">
        <v>490</v>
      </c>
      <c r="M4596">
        <v>96</v>
      </c>
      <c r="N4596">
        <v>115</v>
      </c>
      <c r="O4596">
        <v>85</v>
      </c>
      <c r="P4596">
        <v>-11</v>
      </c>
      <c r="Q4596">
        <v>8</v>
      </c>
      <c r="R4596" t="s">
        <v>227</v>
      </c>
      <c r="S4596" t="s">
        <v>39</v>
      </c>
      <c r="T4596">
        <v>587</v>
      </c>
      <c r="U4596">
        <v>4</v>
      </c>
      <c r="V4596">
        <v>7</v>
      </c>
      <c r="W4596">
        <v>0</v>
      </c>
      <c r="X4596" t="s">
        <v>40</v>
      </c>
      <c r="Y4596">
        <v>0</v>
      </c>
    </row>
    <row r="4597" spans="1:30" x14ac:dyDescent="0.25">
      <c r="A4597">
        <v>0.54162263700000002</v>
      </c>
      <c r="B4597">
        <v>2008</v>
      </c>
      <c r="C4597">
        <v>1</v>
      </c>
      <c r="D4597">
        <v>4</v>
      </c>
      <c r="E4597">
        <v>5</v>
      </c>
      <c r="F4597">
        <v>2016</v>
      </c>
      <c r="G4597">
        <v>1955</v>
      </c>
      <c r="H4597">
        <v>2344</v>
      </c>
      <c r="I4597">
        <v>2340</v>
      </c>
      <c r="J4597" t="s">
        <v>36</v>
      </c>
      <c r="K4597">
        <v>1558</v>
      </c>
      <c r="L4597" t="s">
        <v>448</v>
      </c>
      <c r="M4597">
        <v>148</v>
      </c>
      <c r="N4597">
        <v>165</v>
      </c>
      <c r="O4597">
        <v>136</v>
      </c>
      <c r="P4597">
        <v>4</v>
      </c>
      <c r="Q4597">
        <v>21</v>
      </c>
      <c r="R4597" t="s">
        <v>54</v>
      </c>
      <c r="S4597" t="s">
        <v>80</v>
      </c>
      <c r="T4597">
        <v>1105</v>
      </c>
      <c r="U4597">
        <v>4</v>
      </c>
      <c r="V4597">
        <v>8</v>
      </c>
      <c r="W4597">
        <v>0</v>
      </c>
      <c r="X4597" t="s">
        <v>40</v>
      </c>
      <c r="Y4597">
        <v>0</v>
      </c>
    </row>
    <row r="4598" spans="1:30" x14ac:dyDescent="0.25">
      <c r="A4598">
        <v>0.54126299600000005</v>
      </c>
      <c r="B4598">
        <v>2008</v>
      </c>
      <c r="C4598">
        <v>1</v>
      </c>
      <c r="D4598">
        <v>6</v>
      </c>
      <c r="E4598">
        <v>7</v>
      </c>
      <c r="F4598">
        <v>1940</v>
      </c>
      <c r="G4598">
        <v>1930</v>
      </c>
      <c r="H4598">
        <v>2211</v>
      </c>
      <c r="I4598">
        <v>2200</v>
      </c>
      <c r="J4598" t="s">
        <v>36</v>
      </c>
      <c r="K4598">
        <v>163</v>
      </c>
      <c r="L4598" t="s">
        <v>461</v>
      </c>
      <c r="M4598">
        <v>271</v>
      </c>
      <c r="N4598">
        <v>270</v>
      </c>
      <c r="O4598">
        <v>250</v>
      </c>
      <c r="P4598">
        <v>11</v>
      </c>
      <c r="Q4598">
        <v>10</v>
      </c>
      <c r="R4598" t="s">
        <v>54</v>
      </c>
      <c r="S4598" t="s">
        <v>270</v>
      </c>
      <c r="T4598">
        <v>1790</v>
      </c>
      <c r="U4598">
        <v>15</v>
      </c>
      <c r="V4598">
        <v>6</v>
      </c>
      <c r="W4598">
        <v>0</v>
      </c>
      <c r="X4598" t="s">
        <v>40</v>
      </c>
      <c r="Y4598">
        <v>0</v>
      </c>
    </row>
    <row r="4599" spans="1:30" x14ac:dyDescent="0.25">
      <c r="A4599">
        <v>0.54121256100000004</v>
      </c>
      <c r="B4599">
        <v>2008</v>
      </c>
      <c r="C4599">
        <v>1</v>
      </c>
      <c r="D4599">
        <v>5</v>
      </c>
      <c r="E4599">
        <v>6</v>
      </c>
      <c r="F4599">
        <v>1532</v>
      </c>
      <c r="G4599">
        <v>1515</v>
      </c>
      <c r="H4599">
        <v>1541</v>
      </c>
      <c r="I4599">
        <v>1530</v>
      </c>
      <c r="J4599" t="s">
        <v>36</v>
      </c>
      <c r="K4599">
        <v>1413</v>
      </c>
      <c r="L4599" t="s">
        <v>416</v>
      </c>
      <c r="M4599">
        <v>69</v>
      </c>
      <c r="N4599">
        <v>75</v>
      </c>
      <c r="O4599">
        <v>58</v>
      </c>
      <c r="P4599">
        <v>11</v>
      </c>
      <c r="Q4599">
        <v>17</v>
      </c>
      <c r="R4599" t="s">
        <v>56</v>
      </c>
      <c r="S4599" t="s">
        <v>277</v>
      </c>
      <c r="T4599">
        <v>338</v>
      </c>
      <c r="U4599">
        <v>5</v>
      </c>
      <c r="V4599">
        <v>6</v>
      </c>
      <c r="W4599">
        <v>0</v>
      </c>
      <c r="X4599" t="s">
        <v>40</v>
      </c>
      <c r="Y4599">
        <v>0</v>
      </c>
    </row>
    <row r="4600" spans="1:30" x14ac:dyDescent="0.25">
      <c r="A4600">
        <v>0.54120483799999997</v>
      </c>
      <c r="B4600">
        <v>2008</v>
      </c>
      <c r="C4600">
        <v>1</v>
      </c>
      <c r="D4600">
        <v>5</v>
      </c>
      <c r="E4600">
        <v>6</v>
      </c>
      <c r="F4600">
        <v>1317</v>
      </c>
      <c r="G4600">
        <v>1235</v>
      </c>
      <c r="H4600">
        <v>1849</v>
      </c>
      <c r="I4600">
        <v>1820</v>
      </c>
      <c r="J4600" t="s">
        <v>36</v>
      </c>
      <c r="K4600">
        <v>385</v>
      </c>
      <c r="L4600" t="s">
        <v>534</v>
      </c>
      <c r="M4600">
        <v>212</v>
      </c>
      <c r="N4600">
        <v>225</v>
      </c>
      <c r="O4600">
        <v>200</v>
      </c>
      <c r="P4600">
        <v>29</v>
      </c>
      <c r="Q4600">
        <v>42</v>
      </c>
      <c r="R4600" t="s">
        <v>157</v>
      </c>
      <c r="S4600" t="s">
        <v>92</v>
      </c>
      <c r="T4600">
        <v>1797</v>
      </c>
      <c r="U4600">
        <v>6</v>
      </c>
      <c r="V4600">
        <v>6</v>
      </c>
      <c r="W4600">
        <v>0</v>
      </c>
      <c r="X4600" t="s">
        <v>40</v>
      </c>
      <c r="Y4600">
        <v>0</v>
      </c>
      <c r="Z4600">
        <v>14</v>
      </c>
      <c r="AA4600">
        <v>0</v>
      </c>
      <c r="AB4600">
        <v>0</v>
      </c>
      <c r="AC4600">
        <v>0</v>
      </c>
      <c r="AD4600">
        <v>15</v>
      </c>
    </row>
    <row r="4601" spans="1:30" x14ac:dyDescent="0.25">
      <c r="A4601">
        <v>0.541192377</v>
      </c>
      <c r="B4601">
        <v>2008</v>
      </c>
      <c r="C4601">
        <v>1</v>
      </c>
      <c r="D4601">
        <v>3</v>
      </c>
      <c r="E4601">
        <v>4</v>
      </c>
      <c r="F4601">
        <v>1626</v>
      </c>
      <c r="G4601">
        <v>1505</v>
      </c>
      <c r="H4601">
        <v>1748</v>
      </c>
      <c r="I4601">
        <v>1630</v>
      </c>
      <c r="J4601" t="s">
        <v>36</v>
      </c>
      <c r="K4601">
        <v>1936</v>
      </c>
      <c r="L4601" t="s">
        <v>499</v>
      </c>
      <c r="M4601">
        <v>82</v>
      </c>
      <c r="N4601">
        <v>85</v>
      </c>
      <c r="O4601">
        <v>71</v>
      </c>
      <c r="P4601">
        <v>78</v>
      </c>
      <c r="Q4601">
        <v>81</v>
      </c>
      <c r="R4601" t="s">
        <v>186</v>
      </c>
      <c r="S4601" t="s">
        <v>344</v>
      </c>
      <c r="T4601">
        <v>437</v>
      </c>
      <c r="U4601">
        <v>5</v>
      </c>
      <c r="V4601">
        <v>6</v>
      </c>
      <c r="W4601">
        <v>0</v>
      </c>
      <c r="X4601" t="s">
        <v>40</v>
      </c>
      <c r="Y4601">
        <v>0</v>
      </c>
      <c r="Z4601">
        <v>65</v>
      </c>
      <c r="AA4601">
        <v>0</v>
      </c>
      <c r="AB4601">
        <v>0</v>
      </c>
      <c r="AC4601">
        <v>0</v>
      </c>
      <c r="AD4601">
        <v>13</v>
      </c>
    </row>
    <row r="4602" spans="1:30" x14ac:dyDescent="0.25">
      <c r="A4602">
        <v>0.540795417</v>
      </c>
      <c r="B4602">
        <v>2008</v>
      </c>
      <c r="C4602">
        <v>1</v>
      </c>
      <c r="D4602">
        <v>3</v>
      </c>
      <c r="E4602">
        <v>4</v>
      </c>
      <c r="F4602">
        <v>1134</v>
      </c>
      <c r="G4602">
        <v>1110</v>
      </c>
      <c r="H4602">
        <v>1343</v>
      </c>
      <c r="I4602">
        <v>1315</v>
      </c>
      <c r="J4602" t="s">
        <v>36</v>
      </c>
      <c r="K4602">
        <v>781</v>
      </c>
      <c r="L4602" t="s">
        <v>192</v>
      </c>
      <c r="M4602">
        <v>69</v>
      </c>
      <c r="N4602">
        <v>65</v>
      </c>
      <c r="O4602">
        <v>46</v>
      </c>
      <c r="P4602">
        <v>28</v>
      </c>
      <c r="Q4602">
        <v>24</v>
      </c>
      <c r="R4602" t="s">
        <v>49</v>
      </c>
      <c r="S4602" t="s">
        <v>56</v>
      </c>
      <c r="T4602">
        <v>256</v>
      </c>
      <c r="U4602">
        <v>8</v>
      </c>
      <c r="V4602">
        <v>15</v>
      </c>
      <c r="W4602">
        <v>0</v>
      </c>
      <c r="X4602" t="s">
        <v>40</v>
      </c>
      <c r="Y4602">
        <v>0</v>
      </c>
      <c r="Z4602">
        <v>9</v>
      </c>
      <c r="AA4602">
        <v>0</v>
      </c>
      <c r="AB4602">
        <v>4</v>
      </c>
      <c r="AC4602">
        <v>0</v>
      </c>
      <c r="AD4602">
        <v>15</v>
      </c>
    </row>
    <row r="4603" spans="1:30" x14ac:dyDescent="0.25">
      <c r="A4603">
        <v>0.54075490999999998</v>
      </c>
      <c r="B4603">
        <v>2008</v>
      </c>
      <c r="C4603">
        <v>1</v>
      </c>
      <c r="D4603">
        <v>7</v>
      </c>
      <c r="E4603">
        <v>1</v>
      </c>
      <c r="F4603">
        <v>2100</v>
      </c>
      <c r="G4603">
        <v>2035</v>
      </c>
      <c r="H4603">
        <v>2217</v>
      </c>
      <c r="I4603">
        <v>2155</v>
      </c>
      <c r="J4603" t="s">
        <v>36</v>
      </c>
      <c r="K4603">
        <v>3584</v>
      </c>
      <c r="L4603" t="s">
        <v>471</v>
      </c>
      <c r="M4603">
        <v>77</v>
      </c>
      <c r="N4603">
        <v>80</v>
      </c>
      <c r="O4603">
        <v>64</v>
      </c>
      <c r="P4603">
        <v>22</v>
      </c>
      <c r="Q4603">
        <v>25</v>
      </c>
      <c r="R4603" t="s">
        <v>157</v>
      </c>
      <c r="S4603" t="s">
        <v>270</v>
      </c>
      <c r="T4603">
        <v>373</v>
      </c>
      <c r="U4603">
        <v>3</v>
      </c>
      <c r="V4603">
        <v>10</v>
      </c>
      <c r="W4603">
        <v>0</v>
      </c>
      <c r="X4603" t="s">
        <v>40</v>
      </c>
      <c r="Y4603">
        <v>0</v>
      </c>
      <c r="Z4603">
        <v>10</v>
      </c>
      <c r="AA4603">
        <v>0</v>
      </c>
      <c r="AB4603">
        <v>0</v>
      </c>
      <c r="AC4603">
        <v>0</v>
      </c>
      <c r="AD4603">
        <v>12</v>
      </c>
    </row>
    <row r="4604" spans="1:30" x14ac:dyDescent="0.25">
      <c r="A4604">
        <v>0.54056308399999997</v>
      </c>
      <c r="B4604">
        <v>2008</v>
      </c>
      <c r="C4604">
        <v>1</v>
      </c>
      <c r="D4604">
        <v>10</v>
      </c>
      <c r="E4604">
        <v>4</v>
      </c>
      <c r="F4604">
        <v>1222</v>
      </c>
      <c r="G4604">
        <v>1200</v>
      </c>
      <c r="H4604">
        <v>1323</v>
      </c>
      <c r="I4604">
        <v>1310</v>
      </c>
      <c r="J4604" t="s">
        <v>36</v>
      </c>
      <c r="K4604">
        <v>1928</v>
      </c>
      <c r="L4604" t="s">
        <v>83</v>
      </c>
      <c r="M4604">
        <v>61</v>
      </c>
      <c r="N4604">
        <v>70</v>
      </c>
      <c r="O4604">
        <v>41</v>
      </c>
      <c r="P4604">
        <v>13</v>
      </c>
      <c r="Q4604">
        <v>22</v>
      </c>
      <c r="R4604" t="s">
        <v>49</v>
      </c>
      <c r="S4604" t="s">
        <v>157</v>
      </c>
      <c r="T4604">
        <v>236</v>
      </c>
      <c r="U4604">
        <v>9</v>
      </c>
      <c r="V4604">
        <v>11</v>
      </c>
      <c r="W4604">
        <v>0</v>
      </c>
      <c r="X4604" t="s">
        <v>40</v>
      </c>
      <c r="Y4604">
        <v>0</v>
      </c>
    </row>
    <row r="4605" spans="1:30" x14ac:dyDescent="0.25">
      <c r="A4605">
        <v>0.54044739799999997</v>
      </c>
      <c r="B4605">
        <v>2008</v>
      </c>
      <c r="C4605">
        <v>1</v>
      </c>
      <c r="D4605">
        <v>3</v>
      </c>
      <c r="E4605">
        <v>4</v>
      </c>
      <c r="F4605">
        <v>1910</v>
      </c>
      <c r="G4605">
        <v>1845</v>
      </c>
      <c r="H4605">
        <v>2026</v>
      </c>
      <c r="I4605">
        <v>1950</v>
      </c>
      <c r="J4605" t="s">
        <v>36</v>
      </c>
      <c r="K4605">
        <v>2021</v>
      </c>
      <c r="L4605" t="s">
        <v>112</v>
      </c>
      <c r="M4605">
        <v>76</v>
      </c>
      <c r="N4605">
        <v>65</v>
      </c>
      <c r="O4605">
        <v>42</v>
      </c>
      <c r="P4605">
        <v>36</v>
      </c>
      <c r="Q4605">
        <v>25</v>
      </c>
      <c r="R4605" t="s">
        <v>157</v>
      </c>
      <c r="S4605" t="s">
        <v>49</v>
      </c>
      <c r="T4605">
        <v>236</v>
      </c>
      <c r="U4605">
        <v>25</v>
      </c>
      <c r="V4605">
        <v>9</v>
      </c>
      <c r="W4605">
        <v>0</v>
      </c>
      <c r="X4605" t="s">
        <v>40</v>
      </c>
      <c r="Y4605">
        <v>0</v>
      </c>
      <c r="Z4605">
        <v>7</v>
      </c>
      <c r="AA4605">
        <v>0</v>
      </c>
      <c r="AB4605">
        <v>11</v>
      </c>
      <c r="AC4605">
        <v>0</v>
      </c>
      <c r="AD4605">
        <v>18</v>
      </c>
    </row>
    <row r="4606" spans="1:30" x14ac:dyDescent="0.25">
      <c r="A4606">
        <v>0.54040680500000005</v>
      </c>
      <c r="B4606">
        <v>2008</v>
      </c>
      <c r="C4606">
        <v>1</v>
      </c>
      <c r="D4606">
        <v>8</v>
      </c>
      <c r="E4606">
        <v>2</v>
      </c>
      <c r="F4606">
        <v>1245</v>
      </c>
      <c r="G4606">
        <v>1210</v>
      </c>
      <c r="H4606">
        <v>1356</v>
      </c>
      <c r="I4606">
        <v>1320</v>
      </c>
      <c r="J4606" t="s">
        <v>36</v>
      </c>
      <c r="K4606">
        <v>488</v>
      </c>
      <c r="L4606" t="s">
        <v>197</v>
      </c>
      <c r="M4606">
        <v>191</v>
      </c>
      <c r="N4606">
        <v>190</v>
      </c>
      <c r="O4606">
        <v>174</v>
      </c>
      <c r="P4606">
        <v>36</v>
      </c>
      <c r="Q4606">
        <v>35</v>
      </c>
      <c r="R4606" t="s">
        <v>169</v>
      </c>
      <c r="S4606" t="s">
        <v>49</v>
      </c>
      <c r="T4606">
        <v>1140</v>
      </c>
      <c r="U4606">
        <v>3</v>
      </c>
      <c r="V4606">
        <v>14</v>
      </c>
      <c r="W4606">
        <v>0</v>
      </c>
      <c r="X4606" t="s">
        <v>40</v>
      </c>
      <c r="Y4606">
        <v>0</v>
      </c>
      <c r="Z4606">
        <v>35</v>
      </c>
      <c r="AA4606">
        <v>0</v>
      </c>
      <c r="AB4606">
        <v>1</v>
      </c>
      <c r="AC4606">
        <v>0</v>
      </c>
      <c r="AD4606">
        <v>0</v>
      </c>
    </row>
    <row r="4607" spans="1:30" x14ac:dyDescent="0.25">
      <c r="A4607">
        <v>0.54038500099999998</v>
      </c>
      <c r="B4607">
        <v>2008</v>
      </c>
      <c r="C4607">
        <v>1</v>
      </c>
      <c r="D4607">
        <v>10</v>
      </c>
      <c r="E4607">
        <v>4</v>
      </c>
      <c r="F4607">
        <v>1008</v>
      </c>
      <c r="G4607">
        <v>1000</v>
      </c>
      <c r="H4607">
        <v>1056</v>
      </c>
      <c r="I4607">
        <v>1050</v>
      </c>
      <c r="J4607" t="s">
        <v>36</v>
      </c>
      <c r="K4607">
        <v>112</v>
      </c>
      <c r="L4607" t="s">
        <v>345</v>
      </c>
      <c r="M4607">
        <v>48</v>
      </c>
      <c r="N4607">
        <v>50</v>
      </c>
      <c r="O4607">
        <v>35</v>
      </c>
      <c r="P4607">
        <v>6</v>
      </c>
      <c r="Q4607">
        <v>8</v>
      </c>
      <c r="R4607" t="s">
        <v>92</v>
      </c>
      <c r="S4607" t="s">
        <v>91</v>
      </c>
      <c r="T4607">
        <v>177</v>
      </c>
      <c r="U4607">
        <v>2</v>
      </c>
      <c r="V4607">
        <v>11</v>
      </c>
      <c r="W4607">
        <v>0</v>
      </c>
      <c r="X4607" t="s">
        <v>40</v>
      </c>
      <c r="Y4607">
        <v>0</v>
      </c>
    </row>
    <row r="4608" spans="1:30" x14ac:dyDescent="0.25">
      <c r="A4608">
        <v>0.53988180900000005</v>
      </c>
      <c r="B4608">
        <v>2008</v>
      </c>
      <c r="C4608">
        <v>1</v>
      </c>
      <c r="D4608">
        <v>6</v>
      </c>
      <c r="E4608">
        <v>7</v>
      </c>
      <c r="F4608">
        <v>1437</v>
      </c>
      <c r="G4608">
        <v>1430</v>
      </c>
      <c r="H4608">
        <v>1629</v>
      </c>
      <c r="I4608">
        <v>1640</v>
      </c>
      <c r="J4608" t="s">
        <v>36</v>
      </c>
      <c r="K4608">
        <v>1308</v>
      </c>
      <c r="L4608" t="s">
        <v>234</v>
      </c>
      <c r="M4608">
        <v>232</v>
      </c>
      <c r="N4608">
        <v>250</v>
      </c>
      <c r="O4608">
        <v>218</v>
      </c>
      <c r="P4608">
        <v>-11</v>
      </c>
      <c r="Q4608">
        <v>7</v>
      </c>
      <c r="R4608" t="s">
        <v>169</v>
      </c>
      <c r="S4608" t="s">
        <v>250</v>
      </c>
      <c r="T4608">
        <v>1489</v>
      </c>
      <c r="U4608">
        <v>5</v>
      </c>
      <c r="V4608">
        <v>9</v>
      </c>
      <c r="W4608">
        <v>0</v>
      </c>
      <c r="X4608" t="s">
        <v>40</v>
      </c>
      <c r="Y4608">
        <v>0</v>
      </c>
    </row>
    <row r="4609" spans="1:30" x14ac:dyDescent="0.25">
      <c r="A4609">
        <v>0.53987231400000002</v>
      </c>
      <c r="B4609">
        <v>2008</v>
      </c>
      <c r="C4609">
        <v>1</v>
      </c>
      <c r="D4609">
        <v>5</v>
      </c>
      <c r="E4609">
        <v>6</v>
      </c>
      <c r="F4609">
        <v>1931</v>
      </c>
      <c r="G4609">
        <v>1845</v>
      </c>
      <c r="H4609">
        <v>2023</v>
      </c>
      <c r="I4609">
        <v>1950</v>
      </c>
      <c r="J4609" t="s">
        <v>36</v>
      </c>
      <c r="K4609">
        <v>2021</v>
      </c>
      <c r="L4609" t="s">
        <v>129</v>
      </c>
      <c r="M4609">
        <v>52</v>
      </c>
      <c r="N4609">
        <v>65</v>
      </c>
      <c r="O4609">
        <v>38</v>
      </c>
      <c r="P4609">
        <v>33</v>
      </c>
      <c r="Q4609">
        <v>46</v>
      </c>
      <c r="R4609" t="s">
        <v>157</v>
      </c>
      <c r="S4609" t="s">
        <v>49</v>
      </c>
      <c r="T4609">
        <v>236</v>
      </c>
      <c r="U4609">
        <v>8</v>
      </c>
      <c r="V4609">
        <v>6</v>
      </c>
      <c r="W4609">
        <v>0</v>
      </c>
      <c r="X4609" t="s">
        <v>40</v>
      </c>
      <c r="Y4609">
        <v>0</v>
      </c>
      <c r="Z4609">
        <v>7</v>
      </c>
      <c r="AA4609">
        <v>0</v>
      </c>
      <c r="AB4609">
        <v>0</v>
      </c>
      <c r="AC4609">
        <v>0</v>
      </c>
      <c r="AD4609">
        <v>26</v>
      </c>
    </row>
    <row r="4610" spans="1:30" x14ac:dyDescent="0.25">
      <c r="A4610">
        <v>0.53984748699999996</v>
      </c>
      <c r="B4610">
        <v>2008</v>
      </c>
      <c r="C4610">
        <v>1</v>
      </c>
      <c r="D4610">
        <v>3</v>
      </c>
      <c r="E4610">
        <v>4</v>
      </c>
      <c r="F4610">
        <v>638</v>
      </c>
      <c r="G4610">
        <v>630</v>
      </c>
      <c r="H4610">
        <v>859</v>
      </c>
      <c r="I4610">
        <v>855</v>
      </c>
      <c r="J4610" t="s">
        <v>36</v>
      </c>
      <c r="K4610">
        <v>806</v>
      </c>
      <c r="L4610" t="s">
        <v>441</v>
      </c>
      <c r="M4610">
        <v>81</v>
      </c>
      <c r="N4610">
        <v>85</v>
      </c>
      <c r="O4610">
        <v>72</v>
      </c>
      <c r="P4610">
        <v>4</v>
      </c>
      <c r="Q4610">
        <v>8</v>
      </c>
      <c r="R4610" t="s">
        <v>186</v>
      </c>
      <c r="S4610" t="s">
        <v>39</v>
      </c>
      <c r="T4610">
        <v>487</v>
      </c>
      <c r="U4610">
        <v>4</v>
      </c>
      <c r="V4610">
        <v>5</v>
      </c>
      <c r="W4610">
        <v>0</v>
      </c>
      <c r="X4610" t="s">
        <v>40</v>
      </c>
      <c r="Y4610">
        <v>0</v>
      </c>
    </row>
    <row r="4611" spans="1:30" x14ac:dyDescent="0.25">
      <c r="A4611">
        <v>0.53983864100000001</v>
      </c>
      <c r="B4611">
        <v>2008</v>
      </c>
      <c r="C4611">
        <v>1</v>
      </c>
      <c r="D4611">
        <v>8</v>
      </c>
      <c r="E4611">
        <v>2</v>
      </c>
      <c r="F4611">
        <v>2003</v>
      </c>
      <c r="G4611">
        <v>1935</v>
      </c>
      <c r="H4611">
        <v>54</v>
      </c>
      <c r="I4611">
        <v>35</v>
      </c>
      <c r="J4611" t="s">
        <v>36</v>
      </c>
      <c r="K4611">
        <v>3394</v>
      </c>
      <c r="L4611" t="s">
        <v>358</v>
      </c>
      <c r="M4611">
        <v>171</v>
      </c>
      <c r="N4611">
        <v>180</v>
      </c>
      <c r="O4611">
        <v>160</v>
      </c>
      <c r="P4611">
        <v>19</v>
      </c>
      <c r="Q4611">
        <v>28</v>
      </c>
      <c r="R4611" t="s">
        <v>157</v>
      </c>
      <c r="S4611" t="s">
        <v>86</v>
      </c>
      <c r="T4611">
        <v>1390</v>
      </c>
      <c r="U4611">
        <v>2</v>
      </c>
      <c r="V4611">
        <v>9</v>
      </c>
      <c r="W4611">
        <v>0</v>
      </c>
      <c r="X4611" t="s">
        <v>40</v>
      </c>
      <c r="Y4611">
        <v>0</v>
      </c>
      <c r="Z4611">
        <v>2</v>
      </c>
      <c r="AA4611">
        <v>0</v>
      </c>
      <c r="AB4611">
        <v>0</v>
      </c>
      <c r="AC4611">
        <v>0</v>
      </c>
      <c r="AD4611">
        <v>17</v>
      </c>
    </row>
    <row r="4612" spans="1:30" x14ac:dyDescent="0.25">
      <c r="A4612">
        <v>0.53983631899999995</v>
      </c>
      <c r="B4612">
        <v>2008</v>
      </c>
      <c r="C4612">
        <v>1</v>
      </c>
      <c r="D4612">
        <v>3</v>
      </c>
      <c r="E4612">
        <v>4</v>
      </c>
      <c r="F4612">
        <v>1442</v>
      </c>
      <c r="G4612">
        <v>1420</v>
      </c>
      <c r="H4612">
        <v>1610</v>
      </c>
      <c r="I4612">
        <v>1545</v>
      </c>
      <c r="J4612" t="s">
        <v>36</v>
      </c>
      <c r="K4612">
        <v>3501</v>
      </c>
      <c r="L4612" t="s">
        <v>303</v>
      </c>
      <c r="M4612">
        <v>88</v>
      </c>
      <c r="N4612">
        <v>85</v>
      </c>
      <c r="O4612">
        <v>69</v>
      </c>
      <c r="P4612">
        <v>25</v>
      </c>
      <c r="Q4612">
        <v>22</v>
      </c>
      <c r="R4612" t="s">
        <v>277</v>
      </c>
      <c r="S4612" t="s">
        <v>270</v>
      </c>
      <c r="T4612">
        <v>404</v>
      </c>
      <c r="U4612">
        <v>5</v>
      </c>
      <c r="V4612">
        <v>14</v>
      </c>
      <c r="W4612">
        <v>0</v>
      </c>
      <c r="X4612" t="s">
        <v>40</v>
      </c>
      <c r="Y4612">
        <v>0</v>
      </c>
      <c r="Z4612">
        <v>0</v>
      </c>
      <c r="AA4612">
        <v>0</v>
      </c>
      <c r="AB4612">
        <v>3</v>
      </c>
      <c r="AC4612">
        <v>0</v>
      </c>
      <c r="AD4612">
        <v>22</v>
      </c>
    </row>
    <row r="4613" spans="1:30" x14ac:dyDescent="0.25">
      <c r="A4613">
        <v>0.53976370799999995</v>
      </c>
      <c r="B4613">
        <v>2008</v>
      </c>
      <c r="C4613">
        <v>1</v>
      </c>
      <c r="D4613">
        <v>3</v>
      </c>
      <c r="E4613">
        <v>4</v>
      </c>
      <c r="F4613">
        <v>742</v>
      </c>
      <c r="G4613">
        <v>730</v>
      </c>
      <c r="H4613">
        <v>738</v>
      </c>
      <c r="I4613">
        <v>730</v>
      </c>
      <c r="J4613" t="s">
        <v>36</v>
      </c>
      <c r="K4613">
        <v>2030</v>
      </c>
      <c r="L4613" t="s">
        <v>177</v>
      </c>
      <c r="M4613">
        <v>56</v>
      </c>
      <c r="N4613">
        <v>60</v>
      </c>
      <c r="O4613">
        <v>44</v>
      </c>
      <c r="P4613">
        <v>8</v>
      </c>
      <c r="Q4613">
        <v>12</v>
      </c>
      <c r="R4613" t="s">
        <v>56</v>
      </c>
      <c r="S4613" t="s">
        <v>49</v>
      </c>
      <c r="T4613">
        <v>256</v>
      </c>
      <c r="U4613">
        <v>4</v>
      </c>
      <c r="V4613">
        <v>8</v>
      </c>
      <c r="W4613">
        <v>0</v>
      </c>
      <c r="X4613" t="s">
        <v>40</v>
      </c>
      <c r="Y4613">
        <v>0</v>
      </c>
    </row>
    <row r="4614" spans="1:30" x14ac:dyDescent="0.25">
      <c r="A4614">
        <v>0.53970630600000002</v>
      </c>
      <c r="B4614">
        <v>2008</v>
      </c>
      <c r="C4614">
        <v>1</v>
      </c>
      <c r="D4614">
        <v>6</v>
      </c>
      <c r="E4614">
        <v>7</v>
      </c>
      <c r="F4614">
        <v>1400</v>
      </c>
      <c r="G4614">
        <v>1325</v>
      </c>
      <c r="H4614">
        <v>1638</v>
      </c>
      <c r="I4614">
        <v>1615</v>
      </c>
      <c r="J4614" t="s">
        <v>36</v>
      </c>
      <c r="K4614">
        <v>458</v>
      </c>
      <c r="L4614" t="s">
        <v>392</v>
      </c>
      <c r="M4614">
        <v>278</v>
      </c>
      <c r="N4614">
        <v>290</v>
      </c>
      <c r="O4614">
        <v>267</v>
      </c>
      <c r="P4614">
        <v>23</v>
      </c>
      <c r="Q4614">
        <v>35</v>
      </c>
      <c r="R4614" t="s">
        <v>222</v>
      </c>
      <c r="S4614" t="s">
        <v>56</v>
      </c>
      <c r="T4614">
        <v>1813</v>
      </c>
      <c r="U4614">
        <v>5</v>
      </c>
      <c r="V4614">
        <v>6</v>
      </c>
      <c r="W4614">
        <v>0</v>
      </c>
      <c r="X4614" t="s">
        <v>40</v>
      </c>
      <c r="Y4614">
        <v>0</v>
      </c>
      <c r="Z4614">
        <v>9</v>
      </c>
      <c r="AA4614">
        <v>0</v>
      </c>
      <c r="AB4614">
        <v>0</v>
      </c>
      <c r="AC4614">
        <v>0</v>
      </c>
      <c r="AD4614">
        <v>14</v>
      </c>
    </row>
    <row r="4615" spans="1:30" x14ac:dyDescent="0.25">
      <c r="A4615">
        <v>0.53960619099999996</v>
      </c>
      <c r="B4615">
        <v>2008</v>
      </c>
      <c r="C4615">
        <v>1</v>
      </c>
      <c r="D4615">
        <v>10</v>
      </c>
      <c r="E4615">
        <v>4</v>
      </c>
      <c r="F4615">
        <v>1726</v>
      </c>
      <c r="G4615">
        <v>1720</v>
      </c>
      <c r="H4615">
        <v>1824</v>
      </c>
      <c r="I4615">
        <v>1825</v>
      </c>
      <c r="J4615" t="s">
        <v>36</v>
      </c>
      <c r="K4615">
        <v>1745</v>
      </c>
      <c r="L4615" t="s">
        <v>266</v>
      </c>
      <c r="M4615">
        <v>58</v>
      </c>
      <c r="N4615">
        <v>65</v>
      </c>
      <c r="O4615">
        <v>47</v>
      </c>
      <c r="P4615">
        <v>-1</v>
      </c>
      <c r="Q4615">
        <v>6</v>
      </c>
      <c r="R4615" t="s">
        <v>56</v>
      </c>
      <c r="S4615" t="s">
        <v>147</v>
      </c>
      <c r="T4615">
        <v>347</v>
      </c>
      <c r="U4615">
        <v>4</v>
      </c>
      <c r="V4615">
        <v>7</v>
      </c>
      <c r="W4615">
        <v>0</v>
      </c>
      <c r="X4615" t="s">
        <v>40</v>
      </c>
      <c r="Y4615">
        <v>0</v>
      </c>
    </row>
    <row r="4616" spans="1:30" x14ac:dyDescent="0.25">
      <c r="A4616">
        <v>0.53940082700000003</v>
      </c>
      <c r="B4616">
        <v>2008</v>
      </c>
      <c r="C4616">
        <v>1</v>
      </c>
      <c r="D4616">
        <v>7</v>
      </c>
      <c r="E4616">
        <v>1</v>
      </c>
      <c r="F4616">
        <v>1332</v>
      </c>
      <c r="G4616">
        <v>1235</v>
      </c>
      <c r="H4616">
        <v>1625</v>
      </c>
      <c r="I4616">
        <v>1540</v>
      </c>
      <c r="J4616" t="s">
        <v>36</v>
      </c>
      <c r="K4616">
        <v>940</v>
      </c>
      <c r="L4616" t="s">
        <v>581</v>
      </c>
      <c r="M4616">
        <v>113</v>
      </c>
      <c r="N4616">
        <v>125</v>
      </c>
      <c r="O4616">
        <v>100</v>
      </c>
      <c r="P4616">
        <v>45</v>
      </c>
      <c r="Q4616">
        <v>57</v>
      </c>
      <c r="R4616" t="s">
        <v>56</v>
      </c>
      <c r="S4616" t="s">
        <v>196</v>
      </c>
      <c r="T4616">
        <v>833</v>
      </c>
      <c r="U4616">
        <v>2</v>
      </c>
      <c r="V4616">
        <v>11</v>
      </c>
      <c r="W4616">
        <v>0</v>
      </c>
      <c r="X4616" t="s">
        <v>40</v>
      </c>
      <c r="Y4616">
        <v>0</v>
      </c>
      <c r="Z4616">
        <v>17</v>
      </c>
      <c r="AA4616">
        <v>0</v>
      </c>
      <c r="AB4616">
        <v>0</v>
      </c>
      <c r="AC4616">
        <v>0</v>
      </c>
      <c r="AD4616">
        <v>28</v>
      </c>
    </row>
    <row r="4617" spans="1:30" x14ac:dyDescent="0.25">
      <c r="A4617">
        <v>0.539374566</v>
      </c>
      <c r="B4617">
        <v>2008</v>
      </c>
      <c r="C4617">
        <v>1</v>
      </c>
      <c r="D4617">
        <v>3</v>
      </c>
      <c r="E4617">
        <v>4</v>
      </c>
      <c r="F4617">
        <v>1457</v>
      </c>
      <c r="G4617">
        <v>1340</v>
      </c>
      <c r="H4617">
        <v>1527</v>
      </c>
      <c r="I4617">
        <v>1405</v>
      </c>
      <c r="J4617" t="s">
        <v>36</v>
      </c>
      <c r="K4617">
        <v>10</v>
      </c>
      <c r="L4617" t="s">
        <v>295</v>
      </c>
      <c r="M4617">
        <v>90</v>
      </c>
      <c r="N4617">
        <v>85</v>
      </c>
      <c r="O4617">
        <v>74</v>
      </c>
      <c r="P4617">
        <v>82</v>
      </c>
      <c r="Q4617">
        <v>77</v>
      </c>
      <c r="R4617" t="s">
        <v>56</v>
      </c>
      <c r="S4617" t="s">
        <v>124</v>
      </c>
      <c r="T4617">
        <v>369</v>
      </c>
      <c r="U4617">
        <v>2</v>
      </c>
      <c r="V4617">
        <v>14</v>
      </c>
      <c r="W4617">
        <v>0</v>
      </c>
      <c r="X4617" t="s">
        <v>40</v>
      </c>
      <c r="Y4617">
        <v>0</v>
      </c>
      <c r="Z4617">
        <v>0</v>
      </c>
      <c r="AA4617">
        <v>0</v>
      </c>
      <c r="AB4617">
        <v>5</v>
      </c>
      <c r="AC4617">
        <v>0</v>
      </c>
      <c r="AD4617">
        <v>77</v>
      </c>
    </row>
    <row r="4618" spans="1:30" x14ac:dyDescent="0.25">
      <c r="A4618">
        <v>0.53933932100000004</v>
      </c>
      <c r="B4618">
        <v>2008</v>
      </c>
      <c r="C4618">
        <v>1</v>
      </c>
      <c r="D4618">
        <v>6</v>
      </c>
      <c r="E4618">
        <v>7</v>
      </c>
      <c r="F4618">
        <v>1113</v>
      </c>
      <c r="G4618">
        <v>1100</v>
      </c>
      <c r="H4618">
        <v>1447</v>
      </c>
      <c r="I4618">
        <v>1455</v>
      </c>
      <c r="J4618" t="s">
        <v>36</v>
      </c>
      <c r="K4618">
        <v>782</v>
      </c>
      <c r="L4618" t="s">
        <v>554</v>
      </c>
      <c r="M4618">
        <v>154</v>
      </c>
      <c r="N4618">
        <v>175</v>
      </c>
      <c r="O4618">
        <v>141</v>
      </c>
      <c r="P4618">
        <v>-8</v>
      </c>
      <c r="Q4618">
        <v>13</v>
      </c>
      <c r="R4618" t="s">
        <v>56</v>
      </c>
      <c r="S4618" t="s">
        <v>280</v>
      </c>
      <c r="T4618">
        <v>1262</v>
      </c>
      <c r="U4618">
        <v>5</v>
      </c>
      <c r="V4618">
        <v>8</v>
      </c>
      <c r="W4618">
        <v>0</v>
      </c>
      <c r="X4618" t="s">
        <v>40</v>
      </c>
      <c r="Y4618">
        <v>0</v>
      </c>
    </row>
    <row r="4619" spans="1:30" x14ac:dyDescent="0.25">
      <c r="A4619">
        <v>0.53916643200000003</v>
      </c>
      <c r="B4619">
        <v>2008</v>
      </c>
      <c r="C4619">
        <v>1</v>
      </c>
      <c r="D4619">
        <v>8</v>
      </c>
      <c r="E4619">
        <v>2</v>
      </c>
      <c r="F4619">
        <v>1934</v>
      </c>
      <c r="G4619">
        <v>1910</v>
      </c>
      <c r="H4619">
        <v>2221</v>
      </c>
      <c r="I4619">
        <v>2225</v>
      </c>
      <c r="J4619" t="s">
        <v>36</v>
      </c>
      <c r="K4619">
        <v>3407</v>
      </c>
      <c r="L4619" t="s">
        <v>573</v>
      </c>
      <c r="M4619">
        <v>167</v>
      </c>
      <c r="N4619">
        <v>195</v>
      </c>
      <c r="O4619">
        <v>158</v>
      </c>
      <c r="P4619">
        <v>-4</v>
      </c>
      <c r="Q4619">
        <v>24</v>
      </c>
      <c r="R4619" t="s">
        <v>115</v>
      </c>
      <c r="S4619" t="s">
        <v>39</v>
      </c>
      <c r="T4619">
        <v>1111</v>
      </c>
      <c r="U4619">
        <v>3</v>
      </c>
      <c r="V4619">
        <v>6</v>
      </c>
      <c r="W4619">
        <v>0</v>
      </c>
      <c r="X4619" t="s">
        <v>40</v>
      </c>
      <c r="Y4619">
        <v>0</v>
      </c>
    </row>
    <row r="4620" spans="1:30" x14ac:dyDescent="0.25">
      <c r="A4620">
        <v>0.53911756399999999</v>
      </c>
      <c r="B4620">
        <v>2008</v>
      </c>
      <c r="C4620">
        <v>1</v>
      </c>
      <c r="D4620">
        <v>9</v>
      </c>
      <c r="E4620">
        <v>3</v>
      </c>
      <c r="F4620">
        <v>1331</v>
      </c>
      <c r="G4620">
        <v>1325</v>
      </c>
      <c r="H4620">
        <v>1913</v>
      </c>
      <c r="I4620">
        <v>1925</v>
      </c>
      <c r="J4620" t="s">
        <v>36</v>
      </c>
      <c r="K4620">
        <v>1678</v>
      </c>
      <c r="L4620" t="s">
        <v>174</v>
      </c>
      <c r="M4620">
        <v>222</v>
      </c>
      <c r="N4620">
        <v>240</v>
      </c>
      <c r="O4620">
        <v>211</v>
      </c>
      <c r="P4620">
        <v>-12</v>
      </c>
      <c r="Q4620">
        <v>6</v>
      </c>
      <c r="R4620" t="s">
        <v>264</v>
      </c>
      <c r="S4620" t="s">
        <v>44</v>
      </c>
      <c r="T4620">
        <v>1864</v>
      </c>
      <c r="U4620">
        <v>2</v>
      </c>
      <c r="V4620">
        <v>9</v>
      </c>
      <c r="W4620">
        <v>0</v>
      </c>
      <c r="X4620" t="s">
        <v>40</v>
      </c>
      <c r="Y4620">
        <v>0</v>
      </c>
    </row>
    <row r="4621" spans="1:30" x14ac:dyDescent="0.25">
      <c r="A4621">
        <v>0.53907371100000001</v>
      </c>
      <c r="B4621">
        <v>2008</v>
      </c>
      <c r="C4621">
        <v>1</v>
      </c>
      <c r="D4621">
        <v>6</v>
      </c>
      <c r="E4621">
        <v>7</v>
      </c>
      <c r="F4621">
        <v>1343</v>
      </c>
      <c r="G4621">
        <v>1330</v>
      </c>
      <c r="H4621">
        <v>1632</v>
      </c>
      <c r="I4621">
        <v>1615</v>
      </c>
      <c r="J4621" t="s">
        <v>36</v>
      </c>
      <c r="K4621">
        <v>2195</v>
      </c>
      <c r="L4621" t="s">
        <v>257</v>
      </c>
      <c r="M4621">
        <v>289</v>
      </c>
      <c r="N4621">
        <v>285</v>
      </c>
      <c r="O4621">
        <v>275</v>
      </c>
      <c r="P4621">
        <v>17</v>
      </c>
      <c r="Q4621">
        <v>13</v>
      </c>
      <c r="R4621" t="s">
        <v>54</v>
      </c>
      <c r="S4621" t="s">
        <v>187</v>
      </c>
      <c r="T4621">
        <v>1844</v>
      </c>
      <c r="U4621">
        <v>4</v>
      </c>
      <c r="V4621">
        <v>10</v>
      </c>
      <c r="W4621">
        <v>0</v>
      </c>
      <c r="X4621" t="s">
        <v>40</v>
      </c>
      <c r="Y4621">
        <v>0</v>
      </c>
      <c r="Z4621">
        <v>12</v>
      </c>
      <c r="AA4621">
        <v>0</v>
      </c>
      <c r="AB4621">
        <v>4</v>
      </c>
      <c r="AC4621">
        <v>0</v>
      </c>
      <c r="AD4621">
        <v>1</v>
      </c>
    </row>
    <row r="4622" spans="1:30" x14ac:dyDescent="0.25">
      <c r="A4622">
        <v>0.53902619699999998</v>
      </c>
      <c r="B4622">
        <v>2008</v>
      </c>
      <c r="C4622">
        <v>1</v>
      </c>
      <c r="D4622">
        <v>8</v>
      </c>
      <c r="E4622">
        <v>2</v>
      </c>
      <c r="F4622">
        <v>1121</v>
      </c>
      <c r="G4622">
        <v>1100</v>
      </c>
      <c r="H4622">
        <v>1305</v>
      </c>
      <c r="I4622">
        <v>1245</v>
      </c>
      <c r="J4622" t="s">
        <v>36</v>
      </c>
      <c r="K4622">
        <v>73</v>
      </c>
      <c r="L4622" t="s">
        <v>428</v>
      </c>
      <c r="M4622">
        <v>104</v>
      </c>
      <c r="N4622">
        <v>105</v>
      </c>
      <c r="O4622">
        <v>86</v>
      </c>
      <c r="P4622">
        <v>20</v>
      </c>
      <c r="Q4622">
        <v>21</v>
      </c>
      <c r="R4622" t="s">
        <v>250</v>
      </c>
      <c r="S4622" t="s">
        <v>270</v>
      </c>
      <c r="T4622">
        <v>605</v>
      </c>
      <c r="U4622">
        <v>4</v>
      </c>
      <c r="V4622">
        <v>14</v>
      </c>
      <c r="W4622">
        <v>0</v>
      </c>
      <c r="X4622" t="s">
        <v>40</v>
      </c>
      <c r="Y4622">
        <v>0</v>
      </c>
      <c r="Z4622">
        <v>2</v>
      </c>
      <c r="AA4622">
        <v>0</v>
      </c>
      <c r="AB4622">
        <v>0</v>
      </c>
      <c r="AC4622">
        <v>0</v>
      </c>
      <c r="AD4622">
        <v>18</v>
      </c>
    </row>
    <row r="4623" spans="1:30" x14ac:dyDescent="0.25">
      <c r="A4623">
        <v>0.53891080700000005</v>
      </c>
      <c r="B4623">
        <v>2008</v>
      </c>
      <c r="C4623">
        <v>1</v>
      </c>
      <c r="D4623">
        <v>6</v>
      </c>
      <c r="E4623">
        <v>7</v>
      </c>
      <c r="F4623">
        <v>1912</v>
      </c>
      <c r="G4623">
        <v>1840</v>
      </c>
      <c r="H4623">
        <v>2018</v>
      </c>
      <c r="I4623">
        <v>2010</v>
      </c>
      <c r="J4623" t="s">
        <v>36</v>
      </c>
      <c r="K4623">
        <v>58</v>
      </c>
      <c r="L4623" t="s">
        <v>191</v>
      </c>
      <c r="M4623">
        <v>126</v>
      </c>
      <c r="N4623">
        <v>150</v>
      </c>
      <c r="O4623">
        <v>111</v>
      </c>
      <c r="P4623">
        <v>8</v>
      </c>
      <c r="Q4623">
        <v>32</v>
      </c>
      <c r="R4623" t="s">
        <v>39</v>
      </c>
      <c r="S4623" t="s">
        <v>86</v>
      </c>
      <c r="T4623">
        <v>781</v>
      </c>
      <c r="U4623">
        <v>4</v>
      </c>
      <c r="V4623">
        <v>11</v>
      </c>
      <c r="W4623">
        <v>0</v>
      </c>
      <c r="X4623" t="s">
        <v>40</v>
      </c>
      <c r="Y4623">
        <v>0</v>
      </c>
    </row>
    <row r="4624" spans="1:30" x14ac:dyDescent="0.25">
      <c r="A4624">
        <v>0.53890080399999996</v>
      </c>
      <c r="B4624">
        <v>2008</v>
      </c>
      <c r="C4624">
        <v>1</v>
      </c>
      <c r="D4624">
        <v>4</v>
      </c>
      <c r="E4624">
        <v>5</v>
      </c>
      <c r="F4624">
        <v>1402</v>
      </c>
      <c r="G4624">
        <v>1355</v>
      </c>
      <c r="H4624">
        <v>1508</v>
      </c>
      <c r="I4624">
        <v>1455</v>
      </c>
      <c r="J4624" t="s">
        <v>36</v>
      </c>
      <c r="K4624">
        <v>1756</v>
      </c>
      <c r="L4624" t="s">
        <v>134</v>
      </c>
      <c r="M4624">
        <v>126</v>
      </c>
      <c r="N4624">
        <v>120</v>
      </c>
      <c r="O4624">
        <v>100</v>
      </c>
      <c r="P4624">
        <v>13</v>
      </c>
      <c r="Q4624">
        <v>7</v>
      </c>
      <c r="R4624" t="s">
        <v>264</v>
      </c>
      <c r="S4624" t="s">
        <v>157</v>
      </c>
      <c r="T4624">
        <v>590</v>
      </c>
      <c r="U4624">
        <v>17</v>
      </c>
      <c r="V4624">
        <v>9</v>
      </c>
      <c r="W4624">
        <v>0</v>
      </c>
      <c r="X4624" t="s">
        <v>40</v>
      </c>
      <c r="Y4624">
        <v>0</v>
      </c>
    </row>
    <row r="4625" spans="1:30" x14ac:dyDescent="0.25">
      <c r="A4625">
        <v>0.53885022800000004</v>
      </c>
      <c r="B4625">
        <v>2008</v>
      </c>
      <c r="C4625">
        <v>1</v>
      </c>
      <c r="D4625">
        <v>6</v>
      </c>
      <c r="E4625">
        <v>7</v>
      </c>
      <c r="F4625">
        <v>1333</v>
      </c>
      <c r="G4625">
        <v>1325</v>
      </c>
      <c r="H4625">
        <v>1537</v>
      </c>
      <c r="I4625">
        <v>1530</v>
      </c>
      <c r="J4625" t="s">
        <v>36</v>
      </c>
      <c r="K4625">
        <v>2470</v>
      </c>
      <c r="L4625" t="s">
        <v>394</v>
      </c>
      <c r="M4625">
        <v>64</v>
      </c>
      <c r="N4625">
        <v>65</v>
      </c>
      <c r="O4625">
        <v>49</v>
      </c>
      <c r="P4625">
        <v>7</v>
      </c>
      <c r="Q4625">
        <v>8</v>
      </c>
      <c r="R4625" t="s">
        <v>54</v>
      </c>
      <c r="S4625" t="s">
        <v>137</v>
      </c>
      <c r="T4625">
        <v>284</v>
      </c>
      <c r="U4625">
        <v>4</v>
      </c>
      <c r="V4625">
        <v>11</v>
      </c>
      <c r="W4625">
        <v>0</v>
      </c>
      <c r="X4625" t="s">
        <v>40</v>
      </c>
      <c r="Y4625">
        <v>0</v>
      </c>
    </row>
    <row r="4626" spans="1:30" x14ac:dyDescent="0.25">
      <c r="A4626">
        <v>0.53873731300000005</v>
      </c>
      <c r="B4626">
        <v>2008</v>
      </c>
      <c r="C4626">
        <v>1</v>
      </c>
      <c r="D4626">
        <v>3</v>
      </c>
      <c r="E4626">
        <v>4</v>
      </c>
      <c r="F4626">
        <v>1922</v>
      </c>
      <c r="G4626">
        <v>1850</v>
      </c>
      <c r="H4626">
        <v>2253</v>
      </c>
      <c r="I4626">
        <v>2225</v>
      </c>
      <c r="J4626" t="s">
        <v>36</v>
      </c>
      <c r="K4626">
        <v>730</v>
      </c>
      <c r="L4626" t="s">
        <v>266</v>
      </c>
      <c r="M4626">
        <v>151</v>
      </c>
      <c r="N4626">
        <v>155</v>
      </c>
      <c r="O4626">
        <v>135</v>
      </c>
      <c r="P4626">
        <v>28</v>
      </c>
      <c r="Q4626">
        <v>32</v>
      </c>
      <c r="R4626" t="s">
        <v>169</v>
      </c>
      <c r="S4626" t="s">
        <v>51</v>
      </c>
      <c r="T4626">
        <v>1072</v>
      </c>
      <c r="U4626">
        <v>5</v>
      </c>
      <c r="V4626">
        <v>11</v>
      </c>
      <c r="W4626">
        <v>0</v>
      </c>
      <c r="X4626" t="s">
        <v>40</v>
      </c>
      <c r="Y4626">
        <v>0</v>
      </c>
      <c r="Z4626">
        <v>0</v>
      </c>
      <c r="AA4626">
        <v>0</v>
      </c>
      <c r="AB4626">
        <v>0</v>
      </c>
      <c r="AC4626">
        <v>0</v>
      </c>
      <c r="AD4626">
        <v>28</v>
      </c>
    </row>
    <row r="4627" spans="1:30" x14ac:dyDescent="0.25">
      <c r="A4627">
        <v>0.53869070600000002</v>
      </c>
      <c r="B4627">
        <v>2008</v>
      </c>
      <c r="C4627">
        <v>1</v>
      </c>
      <c r="D4627">
        <v>10</v>
      </c>
      <c r="E4627">
        <v>4</v>
      </c>
      <c r="F4627">
        <v>1657</v>
      </c>
      <c r="G4627">
        <v>1650</v>
      </c>
      <c r="H4627">
        <v>2012</v>
      </c>
      <c r="I4627">
        <v>2015</v>
      </c>
      <c r="J4627" t="s">
        <v>36</v>
      </c>
      <c r="K4627">
        <v>497</v>
      </c>
      <c r="L4627" t="s">
        <v>347</v>
      </c>
      <c r="M4627">
        <v>135</v>
      </c>
      <c r="N4627">
        <v>145</v>
      </c>
      <c r="O4627">
        <v>109</v>
      </c>
      <c r="P4627">
        <v>-3</v>
      </c>
      <c r="Q4627">
        <v>7</v>
      </c>
      <c r="R4627" t="s">
        <v>187</v>
      </c>
      <c r="S4627" t="s">
        <v>140</v>
      </c>
      <c r="T4627">
        <v>957</v>
      </c>
      <c r="U4627">
        <v>7</v>
      </c>
      <c r="V4627">
        <v>19</v>
      </c>
      <c r="W4627">
        <v>0</v>
      </c>
      <c r="X4627" t="s">
        <v>40</v>
      </c>
      <c r="Y4627">
        <v>0</v>
      </c>
    </row>
    <row r="4628" spans="1:30" x14ac:dyDescent="0.25">
      <c r="A4628">
        <v>0.53859130099999997</v>
      </c>
      <c r="B4628">
        <v>2008</v>
      </c>
      <c r="C4628">
        <v>1</v>
      </c>
      <c r="D4628">
        <v>6</v>
      </c>
      <c r="E4628">
        <v>7</v>
      </c>
      <c r="F4628">
        <v>1833</v>
      </c>
      <c r="G4628">
        <v>1735</v>
      </c>
      <c r="H4628">
        <v>2120</v>
      </c>
      <c r="I4628">
        <v>2025</v>
      </c>
      <c r="J4628" t="s">
        <v>36</v>
      </c>
      <c r="K4628">
        <v>1671</v>
      </c>
      <c r="L4628" t="s">
        <v>577</v>
      </c>
      <c r="M4628">
        <v>107</v>
      </c>
      <c r="N4628">
        <v>110</v>
      </c>
      <c r="O4628">
        <v>87</v>
      </c>
      <c r="P4628">
        <v>55</v>
      </c>
      <c r="Q4628">
        <v>58</v>
      </c>
      <c r="R4628" t="s">
        <v>157</v>
      </c>
      <c r="S4628" t="s">
        <v>147</v>
      </c>
      <c r="T4628">
        <v>714</v>
      </c>
      <c r="U4628">
        <v>9</v>
      </c>
      <c r="V4628">
        <v>11</v>
      </c>
      <c r="W4628">
        <v>0</v>
      </c>
      <c r="X4628" t="s">
        <v>40</v>
      </c>
      <c r="Y4628">
        <v>0</v>
      </c>
      <c r="Z4628">
        <v>23</v>
      </c>
      <c r="AA4628">
        <v>0</v>
      </c>
      <c r="AB4628">
        <v>0</v>
      </c>
      <c r="AC4628">
        <v>0</v>
      </c>
      <c r="AD4628">
        <v>32</v>
      </c>
    </row>
    <row r="4629" spans="1:30" x14ac:dyDescent="0.25">
      <c r="A4629">
        <v>0.53855290300000003</v>
      </c>
      <c r="B4629">
        <v>2008</v>
      </c>
      <c r="C4629">
        <v>1</v>
      </c>
      <c r="D4629">
        <v>8</v>
      </c>
      <c r="E4629">
        <v>2</v>
      </c>
      <c r="F4629">
        <v>1750</v>
      </c>
      <c r="G4629">
        <v>1740</v>
      </c>
      <c r="H4629">
        <v>1844</v>
      </c>
      <c r="I4629">
        <v>1840</v>
      </c>
      <c r="J4629" t="s">
        <v>36</v>
      </c>
      <c r="K4629">
        <v>51</v>
      </c>
      <c r="L4629" t="s">
        <v>253</v>
      </c>
      <c r="M4629">
        <v>54</v>
      </c>
      <c r="N4629">
        <v>60</v>
      </c>
      <c r="O4629">
        <v>42</v>
      </c>
      <c r="P4629">
        <v>4</v>
      </c>
      <c r="Q4629">
        <v>10</v>
      </c>
      <c r="R4629" t="s">
        <v>285</v>
      </c>
      <c r="S4629" t="s">
        <v>344</v>
      </c>
      <c r="T4629">
        <v>237</v>
      </c>
      <c r="U4629">
        <v>4</v>
      </c>
      <c r="V4629">
        <v>8</v>
      </c>
      <c r="W4629">
        <v>0</v>
      </c>
      <c r="X4629" t="s">
        <v>40</v>
      </c>
      <c r="Y4629">
        <v>0</v>
      </c>
    </row>
    <row r="4630" spans="1:30" x14ac:dyDescent="0.25">
      <c r="A4630">
        <v>0.53843507400000001</v>
      </c>
      <c r="B4630">
        <v>2008</v>
      </c>
      <c r="C4630">
        <v>1</v>
      </c>
      <c r="D4630">
        <v>7</v>
      </c>
      <c r="E4630">
        <v>1</v>
      </c>
      <c r="F4630">
        <v>711</v>
      </c>
      <c r="G4630">
        <v>655</v>
      </c>
      <c r="H4630">
        <v>823</v>
      </c>
      <c r="I4630">
        <v>805</v>
      </c>
      <c r="J4630" t="s">
        <v>36</v>
      </c>
      <c r="K4630">
        <v>525</v>
      </c>
      <c r="L4630" t="s">
        <v>572</v>
      </c>
      <c r="M4630">
        <v>72</v>
      </c>
      <c r="N4630">
        <v>70</v>
      </c>
      <c r="O4630">
        <v>57</v>
      </c>
      <c r="P4630">
        <v>18</v>
      </c>
      <c r="Q4630">
        <v>16</v>
      </c>
      <c r="R4630" t="s">
        <v>344</v>
      </c>
      <c r="S4630" t="s">
        <v>109</v>
      </c>
      <c r="T4630">
        <v>324</v>
      </c>
      <c r="U4630">
        <v>3</v>
      </c>
      <c r="V4630">
        <v>12</v>
      </c>
      <c r="W4630">
        <v>0</v>
      </c>
      <c r="X4630" t="s">
        <v>40</v>
      </c>
      <c r="Y4630">
        <v>0</v>
      </c>
      <c r="Z4630">
        <v>16</v>
      </c>
      <c r="AA4630">
        <v>0</v>
      </c>
      <c r="AB4630">
        <v>2</v>
      </c>
      <c r="AC4630">
        <v>0</v>
      </c>
      <c r="AD4630">
        <v>0</v>
      </c>
    </row>
    <row r="4631" spans="1:30" x14ac:dyDescent="0.25">
      <c r="A4631">
        <v>0.53839417099999998</v>
      </c>
      <c r="B4631">
        <v>2008</v>
      </c>
      <c r="C4631">
        <v>1</v>
      </c>
      <c r="D4631">
        <v>8</v>
      </c>
      <c r="E4631">
        <v>2</v>
      </c>
      <c r="F4631">
        <v>1539</v>
      </c>
      <c r="G4631">
        <v>1515</v>
      </c>
      <c r="H4631">
        <v>1649</v>
      </c>
      <c r="I4631">
        <v>1625</v>
      </c>
      <c r="J4631" t="s">
        <v>36</v>
      </c>
      <c r="K4631">
        <v>3048</v>
      </c>
      <c r="L4631" t="s">
        <v>567</v>
      </c>
      <c r="M4631">
        <v>70</v>
      </c>
      <c r="N4631">
        <v>70</v>
      </c>
      <c r="O4631">
        <v>51</v>
      </c>
      <c r="P4631">
        <v>24</v>
      </c>
      <c r="Q4631">
        <v>24</v>
      </c>
      <c r="R4631" t="s">
        <v>259</v>
      </c>
      <c r="S4631" t="s">
        <v>157</v>
      </c>
      <c r="T4631">
        <v>308</v>
      </c>
      <c r="U4631">
        <v>4</v>
      </c>
      <c r="V4631">
        <v>15</v>
      </c>
      <c r="W4631">
        <v>0</v>
      </c>
      <c r="X4631" t="s">
        <v>40</v>
      </c>
      <c r="Y4631">
        <v>0</v>
      </c>
      <c r="Z4631">
        <v>0</v>
      </c>
      <c r="AA4631">
        <v>0</v>
      </c>
      <c r="AB4631">
        <v>0</v>
      </c>
      <c r="AC4631">
        <v>0</v>
      </c>
      <c r="AD4631">
        <v>24</v>
      </c>
    </row>
    <row r="4632" spans="1:30" x14ac:dyDescent="0.25">
      <c r="A4632">
        <v>0.53829345900000003</v>
      </c>
      <c r="B4632">
        <v>2008</v>
      </c>
      <c r="C4632">
        <v>1</v>
      </c>
      <c r="D4632">
        <v>9</v>
      </c>
      <c r="E4632">
        <v>3</v>
      </c>
      <c r="F4632">
        <v>1404</v>
      </c>
      <c r="G4632">
        <v>1355</v>
      </c>
      <c r="H4632">
        <v>1617</v>
      </c>
      <c r="I4632">
        <v>1615</v>
      </c>
      <c r="J4632" t="s">
        <v>36</v>
      </c>
      <c r="K4632">
        <v>1660</v>
      </c>
      <c r="L4632" t="s">
        <v>523</v>
      </c>
      <c r="M4632">
        <v>73</v>
      </c>
      <c r="N4632">
        <v>80</v>
      </c>
      <c r="O4632">
        <v>62</v>
      </c>
      <c r="P4632">
        <v>2</v>
      </c>
      <c r="Q4632">
        <v>9</v>
      </c>
      <c r="R4632" t="s">
        <v>49</v>
      </c>
      <c r="S4632" t="s">
        <v>264</v>
      </c>
      <c r="T4632">
        <v>368</v>
      </c>
      <c r="U4632">
        <v>3</v>
      </c>
      <c r="V4632">
        <v>8</v>
      </c>
      <c r="W4632">
        <v>0</v>
      </c>
      <c r="X4632" t="s">
        <v>40</v>
      </c>
      <c r="Y4632">
        <v>0</v>
      </c>
    </row>
    <row r="4633" spans="1:30" x14ac:dyDescent="0.25">
      <c r="A4633">
        <v>0.53822549900000005</v>
      </c>
      <c r="B4633">
        <v>2008</v>
      </c>
      <c r="C4633">
        <v>1</v>
      </c>
      <c r="D4633">
        <v>3</v>
      </c>
      <c r="E4633">
        <v>4</v>
      </c>
      <c r="F4633">
        <v>1456</v>
      </c>
      <c r="G4633">
        <v>1445</v>
      </c>
      <c r="H4633">
        <v>1734</v>
      </c>
      <c r="I4633">
        <v>1710</v>
      </c>
      <c r="J4633" t="s">
        <v>36</v>
      </c>
      <c r="K4633">
        <v>559</v>
      </c>
      <c r="L4633" t="s">
        <v>216</v>
      </c>
      <c r="M4633">
        <v>158</v>
      </c>
      <c r="N4633">
        <v>145</v>
      </c>
      <c r="O4633">
        <v>133</v>
      </c>
      <c r="P4633">
        <v>24</v>
      </c>
      <c r="Q4633">
        <v>11</v>
      </c>
      <c r="R4633" t="s">
        <v>250</v>
      </c>
      <c r="S4633" t="s">
        <v>49</v>
      </c>
      <c r="T4633">
        <v>866</v>
      </c>
      <c r="U4633">
        <v>5</v>
      </c>
      <c r="V4633">
        <v>20</v>
      </c>
      <c r="W4633">
        <v>0</v>
      </c>
      <c r="X4633" t="s">
        <v>40</v>
      </c>
      <c r="Y4633">
        <v>0</v>
      </c>
      <c r="Z4633">
        <v>11</v>
      </c>
      <c r="AA4633">
        <v>0</v>
      </c>
      <c r="AB4633">
        <v>13</v>
      </c>
      <c r="AC4633">
        <v>0</v>
      </c>
      <c r="AD4633">
        <v>0</v>
      </c>
    </row>
    <row r="4634" spans="1:30" x14ac:dyDescent="0.25">
      <c r="A4634">
        <v>0.53798423799999995</v>
      </c>
      <c r="B4634">
        <v>2008</v>
      </c>
      <c r="C4634">
        <v>1</v>
      </c>
      <c r="D4634">
        <v>4</v>
      </c>
      <c r="E4634">
        <v>5</v>
      </c>
      <c r="F4634">
        <v>1725</v>
      </c>
      <c r="G4634">
        <v>1630</v>
      </c>
      <c r="H4634">
        <v>1859</v>
      </c>
      <c r="I4634">
        <v>1745</v>
      </c>
      <c r="J4634" t="s">
        <v>36</v>
      </c>
      <c r="K4634">
        <v>1135</v>
      </c>
      <c r="L4634" t="s">
        <v>565</v>
      </c>
      <c r="M4634">
        <v>94</v>
      </c>
      <c r="N4634">
        <v>75</v>
      </c>
      <c r="O4634">
        <v>61</v>
      </c>
      <c r="P4634">
        <v>74</v>
      </c>
      <c r="Q4634">
        <v>55</v>
      </c>
      <c r="R4634" t="s">
        <v>157</v>
      </c>
      <c r="S4634" t="s">
        <v>187</v>
      </c>
      <c r="T4634">
        <v>337</v>
      </c>
      <c r="U4634">
        <v>4</v>
      </c>
      <c r="V4634">
        <v>29</v>
      </c>
      <c r="W4634">
        <v>0</v>
      </c>
      <c r="X4634" t="s">
        <v>40</v>
      </c>
      <c r="Y4634">
        <v>0</v>
      </c>
      <c r="Z4634">
        <v>0</v>
      </c>
      <c r="AA4634">
        <v>0</v>
      </c>
      <c r="AB4634">
        <v>27</v>
      </c>
      <c r="AC4634">
        <v>0</v>
      </c>
      <c r="AD4634">
        <v>47</v>
      </c>
    </row>
    <row r="4635" spans="1:30" x14ac:dyDescent="0.25">
      <c r="A4635">
        <v>0.53787669000000005</v>
      </c>
      <c r="B4635">
        <v>2008</v>
      </c>
      <c r="C4635">
        <v>1</v>
      </c>
      <c r="D4635">
        <v>8</v>
      </c>
      <c r="E4635">
        <v>2</v>
      </c>
      <c r="F4635">
        <v>1428</v>
      </c>
      <c r="G4635">
        <v>1420</v>
      </c>
      <c r="H4635">
        <v>1516</v>
      </c>
      <c r="I4635">
        <v>1505</v>
      </c>
      <c r="J4635" t="s">
        <v>36</v>
      </c>
      <c r="K4635">
        <v>28</v>
      </c>
      <c r="L4635" t="s">
        <v>93</v>
      </c>
      <c r="M4635">
        <v>108</v>
      </c>
      <c r="N4635">
        <v>105</v>
      </c>
      <c r="O4635">
        <v>85</v>
      </c>
      <c r="P4635">
        <v>11</v>
      </c>
      <c r="Q4635">
        <v>8</v>
      </c>
      <c r="R4635" t="s">
        <v>344</v>
      </c>
      <c r="S4635" t="s">
        <v>147</v>
      </c>
      <c r="T4635">
        <v>562</v>
      </c>
      <c r="U4635">
        <v>3</v>
      </c>
      <c r="V4635">
        <v>20</v>
      </c>
      <c r="W4635">
        <v>0</v>
      </c>
      <c r="X4635" t="s">
        <v>40</v>
      </c>
      <c r="Y4635">
        <v>0</v>
      </c>
    </row>
    <row r="4636" spans="1:30" x14ac:dyDescent="0.25">
      <c r="A4636">
        <v>0.53781145500000005</v>
      </c>
      <c r="B4636">
        <v>2008</v>
      </c>
      <c r="C4636">
        <v>1</v>
      </c>
      <c r="D4636">
        <v>8</v>
      </c>
      <c r="E4636">
        <v>2</v>
      </c>
      <c r="F4636">
        <v>1847</v>
      </c>
      <c r="G4636">
        <v>1800</v>
      </c>
      <c r="H4636">
        <v>2040</v>
      </c>
      <c r="I4636">
        <v>2000</v>
      </c>
      <c r="J4636" t="s">
        <v>36</v>
      </c>
      <c r="K4636">
        <v>360</v>
      </c>
      <c r="L4636" t="s">
        <v>479</v>
      </c>
      <c r="M4636">
        <v>173</v>
      </c>
      <c r="N4636">
        <v>180</v>
      </c>
      <c r="O4636">
        <v>161</v>
      </c>
      <c r="P4636">
        <v>40</v>
      </c>
      <c r="Q4636">
        <v>47</v>
      </c>
      <c r="R4636" t="s">
        <v>102</v>
      </c>
      <c r="S4636" t="s">
        <v>209</v>
      </c>
      <c r="T4636">
        <v>1111</v>
      </c>
      <c r="U4636">
        <v>4</v>
      </c>
      <c r="V4636">
        <v>8</v>
      </c>
      <c r="W4636">
        <v>0</v>
      </c>
      <c r="X4636" t="s">
        <v>40</v>
      </c>
      <c r="Y4636">
        <v>0</v>
      </c>
      <c r="Z4636">
        <v>0</v>
      </c>
      <c r="AA4636">
        <v>0</v>
      </c>
      <c r="AB4636">
        <v>0</v>
      </c>
      <c r="AC4636">
        <v>0</v>
      </c>
      <c r="AD4636">
        <v>40</v>
      </c>
    </row>
    <row r="4637" spans="1:30" x14ac:dyDescent="0.25">
      <c r="A4637">
        <v>0.53763578199999995</v>
      </c>
      <c r="B4637">
        <v>2008</v>
      </c>
      <c r="C4637">
        <v>1</v>
      </c>
      <c r="D4637">
        <v>3</v>
      </c>
      <c r="E4637">
        <v>4</v>
      </c>
      <c r="F4637">
        <v>1131</v>
      </c>
      <c r="G4637">
        <v>1045</v>
      </c>
      <c r="H4637">
        <v>1247</v>
      </c>
      <c r="I4637">
        <v>1205</v>
      </c>
      <c r="J4637" t="s">
        <v>36</v>
      </c>
      <c r="K4637">
        <v>419</v>
      </c>
      <c r="L4637" t="s">
        <v>116</v>
      </c>
      <c r="M4637">
        <v>76</v>
      </c>
      <c r="N4637">
        <v>80</v>
      </c>
      <c r="O4637">
        <v>61</v>
      </c>
      <c r="P4637">
        <v>42</v>
      </c>
      <c r="Q4637">
        <v>46</v>
      </c>
      <c r="R4637" t="s">
        <v>259</v>
      </c>
      <c r="S4637" t="s">
        <v>49</v>
      </c>
      <c r="T4637">
        <v>386</v>
      </c>
      <c r="U4637">
        <v>5</v>
      </c>
      <c r="V4637">
        <v>10</v>
      </c>
      <c r="W4637">
        <v>0</v>
      </c>
      <c r="X4637" t="s">
        <v>40</v>
      </c>
      <c r="Y4637">
        <v>0</v>
      </c>
      <c r="Z4637">
        <v>6</v>
      </c>
      <c r="AA4637">
        <v>0</v>
      </c>
      <c r="AB4637">
        <v>0</v>
      </c>
      <c r="AC4637">
        <v>0</v>
      </c>
      <c r="AD4637">
        <v>36</v>
      </c>
    </row>
    <row r="4638" spans="1:30" x14ac:dyDescent="0.25">
      <c r="A4638">
        <v>0.53758249400000002</v>
      </c>
      <c r="B4638">
        <v>2008</v>
      </c>
      <c r="C4638">
        <v>1</v>
      </c>
      <c r="D4638">
        <v>7</v>
      </c>
      <c r="E4638">
        <v>1</v>
      </c>
      <c r="F4638">
        <v>1548</v>
      </c>
      <c r="G4638">
        <v>1540</v>
      </c>
      <c r="H4638">
        <v>1820</v>
      </c>
      <c r="I4638">
        <v>1830</v>
      </c>
      <c r="J4638" t="s">
        <v>36</v>
      </c>
      <c r="K4638">
        <v>875</v>
      </c>
      <c r="L4638" t="s">
        <v>545</v>
      </c>
      <c r="M4638">
        <v>272</v>
      </c>
      <c r="N4638">
        <v>290</v>
      </c>
      <c r="O4638">
        <v>256</v>
      </c>
      <c r="P4638">
        <v>-10</v>
      </c>
      <c r="Q4638">
        <v>8</v>
      </c>
      <c r="R4638" t="s">
        <v>39</v>
      </c>
      <c r="S4638" t="s">
        <v>56</v>
      </c>
      <c r="T4638">
        <v>1788</v>
      </c>
      <c r="U4638">
        <v>7</v>
      </c>
      <c r="V4638">
        <v>9</v>
      </c>
      <c r="W4638">
        <v>0</v>
      </c>
      <c r="X4638" t="s">
        <v>40</v>
      </c>
      <c r="Y4638">
        <v>0</v>
      </c>
    </row>
    <row r="4639" spans="1:30" x14ac:dyDescent="0.25">
      <c r="A4639">
        <v>0.53755954500000003</v>
      </c>
      <c r="B4639">
        <v>2008</v>
      </c>
      <c r="C4639">
        <v>1</v>
      </c>
      <c r="D4639">
        <v>8</v>
      </c>
      <c r="E4639">
        <v>2</v>
      </c>
      <c r="F4639">
        <v>2015</v>
      </c>
      <c r="G4639">
        <v>1955</v>
      </c>
      <c r="H4639">
        <v>2114</v>
      </c>
      <c r="I4639">
        <v>2105</v>
      </c>
      <c r="J4639" t="s">
        <v>36</v>
      </c>
      <c r="K4639">
        <v>412</v>
      </c>
      <c r="L4639" t="s">
        <v>384</v>
      </c>
      <c r="M4639">
        <v>59</v>
      </c>
      <c r="N4639">
        <v>70</v>
      </c>
      <c r="O4639">
        <v>48</v>
      </c>
      <c r="P4639">
        <v>9</v>
      </c>
      <c r="Q4639">
        <v>20</v>
      </c>
      <c r="R4639" t="s">
        <v>259</v>
      </c>
      <c r="S4639" t="s">
        <v>201</v>
      </c>
      <c r="T4639">
        <v>333</v>
      </c>
      <c r="U4639">
        <v>3</v>
      </c>
      <c r="V4639">
        <v>8</v>
      </c>
      <c r="W4639">
        <v>0</v>
      </c>
      <c r="X4639" t="s">
        <v>40</v>
      </c>
      <c r="Y4639">
        <v>0</v>
      </c>
    </row>
    <row r="4640" spans="1:30" x14ac:dyDescent="0.25">
      <c r="A4640">
        <v>0.53744628400000005</v>
      </c>
      <c r="B4640">
        <v>2008</v>
      </c>
      <c r="C4640">
        <v>1</v>
      </c>
      <c r="D4640">
        <v>6</v>
      </c>
      <c r="E4640">
        <v>7</v>
      </c>
      <c r="F4640">
        <v>1549</v>
      </c>
      <c r="G4640">
        <v>1440</v>
      </c>
      <c r="H4640">
        <v>1724</v>
      </c>
      <c r="I4640">
        <v>1620</v>
      </c>
      <c r="J4640" t="s">
        <v>36</v>
      </c>
      <c r="K4640">
        <v>123</v>
      </c>
      <c r="L4640" t="s">
        <v>53</v>
      </c>
      <c r="M4640">
        <v>95</v>
      </c>
      <c r="N4640">
        <v>100</v>
      </c>
      <c r="O4640">
        <v>78</v>
      </c>
      <c r="P4640">
        <v>64</v>
      </c>
      <c r="Q4640">
        <v>69</v>
      </c>
      <c r="R4640" t="s">
        <v>236</v>
      </c>
      <c r="S4640" t="s">
        <v>254</v>
      </c>
      <c r="T4640">
        <v>447</v>
      </c>
      <c r="U4640">
        <v>3</v>
      </c>
      <c r="V4640">
        <v>14</v>
      </c>
      <c r="W4640">
        <v>0</v>
      </c>
      <c r="X4640" t="s">
        <v>40</v>
      </c>
      <c r="Y4640">
        <v>0</v>
      </c>
      <c r="Z4640">
        <v>0</v>
      </c>
      <c r="AA4640">
        <v>0</v>
      </c>
      <c r="AB4640">
        <v>51</v>
      </c>
      <c r="AC4640">
        <v>0</v>
      </c>
      <c r="AD4640">
        <v>13</v>
      </c>
    </row>
    <row r="4641" spans="1:30" x14ac:dyDescent="0.25">
      <c r="A4641">
        <v>0.53726833500000004</v>
      </c>
      <c r="B4641">
        <v>2008</v>
      </c>
      <c r="C4641">
        <v>1</v>
      </c>
      <c r="D4641">
        <v>8</v>
      </c>
      <c r="E4641">
        <v>2</v>
      </c>
      <c r="F4641">
        <v>2008</v>
      </c>
      <c r="G4641">
        <v>2000</v>
      </c>
      <c r="H4641">
        <v>2140</v>
      </c>
      <c r="I4641">
        <v>2120</v>
      </c>
      <c r="J4641" t="s">
        <v>36</v>
      </c>
      <c r="K4641">
        <v>252</v>
      </c>
      <c r="L4641" t="s">
        <v>365</v>
      </c>
      <c r="M4641">
        <v>92</v>
      </c>
      <c r="N4641">
        <v>80</v>
      </c>
      <c r="O4641">
        <v>52</v>
      </c>
      <c r="P4641">
        <v>20</v>
      </c>
      <c r="Q4641">
        <v>8</v>
      </c>
      <c r="R4641" t="s">
        <v>187</v>
      </c>
      <c r="S4641" t="s">
        <v>157</v>
      </c>
      <c r="T4641">
        <v>337</v>
      </c>
      <c r="U4641">
        <v>29</v>
      </c>
      <c r="V4641">
        <v>11</v>
      </c>
      <c r="W4641">
        <v>0</v>
      </c>
      <c r="X4641" t="s">
        <v>40</v>
      </c>
      <c r="Y4641">
        <v>0</v>
      </c>
      <c r="Z4641">
        <v>0</v>
      </c>
      <c r="AA4641">
        <v>0</v>
      </c>
      <c r="AB4641">
        <v>20</v>
      </c>
      <c r="AC4641">
        <v>0</v>
      </c>
      <c r="AD4641">
        <v>0</v>
      </c>
    </row>
    <row r="4642" spans="1:30" x14ac:dyDescent="0.25">
      <c r="A4642">
        <v>0.53713704699999998</v>
      </c>
      <c r="B4642">
        <v>2008</v>
      </c>
      <c r="C4642">
        <v>1</v>
      </c>
      <c r="D4642">
        <v>6</v>
      </c>
      <c r="E4642">
        <v>7</v>
      </c>
      <c r="F4642">
        <v>1448</v>
      </c>
      <c r="G4642">
        <v>1435</v>
      </c>
      <c r="H4642">
        <v>1611</v>
      </c>
      <c r="I4642">
        <v>1615</v>
      </c>
      <c r="J4642" t="s">
        <v>36</v>
      </c>
      <c r="K4642">
        <v>725</v>
      </c>
      <c r="L4642" t="s">
        <v>185</v>
      </c>
      <c r="M4642">
        <v>83</v>
      </c>
      <c r="N4642">
        <v>100</v>
      </c>
      <c r="O4642">
        <v>69</v>
      </c>
      <c r="P4642">
        <v>-4</v>
      </c>
      <c r="Q4642">
        <v>13</v>
      </c>
      <c r="R4642" t="s">
        <v>96</v>
      </c>
      <c r="S4642" t="s">
        <v>137</v>
      </c>
      <c r="T4642">
        <v>405</v>
      </c>
      <c r="U4642">
        <v>5</v>
      </c>
      <c r="V4642">
        <v>9</v>
      </c>
      <c r="W4642">
        <v>0</v>
      </c>
      <c r="X4642" t="s">
        <v>40</v>
      </c>
      <c r="Y4642">
        <v>0</v>
      </c>
    </row>
    <row r="4643" spans="1:30" x14ac:dyDescent="0.25">
      <c r="A4643">
        <v>0.53692455699999997</v>
      </c>
      <c r="B4643">
        <v>2008</v>
      </c>
      <c r="C4643">
        <v>1</v>
      </c>
      <c r="D4643">
        <v>4</v>
      </c>
      <c r="E4643">
        <v>5</v>
      </c>
      <c r="F4643">
        <v>1305</v>
      </c>
      <c r="G4643">
        <v>1250</v>
      </c>
      <c r="H4643">
        <v>1624</v>
      </c>
      <c r="I4643">
        <v>1620</v>
      </c>
      <c r="J4643" t="s">
        <v>36</v>
      </c>
      <c r="K4643">
        <v>342</v>
      </c>
      <c r="L4643" t="s">
        <v>271</v>
      </c>
      <c r="M4643">
        <v>139</v>
      </c>
      <c r="N4643">
        <v>150</v>
      </c>
      <c r="O4643">
        <v>125</v>
      </c>
      <c r="P4643">
        <v>4</v>
      </c>
      <c r="Q4643">
        <v>15</v>
      </c>
      <c r="R4643" t="s">
        <v>56</v>
      </c>
      <c r="S4643" t="s">
        <v>86</v>
      </c>
      <c r="T4643">
        <v>1020</v>
      </c>
      <c r="U4643">
        <v>4</v>
      </c>
      <c r="V4643">
        <v>10</v>
      </c>
      <c r="W4643">
        <v>0</v>
      </c>
      <c r="X4643" t="s">
        <v>40</v>
      </c>
      <c r="Y4643">
        <v>0</v>
      </c>
    </row>
    <row r="4644" spans="1:30" x14ac:dyDescent="0.25">
      <c r="A4644">
        <v>0.53691471800000001</v>
      </c>
      <c r="B4644">
        <v>2008</v>
      </c>
      <c r="C4644">
        <v>1</v>
      </c>
      <c r="D4644">
        <v>5</v>
      </c>
      <c r="E4644">
        <v>6</v>
      </c>
      <c r="F4644">
        <v>2037</v>
      </c>
      <c r="G4644">
        <v>1855</v>
      </c>
      <c r="H4644">
        <v>157</v>
      </c>
      <c r="I4644">
        <v>40</v>
      </c>
      <c r="J4644" t="s">
        <v>36</v>
      </c>
      <c r="K4644">
        <v>3065</v>
      </c>
      <c r="L4644" t="s">
        <v>210</v>
      </c>
      <c r="M4644">
        <v>200</v>
      </c>
      <c r="N4644">
        <v>225</v>
      </c>
      <c r="O4644">
        <v>188</v>
      </c>
      <c r="P4644">
        <v>77</v>
      </c>
      <c r="Q4644">
        <v>102</v>
      </c>
      <c r="R4644" t="s">
        <v>236</v>
      </c>
      <c r="S4644" t="s">
        <v>54</v>
      </c>
      <c r="T4644">
        <v>1728</v>
      </c>
      <c r="U4644">
        <v>4</v>
      </c>
      <c r="V4644">
        <v>8</v>
      </c>
      <c r="W4644">
        <v>0</v>
      </c>
      <c r="X4644" t="s">
        <v>40</v>
      </c>
      <c r="Y4644">
        <v>0</v>
      </c>
      <c r="Z4644">
        <v>11</v>
      </c>
      <c r="AA4644">
        <v>0</v>
      </c>
      <c r="AB4644">
        <v>0</v>
      </c>
      <c r="AC4644">
        <v>0</v>
      </c>
      <c r="AD4644">
        <v>66</v>
      </c>
    </row>
    <row r="4645" spans="1:30" x14ac:dyDescent="0.25">
      <c r="A4645">
        <v>0.53684393600000002</v>
      </c>
      <c r="B4645">
        <v>2008</v>
      </c>
      <c r="C4645">
        <v>1</v>
      </c>
      <c r="D4645">
        <v>5</v>
      </c>
      <c r="E4645">
        <v>6</v>
      </c>
      <c r="F4645">
        <v>1111</v>
      </c>
      <c r="G4645">
        <v>1105</v>
      </c>
      <c r="H4645">
        <v>1413</v>
      </c>
      <c r="I4645">
        <v>1420</v>
      </c>
      <c r="J4645" t="s">
        <v>36</v>
      </c>
      <c r="K4645">
        <v>834</v>
      </c>
      <c r="L4645" t="s">
        <v>112</v>
      </c>
      <c r="M4645">
        <v>122</v>
      </c>
      <c r="N4645">
        <v>135</v>
      </c>
      <c r="O4645">
        <v>105</v>
      </c>
      <c r="P4645">
        <v>-7</v>
      </c>
      <c r="Q4645">
        <v>6</v>
      </c>
      <c r="R4645" t="s">
        <v>56</v>
      </c>
      <c r="S4645" t="s">
        <v>111</v>
      </c>
      <c r="T4645">
        <v>872</v>
      </c>
      <c r="U4645">
        <v>5</v>
      </c>
      <c r="V4645">
        <v>12</v>
      </c>
      <c r="W4645">
        <v>0</v>
      </c>
      <c r="X4645" t="s">
        <v>40</v>
      </c>
      <c r="Y4645">
        <v>0</v>
      </c>
    </row>
    <row r="4646" spans="1:30" x14ac:dyDescent="0.25">
      <c r="A4646">
        <v>0.53676550199999995</v>
      </c>
      <c r="B4646">
        <v>2008</v>
      </c>
      <c r="C4646">
        <v>1</v>
      </c>
      <c r="D4646">
        <v>6</v>
      </c>
      <c r="E4646">
        <v>7</v>
      </c>
      <c r="F4646">
        <v>1704</v>
      </c>
      <c r="G4646">
        <v>1615</v>
      </c>
      <c r="H4646">
        <v>1809</v>
      </c>
      <c r="I4646">
        <v>1720</v>
      </c>
      <c r="J4646" t="s">
        <v>36</v>
      </c>
      <c r="K4646">
        <v>2457</v>
      </c>
      <c r="L4646" t="s">
        <v>249</v>
      </c>
      <c r="M4646">
        <v>65</v>
      </c>
      <c r="N4646">
        <v>65</v>
      </c>
      <c r="O4646">
        <v>54</v>
      </c>
      <c r="P4646">
        <v>49</v>
      </c>
      <c r="Q4646">
        <v>49</v>
      </c>
      <c r="R4646" t="s">
        <v>270</v>
      </c>
      <c r="S4646" t="s">
        <v>124</v>
      </c>
      <c r="T4646">
        <v>358</v>
      </c>
      <c r="U4646">
        <v>3</v>
      </c>
      <c r="V4646">
        <v>8</v>
      </c>
      <c r="W4646">
        <v>0</v>
      </c>
      <c r="X4646" t="s">
        <v>40</v>
      </c>
      <c r="Y4646">
        <v>0</v>
      </c>
      <c r="Z4646">
        <v>0</v>
      </c>
      <c r="AA4646">
        <v>0</v>
      </c>
      <c r="AB4646">
        <v>0</v>
      </c>
      <c r="AC4646">
        <v>0</v>
      </c>
      <c r="AD4646">
        <v>49</v>
      </c>
    </row>
    <row r="4647" spans="1:30" x14ac:dyDescent="0.25">
      <c r="A4647">
        <v>0.53669400199999995</v>
      </c>
      <c r="B4647">
        <v>2008</v>
      </c>
      <c r="C4647">
        <v>1</v>
      </c>
      <c r="D4647">
        <v>4</v>
      </c>
      <c r="E4647">
        <v>5</v>
      </c>
      <c r="F4647">
        <v>718</v>
      </c>
      <c r="G4647">
        <v>710</v>
      </c>
      <c r="H4647">
        <v>836</v>
      </c>
      <c r="I4647">
        <v>830</v>
      </c>
      <c r="J4647" t="s">
        <v>36</v>
      </c>
      <c r="K4647">
        <v>142</v>
      </c>
      <c r="L4647" t="s">
        <v>467</v>
      </c>
      <c r="M4647">
        <v>138</v>
      </c>
      <c r="N4647">
        <v>140</v>
      </c>
      <c r="O4647">
        <v>103</v>
      </c>
      <c r="P4647">
        <v>6</v>
      </c>
      <c r="Q4647">
        <v>8</v>
      </c>
      <c r="R4647" t="s">
        <v>96</v>
      </c>
      <c r="S4647" t="s">
        <v>54</v>
      </c>
      <c r="T4647">
        <v>668</v>
      </c>
      <c r="U4647">
        <v>6</v>
      </c>
      <c r="V4647">
        <v>29</v>
      </c>
      <c r="W4647">
        <v>0</v>
      </c>
      <c r="X4647" t="s">
        <v>40</v>
      </c>
      <c r="Y4647">
        <v>0</v>
      </c>
    </row>
    <row r="4648" spans="1:30" x14ac:dyDescent="0.25">
      <c r="A4648">
        <v>0.53664668100000001</v>
      </c>
      <c r="B4648">
        <v>2008</v>
      </c>
      <c r="C4648">
        <v>1</v>
      </c>
      <c r="D4648">
        <v>4</v>
      </c>
      <c r="E4648">
        <v>5</v>
      </c>
      <c r="F4648">
        <v>1336</v>
      </c>
      <c r="G4648">
        <v>1330</v>
      </c>
      <c r="H4648">
        <v>1540</v>
      </c>
      <c r="I4648">
        <v>1545</v>
      </c>
      <c r="J4648" t="s">
        <v>36</v>
      </c>
      <c r="K4648">
        <v>2020</v>
      </c>
      <c r="L4648" t="s">
        <v>213</v>
      </c>
      <c r="M4648">
        <v>124</v>
      </c>
      <c r="N4648">
        <v>135</v>
      </c>
      <c r="O4648">
        <v>107</v>
      </c>
      <c r="P4648">
        <v>-5</v>
      </c>
      <c r="Q4648">
        <v>6</v>
      </c>
      <c r="R4648" t="s">
        <v>51</v>
      </c>
      <c r="S4648" t="s">
        <v>137</v>
      </c>
      <c r="T4648">
        <v>802</v>
      </c>
      <c r="U4648">
        <v>3</v>
      </c>
      <c r="V4648">
        <v>14</v>
      </c>
      <c r="W4648">
        <v>0</v>
      </c>
      <c r="X4648" t="s">
        <v>40</v>
      </c>
      <c r="Y4648">
        <v>0</v>
      </c>
    </row>
    <row r="4649" spans="1:30" x14ac:dyDescent="0.25">
      <c r="A4649">
        <v>0.53658975900000005</v>
      </c>
      <c r="B4649">
        <v>2008</v>
      </c>
      <c r="C4649">
        <v>1</v>
      </c>
      <c r="D4649">
        <v>4</v>
      </c>
      <c r="E4649">
        <v>5</v>
      </c>
      <c r="F4649">
        <v>2216</v>
      </c>
      <c r="G4649">
        <v>2125</v>
      </c>
      <c r="H4649">
        <v>28</v>
      </c>
      <c r="I4649">
        <v>2345</v>
      </c>
      <c r="J4649" t="s">
        <v>36</v>
      </c>
      <c r="K4649">
        <v>890</v>
      </c>
      <c r="L4649" t="s">
        <v>583</v>
      </c>
      <c r="M4649">
        <v>72</v>
      </c>
      <c r="N4649">
        <v>80</v>
      </c>
      <c r="O4649">
        <v>60</v>
      </c>
      <c r="P4649">
        <v>43</v>
      </c>
      <c r="Q4649">
        <v>51</v>
      </c>
      <c r="R4649" t="s">
        <v>49</v>
      </c>
      <c r="S4649" t="s">
        <v>102</v>
      </c>
      <c r="T4649">
        <v>487</v>
      </c>
      <c r="U4649">
        <v>4</v>
      </c>
      <c r="V4649">
        <v>8</v>
      </c>
      <c r="W4649">
        <v>0</v>
      </c>
      <c r="X4649" t="s">
        <v>40</v>
      </c>
      <c r="Y4649">
        <v>0</v>
      </c>
      <c r="Z4649">
        <v>9</v>
      </c>
      <c r="AA4649">
        <v>0</v>
      </c>
      <c r="AB4649">
        <v>0</v>
      </c>
      <c r="AC4649">
        <v>0</v>
      </c>
      <c r="AD4649">
        <v>34</v>
      </c>
    </row>
    <row r="4650" spans="1:30" x14ac:dyDescent="0.25">
      <c r="A4650">
        <v>0.53638799800000003</v>
      </c>
      <c r="B4650">
        <v>2008</v>
      </c>
      <c r="C4650">
        <v>1</v>
      </c>
      <c r="D4650">
        <v>7</v>
      </c>
      <c r="E4650">
        <v>1</v>
      </c>
      <c r="F4650">
        <v>2015</v>
      </c>
      <c r="G4650">
        <v>1955</v>
      </c>
      <c r="H4650">
        <v>2356</v>
      </c>
      <c r="I4650">
        <v>2340</v>
      </c>
      <c r="J4650" t="s">
        <v>36</v>
      </c>
      <c r="K4650">
        <v>1558</v>
      </c>
      <c r="L4650" t="s">
        <v>132</v>
      </c>
      <c r="M4650">
        <v>161</v>
      </c>
      <c r="N4650">
        <v>165</v>
      </c>
      <c r="O4650">
        <v>145</v>
      </c>
      <c r="P4650">
        <v>16</v>
      </c>
      <c r="Q4650">
        <v>20</v>
      </c>
      <c r="R4650" t="s">
        <v>54</v>
      </c>
      <c r="S4650" t="s">
        <v>80</v>
      </c>
      <c r="T4650">
        <v>1105</v>
      </c>
      <c r="U4650">
        <v>3</v>
      </c>
      <c r="V4650">
        <v>13</v>
      </c>
      <c r="W4650">
        <v>0</v>
      </c>
      <c r="X4650" t="s">
        <v>40</v>
      </c>
      <c r="Y4650">
        <v>0</v>
      </c>
      <c r="Z4650">
        <v>0</v>
      </c>
      <c r="AA4650">
        <v>0</v>
      </c>
      <c r="AB4650">
        <v>0</v>
      </c>
      <c r="AC4650">
        <v>0</v>
      </c>
      <c r="AD4650">
        <v>16</v>
      </c>
    </row>
    <row r="4651" spans="1:30" x14ac:dyDescent="0.25">
      <c r="A4651">
        <v>0.53630567200000001</v>
      </c>
      <c r="B4651">
        <v>2008</v>
      </c>
      <c r="C4651">
        <v>1</v>
      </c>
      <c r="D4651">
        <v>7</v>
      </c>
      <c r="E4651">
        <v>1</v>
      </c>
      <c r="F4651">
        <v>1314</v>
      </c>
      <c r="G4651">
        <v>930</v>
      </c>
      <c r="H4651">
        <v>1545</v>
      </c>
      <c r="I4651">
        <v>1210</v>
      </c>
      <c r="J4651" t="s">
        <v>36</v>
      </c>
      <c r="K4651">
        <v>1006</v>
      </c>
      <c r="L4651" t="s">
        <v>428</v>
      </c>
      <c r="M4651">
        <v>91</v>
      </c>
      <c r="N4651">
        <v>100</v>
      </c>
      <c r="O4651">
        <v>76</v>
      </c>
      <c r="P4651">
        <v>215</v>
      </c>
      <c r="Q4651">
        <v>224</v>
      </c>
      <c r="R4651" t="s">
        <v>230</v>
      </c>
      <c r="S4651" t="s">
        <v>56</v>
      </c>
      <c r="T4651">
        <v>601</v>
      </c>
      <c r="U4651">
        <v>6</v>
      </c>
      <c r="V4651">
        <v>9</v>
      </c>
      <c r="W4651">
        <v>0</v>
      </c>
      <c r="X4651" t="s">
        <v>40</v>
      </c>
      <c r="Y4651">
        <v>0</v>
      </c>
      <c r="Z4651">
        <v>17</v>
      </c>
      <c r="AA4651">
        <v>0</v>
      </c>
      <c r="AB4651">
        <v>0</v>
      </c>
      <c r="AC4651">
        <v>0</v>
      </c>
      <c r="AD4651">
        <v>198</v>
      </c>
    </row>
    <row r="4652" spans="1:30" x14ac:dyDescent="0.25">
      <c r="A4652">
        <v>0.53606540899999999</v>
      </c>
      <c r="B4652">
        <v>2008</v>
      </c>
      <c r="C4652">
        <v>1</v>
      </c>
      <c r="D4652">
        <v>9</v>
      </c>
      <c r="E4652">
        <v>3</v>
      </c>
      <c r="F4652">
        <v>1108</v>
      </c>
      <c r="G4652">
        <v>1050</v>
      </c>
      <c r="H4652">
        <v>1235</v>
      </c>
      <c r="I4652">
        <v>1220</v>
      </c>
      <c r="J4652" t="s">
        <v>36</v>
      </c>
      <c r="K4652">
        <v>3502</v>
      </c>
      <c r="L4652" t="s">
        <v>346</v>
      </c>
      <c r="M4652">
        <v>87</v>
      </c>
      <c r="N4652">
        <v>90</v>
      </c>
      <c r="O4652">
        <v>73</v>
      </c>
      <c r="P4652">
        <v>15</v>
      </c>
      <c r="Q4652">
        <v>18</v>
      </c>
      <c r="R4652" t="s">
        <v>236</v>
      </c>
      <c r="S4652" t="s">
        <v>187</v>
      </c>
      <c r="T4652">
        <v>446</v>
      </c>
      <c r="U4652">
        <v>6</v>
      </c>
      <c r="V4652">
        <v>8</v>
      </c>
      <c r="W4652">
        <v>0</v>
      </c>
      <c r="X4652" t="s">
        <v>40</v>
      </c>
      <c r="Y4652">
        <v>0</v>
      </c>
      <c r="Z4652">
        <v>0</v>
      </c>
      <c r="AA4652">
        <v>0</v>
      </c>
      <c r="AB4652">
        <v>0</v>
      </c>
      <c r="AC4652">
        <v>0</v>
      </c>
      <c r="AD4652">
        <v>15</v>
      </c>
    </row>
    <row r="4653" spans="1:30" x14ac:dyDescent="0.25">
      <c r="A4653">
        <v>0.53598425299999997</v>
      </c>
      <c r="B4653">
        <v>2008</v>
      </c>
      <c r="C4653">
        <v>1</v>
      </c>
      <c r="D4653">
        <v>7</v>
      </c>
      <c r="E4653">
        <v>1</v>
      </c>
      <c r="F4653">
        <v>1550</v>
      </c>
      <c r="G4653">
        <v>1535</v>
      </c>
      <c r="H4653">
        <v>1648</v>
      </c>
      <c r="I4653">
        <v>1630</v>
      </c>
      <c r="J4653" t="s">
        <v>36</v>
      </c>
      <c r="K4653">
        <v>3168</v>
      </c>
      <c r="L4653" t="s">
        <v>354</v>
      </c>
      <c r="M4653">
        <v>58</v>
      </c>
      <c r="N4653">
        <v>55</v>
      </c>
      <c r="O4653">
        <v>45</v>
      </c>
      <c r="P4653">
        <v>18</v>
      </c>
      <c r="Q4653">
        <v>15</v>
      </c>
      <c r="R4653" t="s">
        <v>245</v>
      </c>
      <c r="S4653" t="s">
        <v>344</v>
      </c>
      <c r="T4653">
        <v>248</v>
      </c>
      <c r="U4653">
        <v>4</v>
      </c>
      <c r="V4653">
        <v>9</v>
      </c>
      <c r="W4653">
        <v>0</v>
      </c>
      <c r="X4653" t="s">
        <v>40</v>
      </c>
      <c r="Y4653">
        <v>0</v>
      </c>
      <c r="Z4653">
        <v>0</v>
      </c>
      <c r="AA4653">
        <v>0</v>
      </c>
      <c r="AB4653">
        <v>3</v>
      </c>
      <c r="AC4653">
        <v>0</v>
      </c>
      <c r="AD4653">
        <v>15</v>
      </c>
    </row>
    <row r="4654" spans="1:30" x14ac:dyDescent="0.25">
      <c r="A4654">
        <v>0.53592717700000003</v>
      </c>
      <c r="B4654">
        <v>2008</v>
      </c>
      <c r="C4654">
        <v>1</v>
      </c>
      <c r="D4654">
        <v>10</v>
      </c>
      <c r="E4654">
        <v>4</v>
      </c>
      <c r="F4654">
        <v>2148</v>
      </c>
      <c r="G4654">
        <v>2115</v>
      </c>
      <c r="H4654">
        <v>2321</v>
      </c>
      <c r="I4654">
        <v>2255</v>
      </c>
      <c r="J4654" t="s">
        <v>36</v>
      </c>
      <c r="K4654">
        <v>644</v>
      </c>
      <c r="L4654" t="s">
        <v>279</v>
      </c>
      <c r="M4654">
        <v>93</v>
      </c>
      <c r="N4654">
        <v>100</v>
      </c>
      <c r="O4654">
        <v>79</v>
      </c>
      <c r="P4654">
        <v>26</v>
      </c>
      <c r="Q4654">
        <v>33</v>
      </c>
      <c r="R4654" t="s">
        <v>187</v>
      </c>
      <c r="S4654" t="s">
        <v>209</v>
      </c>
      <c r="T4654">
        <v>543</v>
      </c>
      <c r="U4654">
        <v>4</v>
      </c>
      <c r="V4654">
        <v>10</v>
      </c>
      <c r="W4654">
        <v>0</v>
      </c>
      <c r="X4654" t="s">
        <v>40</v>
      </c>
      <c r="Y4654">
        <v>0</v>
      </c>
      <c r="Z4654">
        <v>0</v>
      </c>
      <c r="AA4654">
        <v>0</v>
      </c>
      <c r="AB4654">
        <v>0</v>
      </c>
      <c r="AC4654">
        <v>0</v>
      </c>
      <c r="AD4654">
        <v>26</v>
      </c>
    </row>
    <row r="4655" spans="1:30" x14ac:dyDescent="0.25">
      <c r="A4655">
        <v>0.53588643599999997</v>
      </c>
      <c r="B4655">
        <v>2008</v>
      </c>
      <c r="C4655">
        <v>1</v>
      </c>
      <c r="D4655">
        <v>6</v>
      </c>
      <c r="E4655">
        <v>7</v>
      </c>
      <c r="F4655">
        <v>1315</v>
      </c>
      <c r="G4655">
        <v>1255</v>
      </c>
      <c r="H4655">
        <v>1408</v>
      </c>
      <c r="I4655">
        <v>1345</v>
      </c>
      <c r="J4655" t="s">
        <v>36</v>
      </c>
      <c r="K4655">
        <v>3502</v>
      </c>
      <c r="L4655" t="s">
        <v>202</v>
      </c>
      <c r="M4655">
        <v>53</v>
      </c>
      <c r="N4655">
        <v>50</v>
      </c>
      <c r="O4655">
        <v>34</v>
      </c>
      <c r="P4655">
        <v>23</v>
      </c>
      <c r="Q4655">
        <v>20</v>
      </c>
      <c r="R4655" t="s">
        <v>187</v>
      </c>
      <c r="S4655" t="s">
        <v>230</v>
      </c>
      <c r="T4655">
        <v>180</v>
      </c>
      <c r="U4655">
        <v>6</v>
      </c>
      <c r="V4655">
        <v>13</v>
      </c>
      <c r="W4655">
        <v>0</v>
      </c>
      <c r="X4655" t="s">
        <v>40</v>
      </c>
      <c r="Y4655">
        <v>0</v>
      </c>
      <c r="Z4655">
        <v>0</v>
      </c>
      <c r="AA4655">
        <v>0</v>
      </c>
      <c r="AB4655">
        <v>3</v>
      </c>
      <c r="AC4655">
        <v>0</v>
      </c>
      <c r="AD4655">
        <v>20</v>
      </c>
    </row>
    <row r="4656" spans="1:30" x14ac:dyDescent="0.25">
      <c r="A4656">
        <v>0.53584177300000002</v>
      </c>
      <c r="B4656">
        <v>2008</v>
      </c>
      <c r="C4656">
        <v>1</v>
      </c>
      <c r="D4656">
        <v>7</v>
      </c>
      <c r="E4656">
        <v>1</v>
      </c>
      <c r="F4656">
        <v>2042</v>
      </c>
      <c r="G4656">
        <v>1825</v>
      </c>
      <c r="H4656">
        <v>2254</v>
      </c>
      <c r="I4656">
        <v>2030</v>
      </c>
      <c r="J4656" t="s">
        <v>36</v>
      </c>
      <c r="K4656">
        <v>1006</v>
      </c>
      <c r="L4656" t="s">
        <v>269</v>
      </c>
      <c r="M4656">
        <v>72</v>
      </c>
      <c r="N4656">
        <v>65</v>
      </c>
      <c r="O4656">
        <v>59</v>
      </c>
      <c r="P4656">
        <v>144</v>
      </c>
      <c r="Q4656">
        <v>137</v>
      </c>
      <c r="R4656" t="s">
        <v>54</v>
      </c>
      <c r="S4656" t="s">
        <v>393</v>
      </c>
      <c r="T4656">
        <v>229</v>
      </c>
      <c r="U4656">
        <v>4</v>
      </c>
      <c r="V4656">
        <v>9</v>
      </c>
      <c r="W4656">
        <v>0</v>
      </c>
      <c r="X4656" t="s">
        <v>40</v>
      </c>
      <c r="Y4656">
        <v>0</v>
      </c>
      <c r="Z4656">
        <v>0</v>
      </c>
      <c r="AA4656">
        <v>0</v>
      </c>
      <c r="AB4656">
        <v>7</v>
      </c>
      <c r="AC4656">
        <v>0</v>
      </c>
      <c r="AD4656">
        <v>137</v>
      </c>
    </row>
    <row r="4657" spans="1:30" x14ac:dyDescent="0.25">
      <c r="A4657">
        <v>0.53578231099999996</v>
      </c>
      <c r="B4657">
        <v>2008</v>
      </c>
      <c r="C4657">
        <v>1</v>
      </c>
      <c r="D4657">
        <v>6</v>
      </c>
      <c r="E4657">
        <v>7</v>
      </c>
      <c r="F4657">
        <v>1931</v>
      </c>
      <c r="G4657">
        <v>1830</v>
      </c>
      <c r="H4657">
        <v>2130</v>
      </c>
      <c r="I4657">
        <v>2040</v>
      </c>
      <c r="J4657" t="s">
        <v>36</v>
      </c>
      <c r="K4657">
        <v>1600</v>
      </c>
      <c r="L4657" t="s">
        <v>360</v>
      </c>
      <c r="M4657">
        <v>119</v>
      </c>
      <c r="N4657">
        <v>130</v>
      </c>
      <c r="O4657">
        <v>109</v>
      </c>
      <c r="P4657">
        <v>50</v>
      </c>
      <c r="Q4657">
        <v>61</v>
      </c>
      <c r="R4657" t="s">
        <v>259</v>
      </c>
      <c r="S4657" t="s">
        <v>250</v>
      </c>
      <c r="T4657">
        <v>697</v>
      </c>
      <c r="U4657">
        <v>2</v>
      </c>
      <c r="V4657">
        <v>8</v>
      </c>
      <c r="W4657">
        <v>0</v>
      </c>
      <c r="X4657" t="s">
        <v>40</v>
      </c>
      <c r="Y4657">
        <v>0</v>
      </c>
      <c r="Z4657">
        <v>43</v>
      </c>
      <c r="AA4657">
        <v>0</v>
      </c>
      <c r="AB4657">
        <v>0</v>
      </c>
      <c r="AC4657">
        <v>0</v>
      </c>
      <c r="AD4657">
        <v>7</v>
      </c>
    </row>
    <row r="4658" spans="1:30" x14ac:dyDescent="0.25">
      <c r="A4658">
        <v>0.53570868800000004</v>
      </c>
      <c r="B4658">
        <v>2008</v>
      </c>
      <c r="C4658">
        <v>1</v>
      </c>
      <c r="D4658">
        <v>7</v>
      </c>
      <c r="E4658">
        <v>1</v>
      </c>
      <c r="F4658">
        <v>1910</v>
      </c>
      <c r="G4658">
        <v>1855</v>
      </c>
      <c r="H4658">
        <v>1952</v>
      </c>
      <c r="I4658">
        <v>1940</v>
      </c>
      <c r="J4658" t="s">
        <v>36</v>
      </c>
      <c r="K4658">
        <v>977</v>
      </c>
      <c r="L4658" t="s">
        <v>373</v>
      </c>
      <c r="M4658">
        <v>102</v>
      </c>
      <c r="N4658">
        <v>105</v>
      </c>
      <c r="O4658">
        <v>85</v>
      </c>
      <c r="P4658">
        <v>12</v>
      </c>
      <c r="Q4658">
        <v>15</v>
      </c>
      <c r="R4658" t="s">
        <v>169</v>
      </c>
      <c r="S4658" t="s">
        <v>140</v>
      </c>
      <c r="T4658">
        <v>533</v>
      </c>
      <c r="U4658">
        <v>5</v>
      </c>
      <c r="V4658">
        <v>12</v>
      </c>
      <c r="W4658">
        <v>0</v>
      </c>
      <c r="X4658" t="s">
        <v>40</v>
      </c>
      <c r="Y4658">
        <v>0</v>
      </c>
    </row>
    <row r="4659" spans="1:30" x14ac:dyDescent="0.25">
      <c r="A4659">
        <v>0.53541358400000005</v>
      </c>
      <c r="B4659">
        <v>2008</v>
      </c>
      <c r="C4659">
        <v>1</v>
      </c>
      <c r="D4659">
        <v>10</v>
      </c>
      <c r="E4659">
        <v>4</v>
      </c>
      <c r="F4659">
        <v>1145</v>
      </c>
      <c r="G4659">
        <v>1040</v>
      </c>
      <c r="H4659">
        <v>1306</v>
      </c>
      <c r="I4659">
        <v>1205</v>
      </c>
      <c r="J4659" t="s">
        <v>36</v>
      </c>
      <c r="K4659">
        <v>33</v>
      </c>
      <c r="L4659" t="s">
        <v>355</v>
      </c>
      <c r="M4659">
        <v>81</v>
      </c>
      <c r="N4659">
        <v>85</v>
      </c>
      <c r="O4659">
        <v>67</v>
      </c>
      <c r="P4659">
        <v>61</v>
      </c>
      <c r="Q4659">
        <v>65</v>
      </c>
      <c r="R4659" t="s">
        <v>54</v>
      </c>
      <c r="S4659" t="s">
        <v>169</v>
      </c>
      <c r="T4659">
        <v>405</v>
      </c>
      <c r="U4659">
        <v>5</v>
      </c>
      <c r="V4659">
        <v>9</v>
      </c>
      <c r="W4659">
        <v>0</v>
      </c>
      <c r="X4659" t="s">
        <v>40</v>
      </c>
      <c r="Y4659">
        <v>0</v>
      </c>
      <c r="Z4659">
        <v>52</v>
      </c>
      <c r="AA4659">
        <v>0</v>
      </c>
      <c r="AB4659">
        <v>0</v>
      </c>
      <c r="AC4659">
        <v>0</v>
      </c>
      <c r="AD4659">
        <v>9</v>
      </c>
    </row>
    <row r="4660" spans="1:30" x14ac:dyDescent="0.25">
      <c r="A4660">
        <v>0.53539199100000001</v>
      </c>
      <c r="B4660">
        <v>2008</v>
      </c>
      <c r="C4660">
        <v>1</v>
      </c>
      <c r="D4660">
        <v>7</v>
      </c>
      <c r="E4660">
        <v>1</v>
      </c>
      <c r="F4660">
        <v>954</v>
      </c>
      <c r="G4660">
        <v>945</v>
      </c>
      <c r="H4660">
        <v>1245</v>
      </c>
      <c r="I4660">
        <v>1210</v>
      </c>
      <c r="J4660" t="s">
        <v>36</v>
      </c>
      <c r="K4660">
        <v>940</v>
      </c>
      <c r="L4660" t="s">
        <v>581</v>
      </c>
      <c r="M4660">
        <v>111</v>
      </c>
      <c r="N4660">
        <v>85</v>
      </c>
      <c r="O4660">
        <v>93</v>
      </c>
      <c r="P4660">
        <v>35</v>
      </c>
      <c r="Q4660">
        <v>9</v>
      </c>
      <c r="R4660" t="s">
        <v>124</v>
      </c>
      <c r="S4660" t="s">
        <v>56</v>
      </c>
      <c r="T4660">
        <v>369</v>
      </c>
      <c r="U4660">
        <v>8</v>
      </c>
      <c r="V4660">
        <v>10</v>
      </c>
      <c r="W4660">
        <v>0</v>
      </c>
      <c r="X4660" t="s">
        <v>40</v>
      </c>
      <c r="Y4660">
        <v>0</v>
      </c>
      <c r="Z4660">
        <v>0</v>
      </c>
      <c r="AA4660">
        <v>0</v>
      </c>
      <c r="AB4660">
        <v>35</v>
      </c>
      <c r="AC4660">
        <v>0</v>
      </c>
      <c r="AD4660">
        <v>0</v>
      </c>
    </row>
    <row r="4661" spans="1:30" x14ac:dyDescent="0.25">
      <c r="A4661">
        <v>0.53537000499999998</v>
      </c>
      <c r="B4661">
        <v>2008</v>
      </c>
      <c r="C4661">
        <v>1</v>
      </c>
      <c r="D4661">
        <v>7</v>
      </c>
      <c r="E4661">
        <v>1</v>
      </c>
      <c r="F4661">
        <v>1607</v>
      </c>
      <c r="G4661">
        <v>1600</v>
      </c>
      <c r="H4661">
        <v>1717</v>
      </c>
      <c r="I4661">
        <v>1715</v>
      </c>
      <c r="J4661" t="s">
        <v>36</v>
      </c>
      <c r="K4661">
        <v>806</v>
      </c>
      <c r="L4661" t="s">
        <v>408</v>
      </c>
      <c r="M4661">
        <v>70</v>
      </c>
      <c r="N4661">
        <v>75</v>
      </c>
      <c r="O4661">
        <v>55</v>
      </c>
      <c r="P4661">
        <v>2</v>
      </c>
      <c r="Q4661">
        <v>7</v>
      </c>
      <c r="R4661" t="s">
        <v>102</v>
      </c>
      <c r="S4661" t="s">
        <v>56</v>
      </c>
      <c r="T4661">
        <v>328</v>
      </c>
      <c r="U4661">
        <v>4</v>
      </c>
      <c r="V4661">
        <v>11</v>
      </c>
      <c r="W4661">
        <v>0</v>
      </c>
      <c r="X4661" t="s">
        <v>40</v>
      </c>
      <c r="Y4661">
        <v>0</v>
      </c>
    </row>
    <row r="4662" spans="1:30" x14ac:dyDescent="0.25">
      <c r="A4662">
        <v>0.53523474299999996</v>
      </c>
      <c r="B4662">
        <v>2008</v>
      </c>
      <c r="C4662">
        <v>1</v>
      </c>
      <c r="D4662">
        <v>3</v>
      </c>
      <c r="E4662">
        <v>4</v>
      </c>
      <c r="F4662">
        <v>1706</v>
      </c>
      <c r="G4662">
        <v>1645</v>
      </c>
      <c r="H4662">
        <v>1710</v>
      </c>
      <c r="I4662">
        <v>1650</v>
      </c>
      <c r="J4662" t="s">
        <v>36</v>
      </c>
      <c r="K4662">
        <v>458</v>
      </c>
      <c r="L4662" t="s">
        <v>141</v>
      </c>
      <c r="M4662">
        <v>64</v>
      </c>
      <c r="N4662">
        <v>65</v>
      </c>
      <c r="O4662">
        <v>52</v>
      </c>
      <c r="P4662">
        <v>20</v>
      </c>
      <c r="Q4662">
        <v>21</v>
      </c>
      <c r="R4662" t="s">
        <v>56</v>
      </c>
      <c r="S4662" t="s">
        <v>236</v>
      </c>
      <c r="T4662">
        <v>304</v>
      </c>
      <c r="U4662">
        <v>3</v>
      </c>
      <c r="V4662">
        <v>9</v>
      </c>
      <c r="W4662">
        <v>0</v>
      </c>
      <c r="X4662" t="s">
        <v>40</v>
      </c>
      <c r="Y4662">
        <v>0</v>
      </c>
      <c r="Z4662">
        <v>11</v>
      </c>
      <c r="AA4662">
        <v>0</v>
      </c>
      <c r="AB4662">
        <v>0</v>
      </c>
      <c r="AC4662">
        <v>0</v>
      </c>
      <c r="AD4662">
        <v>9</v>
      </c>
    </row>
    <row r="4663" spans="1:30" x14ac:dyDescent="0.25">
      <c r="A4663">
        <v>0.53519759600000005</v>
      </c>
      <c r="B4663">
        <v>2008</v>
      </c>
      <c r="C4663">
        <v>1</v>
      </c>
      <c r="D4663">
        <v>3</v>
      </c>
      <c r="E4663">
        <v>4</v>
      </c>
      <c r="F4663">
        <v>1254</v>
      </c>
      <c r="G4663">
        <v>1245</v>
      </c>
      <c r="H4663">
        <v>1409</v>
      </c>
      <c r="I4663">
        <v>1405</v>
      </c>
      <c r="J4663" t="s">
        <v>36</v>
      </c>
      <c r="K4663">
        <v>1609</v>
      </c>
      <c r="L4663" t="s">
        <v>170</v>
      </c>
      <c r="M4663">
        <v>195</v>
      </c>
      <c r="N4663">
        <v>200</v>
      </c>
      <c r="O4663">
        <v>180</v>
      </c>
      <c r="P4663">
        <v>4</v>
      </c>
      <c r="Q4663">
        <v>9</v>
      </c>
      <c r="R4663" t="s">
        <v>245</v>
      </c>
      <c r="S4663" t="s">
        <v>157</v>
      </c>
      <c r="T4663">
        <v>1210</v>
      </c>
      <c r="U4663">
        <v>6</v>
      </c>
      <c r="V4663">
        <v>9</v>
      </c>
      <c r="W4663">
        <v>0</v>
      </c>
      <c r="X4663" t="s">
        <v>40</v>
      </c>
      <c r="Y4663">
        <v>0</v>
      </c>
    </row>
    <row r="4664" spans="1:30" x14ac:dyDescent="0.25">
      <c r="A4664">
        <v>0.53497972199999999</v>
      </c>
      <c r="B4664">
        <v>2008</v>
      </c>
      <c r="C4664">
        <v>1</v>
      </c>
      <c r="D4664">
        <v>8</v>
      </c>
      <c r="E4664">
        <v>2</v>
      </c>
      <c r="F4664">
        <v>1639</v>
      </c>
      <c r="G4664">
        <v>1540</v>
      </c>
      <c r="H4664">
        <v>1741</v>
      </c>
      <c r="I4664">
        <v>1645</v>
      </c>
      <c r="J4664" t="s">
        <v>36</v>
      </c>
      <c r="K4664">
        <v>1828</v>
      </c>
      <c r="L4664" t="s">
        <v>200</v>
      </c>
      <c r="M4664">
        <v>62</v>
      </c>
      <c r="N4664">
        <v>65</v>
      </c>
      <c r="O4664">
        <v>50</v>
      </c>
      <c r="P4664">
        <v>56</v>
      </c>
      <c r="Q4664">
        <v>59</v>
      </c>
      <c r="R4664" t="s">
        <v>122</v>
      </c>
      <c r="S4664" t="s">
        <v>44</v>
      </c>
      <c r="T4664">
        <v>281</v>
      </c>
      <c r="U4664">
        <v>3</v>
      </c>
      <c r="V4664">
        <v>9</v>
      </c>
      <c r="W4664">
        <v>0</v>
      </c>
      <c r="X4664" t="s">
        <v>40</v>
      </c>
      <c r="Y4664">
        <v>0</v>
      </c>
      <c r="Z4664">
        <v>0</v>
      </c>
      <c r="AA4664">
        <v>0</v>
      </c>
      <c r="AB4664">
        <v>0</v>
      </c>
      <c r="AC4664">
        <v>0</v>
      </c>
      <c r="AD4664">
        <v>56</v>
      </c>
    </row>
    <row r="4665" spans="1:30" x14ac:dyDescent="0.25">
      <c r="A4665">
        <v>0.53465054499999998</v>
      </c>
      <c r="B4665">
        <v>2008</v>
      </c>
      <c r="C4665">
        <v>1</v>
      </c>
      <c r="D4665">
        <v>5</v>
      </c>
      <c r="E4665">
        <v>6</v>
      </c>
      <c r="F4665">
        <v>1729</v>
      </c>
      <c r="G4665">
        <v>1710</v>
      </c>
      <c r="H4665">
        <v>1859</v>
      </c>
      <c r="I4665">
        <v>1840</v>
      </c>
      <c r="J4665" t="s">
        <v>36</v>
      </c>
      <c r="K4665">
        <v>176</v>
      </c>
      <c r="L4665" t="s">
        <v>460</v>
      </c>
      <c r="M4665">
        <v>90</v>
      </c>
      <c r="N4665">
        <v>90</v>
      </c>
      <c r="O4665">
        <v>76</v>
      </c>
      <c r="P4665">
        <v>19</v>
      </c>
      <c r="Q4665">
        <v>19</v>
      </c>
      <c r="R4665" t="s">
        <v>236</v>
      </c>
      <c r="S4665" t="s">
        <v>270</v>
      </c>
      <c r="T4665">
        <v>480</v>
      </c>
      <c r="U4665">
        <v>4</v>
      </c>
      <c r="V4665">
        <v>10</v>
      </c>
      <c r="W4665">
        <v>0</v>
      </c>
      <c r="X4665" t="s">
        <v>40</v>
      </c>
      <c r="Y4665">
        <v>0</v>
      </c>
      <c r="Z4665">
        <v>7</v>
      </c>
      <c r="AA4665">
        <v>0</v>
      </c>
      <c r="AB4665">
        <v>0</v>
      </c>
      <c r="AC4665">
        <v>0</v>
      </c>
      <c r="AD4665">
        <v>12</v>
      </c>
    </row>
    <row r="4666" spans="1:30" x14ac:dyDescent="0.25">
      <c r="A4666">
        <v>0.53464929400000005</v>
      </c>
      <c r="B4666">
        <v>2008</v>
      </c>
      <c r="C4666">
        <v>1</v>
      </c>
      <c r="D4666">
        <v>7</v>
      </c>
      <c r="E4666">
        <v>1</v>
      </c>
      <c r="F4666">
        <v>1919</v>
      </c>
      <c r="G4666">
        <v>1910</v>
      </c>
      <c r="H4666">
        <v>2041</v>
      </c>
      <c r="I4666">
        <v>2035</v>
      </c>
      <c r="J4666" t="s">
        <v>36</v>
      </c>
      <c r="K4666">
        <v>94</v>
      </c>
      <c r="L4666" t="s">
        <v>553</v>
      </c>
      <c r="M4666">
        <v>82</v>
      </c>
      <c r="N4666">
        <v>85</v>
      </c>
      <c r="O4666">
        <v>67</v>
      </c>
      <c r="P4666">
        <v>6</v>
      </c>
      <c r="Q4666">
        <v>9</v>
      </c>
      <c r="R4666" t="s">
        <v>49</v>
      </c>
      <c r="S4666" t="s">
        <v>270</v>
      </c>
      <c r="T4666">
        <v>397</v>
      </c>
      <c r="U4666">
        <v>4</v>
      </c>
      <c r="V4666">
        <v>11</v>
      </c>
      <c r="W4666">
        <v>0</v>
      </c>
      <c r="X4666" t="s">
        <v>40</v>
      </c>
      <c r="Y4666">
        <v>0</v>
      </c>
    </row>
    <row r="4667" spans="1:30" x14ac:dyDescent="0.25">
      <c r="A4667">
        <v>0.534541775</v>
      </c>
      <c r="B4667">
        <v>2008</v>
      </c>
      <c r="C4667">
        <v>1</v>
      </c>
      <c r="D4667">
        <v>6</v>
      </c>
      <c r="E4667">
        <v>7</v>
      </c>
      <c r="F4667">
        <v>1330</v>
      </c>
      <c r="G4667">
        <v>1320</v>
      </c>
      <c r="H4667">
        <v>1639</v>
      </c>
      <c r="I4667">
        <v>1635</v>
      </c>
      <c r="J4667" t="s">
        <v>36</v>
      </c>
      <c r="K4667">
        <v>3050</v>
      </c>
      <c r="L4667" t="s">
        <v>337</v>
      </c>
      <c r="M4667">
        <v>129</v>
      </c>
      <c r="N4667">
        <v>135</v>
      </c>
      <c r="O4667">
        <v>112</v>
      </c>
      <c r="P4667">
        <v>4</v>
      </c>
      <c r="Q4667">
        <v>10</v>
      </c>
      <c r="R4667" t="s">
        <v>140</v>
      </c>
      <c r="S4667" t="s">
        <v>54</v>
      </c>
      <c r="T4667">
        <v>895</v>
      </c>
      <c r="U4667">
        <v>6</v>
      </c>
      <c r="V4667">
        <v>11</v>
      </c>
      <c r="W4667">
        <v>0</v>
      </c>
      <c r="X4667" t="s">
        <v>40</v>
      </c>
      <c r="Y4667">
        <v>0</v>
      </c>
    </row>
    <row r="4668" spans="1:30" x14ac:dyDescent="0.25">
      <c r="A4668">
        <v>0.53448647999999999</v>
      </c>
      <c r="B4668">
        <v>2008</v>
      </c>
      <c r="C4668">
        <v>1</v>
      </c>
      <c r="D4668">
        <v>8</v>
      </c>
      <c r="E4668">
        <v>2</v>
      </c>
      <c r="F4668">
        <v>1746</v>
      </c>
      <c r="G4668">
        <v>1620</v>
      </c>
      <c r="H4668">
        <v>1919</v>
      </c>
      <c r="I4668">
        <v>1740</v>
      </c>
      <c r="J4668" t="s">
        <v>36</v>
      </c>
      <c r="K4668">
        <v>618</v>
      </c>
      <c r="L4668" t="s">
        <v>307</v>
      </c>
      <c r="M4668">
        <v>93</v>
      </c>
      <c r="N4668">
        <v>80</v>
      </c>
      <c r="O4668">
        <v>78</v>
      </c>
      <c r="P4668">
        <v>99</v>
      </c>
      <c r="Q4668">
        <v>86</v>
      </c>
      <c r="R4668" t="s">
        <v>157</v>
      </c>
      <c r="S4668" t="s">
        <v>254</v>
      </c>
      <c r="T4668">
        <v>337</v>
      </c>
      <c r="U4668">
        <v>4</v>
      </c>
      <c r="V4668">
        <v>11</v>
      </c>
      <c r="W4668">
        <v>0</v>
      </c>
      <c r="X4668" t="s">
        <v>40</v>
      </c>
      <c r="Y4668">
        <v>0</v>
      </c>
      <c r="Z4668">
        <v>0</v>
      </c>
      <c r="AA4668">
        <v>0</v>
      </c>
      <c r="AB4668">
        <v>99</v>
      </c>
      <c r="AC4668">
        <v>0</v>
      </c>
      <c r="AD4668">
        <v>0</v>
      </c>
    </row>
    <row r="4669" spans="1:30" x14ac:dyDescent="0.25">
      <c r="A4669">
        <v>0.53416040399999998</v>
      </c>
      <c r="B4669">
        <v>2008</v>
      </c>
      <c r="C4669">
        <v>1</v>
      </c>
      <c r="D4669">
        <v>6</v>
      </c>
      <c r="E4669">
        <v>7</v>
      </c>
      <c r="F4669">
        <v>1027</v>
      </c>
      <c r="G4669">
        <v>1020</v>
      </c>
      <c r="H4669">
        <v>1224</v>
      </c>
      <c r="I4669">
        <v>1225</v>
      </c>
      <c r="J4669" t="s">
        <v>36</v>
      </c>
      <c r="K4669">
        <v>898</v>
      </c>
      <c r="L4669" t="s">
        <v>387</v>
      </c>
      <c r="M4669">
        <v>117</v>
      </c>
      <c r="N4669">
        <v>125</v>
      </c>
      <c r="O4669">
        <v>93</v>
      </c>
      <c r="P4669">
        <v>-1</v>
      </c>
      <c r="Q4669">
        <v>7</v>
      </c>
      <c r="R4669" t="s">
        <v>250</v>
      </c>
      <c r="S4669" t="s">
        <v>187</v>
      </c>
      <c r="T4669">
        <v>671</v>
      </c>
      <c r="U4669">
        <v>9</v>
      </c>
      <c r="V4669">
        <v>15</v>
      </c>
      <c r="W4669">
        <v>0</v>
      </c>
      <c r="X4669" t="s">
        <v>40</v>
      </c>
      <c r="Y4669">
        <v>0</v>
      </c>
    </row>
    <row r="4670" spans="1:30" x14ac:dyDescent="0.25">
      <c r="A4670">
        <v>0.53395439200000006</v>
      </c>
      <c r="B4670">
        <v>2008</v>
      </c>
      <c r="C4670">
        <v>1</v>
      </c>
      <c r="D4670">
        <v>3</v>
      </c>
      <c r="E4670">
        <v>4</v>
      </c>
      <c r="F4670">
        <v>1953</v>
      </c>
      <c r="G4670">
        <v>1935</v>
      </c>
      <c r="H4670">
        <v>2218</v>
      </c>
      <c r="I4670">
        <v>2200</v>
      </c>
      <c r="J4670" t="s">
        <v>36</v>
      </c>
      <c r="K4670">
        <v>2612</v>
      </c>
      <c r="L4670" t="s">
        <v>93</v>
      </c>
      <c r="M4670">
        <v>85</v>
      </c>
      <c r="N4670">
        <v>85</v>
      </c>
      <c r="O4670">
        <v>64</v>
      </c>
      <c r="P4670">
        <v>18</v>
      </c>
      <c r="Q4670">
        <v>18</v>
      </c>
      <c r="R4670" t="s">
        <v>187</v>
      </c>
      <c r="S4670" t="s">
        <v>120</v>
      </c>
      <c r="T4670">
        <v>511</v>
      </c>
      <c r="U4670">
        <v>3</v>
      </c>
      <c r="V4670">
        <v>18</v>
      </c>
      <c r="W4670">
        <v>0</v>
      </c>
      <c r="X4670" t="s">
        <v>40</v>
      </c>
      <c r="Y4670">
        <v>0</v>
      </c>
      <c r="Z4670">
        <v>18</v>
      </c>
      <c r="AA4670">
        <v>0</v>
      </c>
      <c r="AB4670">
        <v>0</v>
      </c>
      <c r="AC4670">
        <v>0</v>
      </c>
      <c r="AD4670">
        <v>0</v>
      </c>
    </row>
    <row r="4671" spans="1:30" x14ac:dyDescent="0.25">
      <c r="A4671">
        <v>0.53375448299999995</v>
      </c>
      <c r="B4671">
        <v>2008</v>
      </c>
      <c r="C4671">
        <v>1</v>
      </c>
      <c r="D4671">
        <v>5</v>
      </c>
      <c r="E4671">
        <v>6</v>
      </c>
      <c r="F4671">
        <v>1209</v>
      </c>
      <c r="G4671">
        <v>1120</v>
      </c>
      <c r="H4671">
        <v>1339</v>
      </c>
      <c r="I4671">
        <v>1235</v>
      </c>
      <c r="J4671" t="s">
        <v>36</v>
      </c>
      <c r="K4671">
        <v>3232</v>
      </c>
      <c r="L4671" t="s">
        <v>204</v>
      </c>
      <c r="M4671">
        <v>90</v>
      </c>
      <c r="N4671">
        <v>75</v>
      </c>
      <c r="O4671">
        <v>60</v>
      </c>
      <c r="P4671">
        <v>64</v>
      </c>
      <c r="Q4671">
        <v>49</v>
      </c>
      <c r="R4671" t="s">
        <v>270</v>
      </c>
      <c r="S4671" t="s">
        <v>49</v>
      </c>
      <c r="T4671">
        <v>397</v>
      </c>
      <c r="U4671">
        <v>5</v>
      </c>
      <c r="V4671">
        <v>25</v>
      </c>
      <c r="W4671">
        <v>0</v>
      </c>
      <c r="X4671" t="s">
        <v>40</v>
      </c>
      <c r="Y4671">
        <v>0</v>
      </c>
      <c r="Z4671">
        <v>34</v>
      </c>
      <c r="AA4671">
        <v>0</v>
      </c>
      <c r="AB4671">
        <v>15</v>
      </c>
      <c r="AC4671">
        <v>0</v>
      </c>
      <c r="AD4671">
        <v>15</v>
      </c>
    </row>
    <row r="4672" spans="1:30" x14ac:dyDescent="0.25">
      <c r="A4672">
        <v>0.53372551599999996</v>
      </c>
      <c r="B4672">
        <v>2008</v>
      </c>
      <c r="C4672">
        <v>1</v>
      </c>
      <c r="D4672">
        <v>4</v>
      </c>
      <c r="E4672">
        <v>5</v>
      </c>
      <c r="F4672">
        <v>1236</v>
      </c>
      <c r="G4672">
        <v>1210</v>
      </c>
      <c r="H4672">
        <v>1348</v>
      </c>
      <c r="I4672">
        <v>1325</v>
      </c>
      <c r="J4672" t="s">
        <v>36</v>
      </c>
      <c r="K4672">
        <v>813</v>
      </c>
      <c r="L4672" t="s">
        <v>246</v>
      </c>
      <c r="M4672">
        <v>72</v>
      </c>
      <c r="N4672">
        <v>75</v>
      </c>
      <c r="O4672">
        <v>59</v>
      </c>
      <c r="P4672">
        <v>23</v>
      </c>
      <c r="Q4672">
        <v>26</v>
      </c>
      <c r="R4672" t="s">
        <v>54</v>
      </c>
      <c r="S4672" t="s">
        <v>92</v>
      </c>
      <c r="T4672">
        <v>395</v>
      </c>
      <c r="U4672">
        <v>4</v>
      </c>
      <c r="V4672">
        <v>9</v>
      </c>
      <c r="W4672">
        <v>0</v>
      </c>
      <c r="X4672" t="s">
        <v>40</v>
      </c>
      <c r="Y4672">
        <v>0</v>
      </c>
      <c r="Z4672">
        <v>7</v>
      </c>
      <c r="AA4672">
        <v>0</v>
      </c>
      <c r="AB4672">
        <v>0</v>
      </c>
      <c r="AC4672">
        <v>0</v>
      </c>
      <c r="AD4672">
        <v>16</v>
      </c>
    </row>
    <row r="4673" spans="1:30" x14ac:dyDescent="0.25">
      <c r="A4673">
        <v>0.53349158399999996</v>
      </c>
      <c r="B4673">
        <v>2008</v>
      </c>
      <c r="C4673">
        <v>1</v>
      </c>
      <c r="D4673">
        <v>6</v>
      </c>
      <c r="E4673">
        <v>7</v>
      </c>
      <c r="F4673">
        <v>1755</v>
      </c>
      <c r="G4673">
        <v>1715</v>
      </c>
      <c r="H4673">
        <v>1911</v>
      </c>
      <c r="I4673">
        <v>1830</v>
      </c>
      <c r="J4673" t="s">
        <v>36</v>
      </c>
      <c r="K4673">
        <v>3155</v>
      </c>
      <c r="L4673" t="s">
        <v>359</v>
      </c>
      <c r="M4673">
        <v>76</v>
      </c>
      <c r="N4673">
        <v>75</v>
      </c>
      <c r="O4673">
        <v>65</v>
      </c>
      <c r="P4673">
        <v>41</v>
      </c>
      <c r="Q4673">
        <v>40</v>
      </c>
      <c r="R4673" t="s">
        <v>157</v>
      </c>
      <c r="S4673" t="s">
        <v>270</v>
      </c>
      <c r="T4673">
        <v>373</v>
      </c>
      <c r="U4673">
        <v>5</v>
      </c>
      <c r="V4673">
        <v>6</v>
      </c>
      <c r="W4673">
        <v>0</v>
      </c>
      <c r="X4673" t="s">
        <v>40</v>
      </c>
      <c r="Y4673">
        <v>0</v>
      </c>
      <c r="Z4673">
        <v>1</v>
      </c>
      <c r="AA4673">
        <v>0</v>
      </c>
      <c r="AB4673">
        <v>1</v>
      </c>
      <c r="AC4673">
        <v>0</v>
      </c>
      <c r="AD4673">
        <v>39</v>
      </c>
    </row>
    <row r="4674" spans="1:30" x14ac:dyDescent="0.25">
      <c r="A4674">
        <v>0.533365906</v>
      </c>
      <c r="B4674">
        <v>2008</v>
      </c>
      <c r="C4674">
        <v>1</v>
      </c>
      <c r="D4674">
        <v>4</v>
      </c>
      <c r="E4674">
        <v>5</v>
      </c>
      <c r="F4674">
        <v>1617</v>
      </c>
      <c r="G4674">
        <v>1540</v>
      </c>
      <c r="H4674">
        <v>1717</v>
      </c>
      <c r="I4674">
        <v>1645</v>
      </c>
      <c r="J4674" t="s">
        <v>36</v>
      </c>
      <c r="K4674">
        <v>1828</v>
      </c>
      <c r="L4674" t="s">
        <v>367</v>
      </c>
      <c r="M4674">
        <v>60</v>
      </c>
      <c r="N4674">
        <v>65</v>
      </c>
      <c r="O4674">
        <v>49</v>
      </c>
      <c r="P4674">
        <v>32</v>
      </c>
      <c r="Q4674">
        <v>37</v>
      </c>
      <c r="R4674" t="s">
        <v>122</v>
      </c>
      <c r="S4674" t="s">
        <v>44</v>
      </c>
      <c r="T4674">
        <v>281</v>
      </c>
      <c r="U4674">
        <v>3</v>
      </c>
      <c r="V4674">
        <v>8</v>
      </c>
      <c r="W4674">
        <v>0</v>
      </c>
      <c r="X4674" t="s">
        <v>40</v>
      </c>
      <c r="Y4674">
        <v>0</v>
      </c>
      <c r="Z4674">
        <v>10</v>
      </c>
      <c r="AA4674">
        <v>0</v>
      </c>
      <c r="AB4674">
        <v>0</v>
      </c>
      <c r="AC4674">
        <v>0</v>
      </c>
      <c r="AD4674">
        <v>22</v>
      </c>
    </row>
    <row r="4675" spans="1:30" x14ac:dyDescent="0.25">
      <c r="A4675">
        <v>0.53327712100000002</v>
      </c>
      <c r="B4675">
        <v>2008</v>
      </c>
      <c r="C4675">
        <v>1</v>
      </c>
      <c r="D4675">
        <v>5</v>
      </c>
      <c r="E4675">
        <v>6</v>
      </c>
      <c r="F4675">
        <v>1122</v>
      </c>
      <c r="G4675">
        <v>1110</v>
      </c>
      <c r="H4675">
        <v>1220</v>
      </c>
      <c r="I4675">
        <v>1220</v>
      </c>
      <c r="J4675" t="s">
        <v>36</v>
      </c>
      <c r="K4675">
        <v>1241</v>
      </c>
      <c r="L4675" t="s">
        <v>279</v>
      </c>
      <c r="M4675">
        <v>58</v>
      </c>
      <c r="N4675">
        <v>70</v>
      </c>
      <c r="O4675">
        <v>42</v>
      </c>
      <c r="P4675">
        <v>0</v>
      </c>
      <c r="Q4675">
        <v>12</v>
      </c>
      <c r="R4675" t="s">
        <v>56</v>
      </c>
      <c r="S4675" t="s">
        <v>102</v>
      </c>
      <c r="T4675">
        <v>328</v>
      </c>
      <c r="U4675">
        <v>3</v>
      </c>
      <c r="V4675">
        <v>13</v>
      </c>
      <c r="W4675">
        <v>0</v>
      </c>
      <c r="X4675" t="s">
        <v>40</v>
      </c>
      <c r="Y4675">
        <v>0</v>
      </c>
    </row>
    <row r="4676" spans="1:30" x14ac:dyDescent="0.25">
      <c r="A4676">
        <v>0.53309044800000005</v>
      </c>
      <c r="B4676">
        <v>2008</v>
      </c>
      <c r="C4676">
        <v>1</v>
      </c>
      <c r="D4676">
        <v>6</v>
      </c>
      <c r="E4676">
        <v>7</v>
      </c>
      <c r="F4676">
        <v>2119</v>
      </c>
      <c r="G4676">
        <v>2050</v>
      </c>
      <c r="H4676">
        <v>2237</v>
      </c>
      <c r="I4676">
        <v>2215</v>
      </c>
      <c r="J4676" t="s">
        <v>36</v>
      </c>
      <c r="K4676">
        <v>3331</v>
      </c>
      <c r="L4676" t="s">
        <v>458</v>
      </c>
      <c r="M4676">
        <v>78</v>
      </c>
      <c r="N4676">
        <v>85</v>
      </c>
      <c r="O4676">
        <v>63</v>
      </c>
      <c r="P4676">
        <v>22</v>
      </c>
      <c r="Q4676">
        <v>29</v>
      </c>
      <c r="R4676" t="s">
        <v>140</v>
      </c>
      <c r="S4676" t="s">
        <v>264</v>
      </c>
      <c r="T4676">
        <v>391</v>
      </c>
      <c r="U4676">
        <v>4</v>
      </c>
      <c r="V4676">
        <v>11</v>
      </c>
      <c r="W4676">
        <v>0</v>
      </c>
      <c r="X4676" t="s">
        <v>40</v>
      </c>
      <c r="Y4676">
        <v>0</v>
      </c>
      <c r="Z4676">
        <v>3</v>
      </c>
      <c r="AA4676">
        <v>0</v>
      </c>
      <c r="AB4676">
        <v>0</v>
      </c>
      <c r="AC4676">
        <v>0</v>
      </c>
      <c r="AD4676">
        <v>19</v>
      </c>
    </row>
    <row r="4677" spans="1:30" x14ac:dyDescent="0.25">
      <c r="A4677">
        <v>0.53289237300000003</v>
      </c>
      <c r="B4677">
        <v>2008</v>
      </c>
      <c r="C4677">
        <v>1</v>
      </c>
      <c r="D4677">
        <v>9</v>
      </c>
      <c r="E4677">
        <v>3</v>
      </c>
      <c r="F4677">
        <v>1443</v>
      </c>
      <c r="G4677">
        <v>1425</v>
      </c>
      <c r="H4677">
        <v>1546</v>
      </c>
      <c r="I4677">
        <v>1535</v>
      </c>
      <c r="J4677" t="s">
        <v>36</v>
      </c>
      <c r="K4677">
        <v>1081</v>
      </c>
      <c r="L4677" t="s">
        <v>313</v>
      </c>
      <c r="M4677">
        <v>63</v>
      </c>
      <c r="N4677">
        <v>70</v>
      </c>
      <c r="O4677">
        <v>50</v>
      </c>
      <c r="P4677">
        <v>11</v>
      </c>
      <c r="Q4677">
        <v>18</v>
      </c>
      <c r="R4677" t="s">
        <v>259</v>
      </c>
      <c r="S4677" t="s">
        <v>157</v>
      </c>
      <c r="T4677">
        <v>308</v>
      </c>
      <c r="U4677">
        <v>7</v>
      </c>
      <c r="V4677">
        <v>6</v>
      </c>
      <c r="W4677">
        <v>0</v>
      </c>
      <c r="X4677" t="s">
        <v>40</v>
      </c>
      <c r="Y4677">
        <v>0</v>
      </c>
    </row>
    <row r="4678" spans="1:30" x14ac:dyDescent="0.25">
      <c r="A4678">
        <v>0.53281912799999998</v>
      </c>
      <c r="B4678">
        <v>2008</v>
      </c>
      <c r="C4678">
        <v>1</v>
      </c>
      <c r="D4678">
        <v>6</v>
      </c>
      <c r="E4678">
        <v>7</v>
      </c>
      <c r="F4678">
        <v>1627</v>
      </c>
      <c r="G4678">
        <v>1555</v>
      </c>
      <c r="H4678">
        <v>1744</v>
      </c>
      <c r="I4678">
        <v>1705</v>
      </c>
      <c r="J4678" t="s">
        <v>36</v>
      </c>
      <c r="K4678">
        <v>719</v>
      </c>
      <c r="L4678" t="s">
        <v>448</v>
      </c>
      <c r="M4678">
        <v>77</v>
      </c>
      <c r="N4678">
        <v>70</v>
      </c>
      <c r="O4678">
        <v>58</v>
      </c>
      <c r="P4678">
        <v>39</v>
      </c>
      <c r="Q4678">
        <v>32</v>
      </c>
      <c r="R4678" t="s">
        <v>236</v>
      </c>
      <c r="S4678" t="s">
        <v>49</v>
      </c>
      <c r="T4678">
        <v>258</v>
      </c>
      <c r="U4678">
        <v>5</v>
      </c>
      <c r="V4678">
        <v>14</v>
      </c>
      <c r="W4678">
        <v>0</v>
      </c>
      <c r="X4678" t="s">
        <v>40</v>
      </c>
      <c r="Y4678">
        <v>0</v>
      </c>
      <c r="Z4678">
        <v>8</v>
      </c>
      <c r="AA4678">
        <v>0</v>
      </c>
      <c r="AB4678">
        <v>7</v>
      </c>
      <c r="AC4678">
        <v>0</v>
      </c>
      <c r="AD4678">
        <v>24</v>
      </c>
    </row>
    <row r="4679" spans="1:30" x14ac:dyDescent="0.25">
      <c r="A4679">
        <v>0.53276522900000001</v>
      </c>
      <c r="B4679">
        <v>2008</v>
      </c>
      <c r="C4679">
        <v>1</v>
      </c>
      <c r="D4679">
        <v>7</v>
      </c>
      <c r="E4679">
        <v>1</v>
      </c>
      <c r="F4679">
        <v>1709</v>
      </c>
      <c r="G4679">
        <v>1655</v>
      </c>
      <c r="H4679">
        <v>1733</v>
      </c>
      <c r="I4679">
        <v>1730</v>
      </c>
      <c r="J4679" t="s">
        <v>36</v>
      </c>
      <c r="K4679">
        <v>2036</v>
      </c>
      <c r="L4679" t="s">
        <v>216</v>
      </c>
      <c r="M4679">
        <v>84</v>
      </c>
      <c r="N4679">
        <v>95</v>
      </c>
      <c r="O4679">
        <v>71</v>
      </c>
      <c r="P4679">
        <v>3</v>
      </c>
      <c r="Q4679">
        <v>14</v>
      </c>
      <c r="R4679" t="s">
        <v>51</v>
      </c>
      <c r="S4679" t="s">
        <v>91</v>
      </c>
      <c r="T4679">
        <v>478</v>
      </c>
      <c r="U4679">
        <v>2</v>
      </c>
      <c r="V4679">
        <v>11</v>
      </c>
      <c r="W4679">
        <v>0</v>
      </c>
      <c r="X4679" t="s">
        <v>40</v>
      </c>
      <c r="Y4679">
        <v>0</v>
      </c>
    </row>
    <row r="4680" spans="1:30" x14ac:dyDescent="0.25">
      <c r="A4680">
        <v>0.53269617499999999</v>
      </c>
      <c r="B4680">
        <v>2008</v>
      </c>
      <c r="C4680">
        <v>1</v>
      </c>
      <c r="D4680">
        <v>5</v>
      </c>
      <c r="E4680">
        <v>6</v>
      </c>
      <c r="F4680">
        <v>1638</v>
      </c>
      <c r="G4680">
        <v>1630</v>
      </c>
      <c r="H4680">
        <v>1742</v>
      </c>
      <c r="I4680">
        <v>1740</v>
      </c>
      <c r="J4680" t="s">
        <v>36</v>
      </c>
      <c r="K4680">
        <v>2284</v>
      </c>
      <c r="L4680" t="s">
        <v>224</v>
      </c>
      <c r="M4680">
        <v>64</v>
      </c>
      <c r="N4680">
        <v>70</v>
      </c>
      <c r="O4680">
        <v>51</v>
      </c>
      <c r="P4680">
        <v>2</v>
      </c>
      <c r="Q4680">
        <v>8</v>
      </c>
      <c r="R4680" t="s">
        <v>49</v>
      </c>
      <c r="S4680" t="s">
        <v>124</v>
      </c>
      <c r="T4680">
        <v>223</v>
      </c>
      <c r="U4680">
        <v>2</v>
      </c>
      <c r="V4680">
        <v>11</v>
      </c>
      <c r="W4680">
        <v>0</v>
      </c>
      <c r="X4680" t="s">
        <v>40</v>
      </c>
      <c r="Y4680">
        <v>0</v>
      </c>
    </row>
    <row r="4681" spans="1:30" x14ac:dyDescent="0.25">
      <c r="A4681">
        <v>0.53263959999999999</v>
      </c>
      <c r="B4681">
        <v>2008</v>
      </c>
      <c r="C4681">
        <v>1</v>
      </c>
      <c r="D4681">
        <v>6</v>
      </c>
      <c r="E4681">
        <v>7</v>
      </c>
      <c r="F4681">
        <v>1520</v>
      </c>
      <c r="G4681">
        <v>1500</v>
      </c>
      <c r="H4681">
        <v>1621</v>
      </c>
      <c r="I4681">
        <v>1605</v>
      </c>
      <c r="J4681" t="s">
        <v>36</v>
      </c>
      <c r="K4681">
        <v>1479</v>
      </c>
      <c r="L4681" t="s">
        <v>176</v>
      </c>
      <c r="M4681">
        <v>61</v>
      </c>
      <c r="N4681">
        <v>65</v>
      </c>
      <c r="O4681">
        <v>44</v>
      </c>
      <c r="P4681">
        <v>16</v>
      </c>
      <c r="Q4681">
        <v>20</v>
      </c>
      <c r="R4681" t="s">
        <v>49</v>
      </c>
      <c r="S4681" t="s">
        <v>277</v>
      </c>
      <c r="T4681">
        <v>226</v>
      </c>
      <c r="U4681">
        <v>5</v>
      </c>
      <c r="V4681">
        <v>12</v>
      </c>
      <c r="W4681">
        <v>0</v>
      </c>
      <c r="X4681" t="s">
        <v>40</v>
      </c>
      <c r="Y4681">
        <v>0</v>
      </c>
      <c r="Z4681">
        <v>0</v>
      </c>
      <c r="AA4681">
        <v>0</v>
      </c>
      <c r="AB4681">
        <v>0</v>
      </c>
      <c r="AC4681">
        <v>0</v>
      </c>
      <c r="AD4681">
        <v>16</v>
      </c>
    </row>
    <row r="4682" spans="1:30" x14ac:dyDescent="0.25">
      <c r="A4682">
        <v>0.53248965500000001</v>
      </c>
      <c r="B4682">
        <v>2008</v>
      </c>
      <c r="C4682">
        <v>1</v>
      </c>
      <c r="D4682">
        <v>3</v>
      </c>
      <c r="E4682">
        <v>4</v>
      </c>
      <c r="F4682">
        <v>1409</v>
      </c>
      <c r="G4682">
        <v>1355</v>
      </c>
      <c r="H4682">
        <v>1711</v>
      </c>
      <c r="I4682">
        <v>1710</v>
      </c>
      <c r="J4682" t="s">
        <v>36</v>
      </c>
      <c r="K4682">
        <v>627</v>
      </c>
      <c r="L4682" t="s">
        <v>561</v>
      </c>
      <c r="M4682">
        <v>122</v>
      </c>
      <c r="N4682">
        <v>135</v>
      </c>
      <c r="O4682">
        <v>110</v>
      </c>
      <c r="P4682">
        <v>1</v>
      </c>
      <c r="Q4682">
        <v>14</v>
      </c>
      <c r="R4682" t="s">
        <v>56</v>
      </c>
      <c r="S4682" t="s">
        <v>285</v>
      </c>
      <c r="T4682">
        <v>935</v>
      </c>
      <c r="U4682">
        <v>3</v>
      </c>
      <c r="V4682">
        <v>9</v>
      </c>
      <c r="W4682">
        <v>0</v>
      </c>
      <c r="X4682" t="s">
        <v>40</v>
      </c>
      <c r="Y4682">
        <v>0</v>
      </c>
    </row>
    <row r="4683" spans="1:30" x14ac:dyDescent="0.25">
      <c r="A4683">
        <v>0.53235535099999998</v>
      </c>
      <c r="B4683">
        <v>2008</v>
      </c>
      <c r="C4683">
        <v>1</v>
      </c>
      <c r="D4683">
        <v>4</v>
      </c>
      <c r="E4683">
        <v>5</v>
      </c>
      <c r="F4683">
        <v>713</v>
      </c>
      <c r="G4683">
        <v>700</v>
      </c>
      <c r="H4683">
        <v>1025</v>
      </c>
      <c r="I4683">
        <v>1015</v>
      </c>
      <c r="J4683" t="s">
        <v>36</v>
      </c>
      <c r="K4683">
        <v>406</v>
      </c>
      <c r="L4683" t="s">
        <v>308</v>
      </c>
      <c r="M4683">
        <v>132</v>
      </c>
      <c r="N4683">
        <v>135</v>
      </c>
      <c r="O4683">
        <v>114</v>
      </c>
      <c r="P4683">
        <v>10</v>
      </c>
      <c r="Q4683">
        <v>13</v>
      </c>
      <c r="R4683" t="s">
        <v>187</v>
      </c>
      <c r="S4683" t="s">
        <v>102</v>
      </c>
      <c r="T4683">
        <v>889</v>
      </c>
      <c r="U4683">
        <v>4</v>
      </c>
      <c r="V4683">
        <v>14</v>
      </c>
      <c r="W4683">
        <v>0</v>
      </c>
      <c r="X4683" t="s">
        <v>40</v>
      </c>
      <c r="Y4683">
        <v>0</v>
      </c>
    </row>
    <row r="4684" spans="1:30" x14ac:dyDescent="0.25">
      <c r="A4684">
        <v>0.53231033999999999</v>
      </c>
      <c r="B4684">
        <v>2008</v>
      </c>
      <c r="C4684">
        <v>1</v>
      </c>
      <c r="D4684">
        <v>10</v>
      </c>
      <c r="E4684">
        <v>4</v>
      </c>
      <c r="F4684">
        <v>1722</v>
      </c>
      <c r="G4684">
        <v>1705</v>
      </c>
      <c r="H4684">
        <v>1834</v>
      </c>
      <c r="I4684">
        <v>1810</v>
      </c>
      <c r="J4684" t="s">
        <v>36</v>
      </c>
      <c r="K4684">
        <v>49</v>
      </c>
      <c r="L4684" t="s">
        <v>348</v>
      </c>
      <c r="M4684">
        <v>72</v>
      </c>
      <c r="N4684">
        <v>65</v>
      </c>
      <c r="O4684">
        <v>58</v>
      </c>
      <c r="P4684">
        <v>24</v>
      </c>
      <c r="Q4684">
        <v>17</v>
      </c>
      <c r="R4684" t="s">
        <v>165</v>
      </c>
      <c r="S4684" t="s">
        <v>344</v>
      </c>
      <c r="T4684">
        <v>296</v>
      </c>
      <c r="U4684">
        <v>4</v>
      </c>
      <c r="V4684">
        <v>10</v>
      </c>
      <c r="W4684">
        <v>0</v>
      </c>
      <c r="X4684" t="s">
        <v>40</v>
      </c>
      <c r="Y4684">
        <v>0</v>
      </c>
      <c r="Z4684">
        <v>1</v>
      </c>
      <c r="AA4684">
        <v>0</v>
      </c>
      <c r="AB4684">
        <v>7</v>
      </c>
      <c r="AC4684">
        <v>0</v>
      </c>
      <c r="AD4684">
        <v>16</v>
      </c>
    </row>
    <row r="4685" spans="1:30" x14ac:dyDescent="0.25">
      <c r="A4685">
        <v>0.53220261300000005</v>
      </c>
      <c r="B4685">
        <v>2008</v>
      </c>
      <c r="C4685">
        <v>1</v>
      </c>
      <c r="D4685">
        <v>6</v>
      </c>
      <c r="E4685">
        <v>7</v>
      </c>
      <c r="F4685">
        <v>1946</v>
      </c>
      <c r="G4685">
        <v>1805</v>
      </c>
      <c r="H4685">
        <v>2059</v>
      </c>
      <c r="I4685">
        <v>1930</v>
      </c>
      <c r="J4685" t="s">
        <v>36</v>
      </c>
      <c r="K4685">
        <v>646</v>
      </c>
      <c r="L4685" t="s">
        <v>319</v>
      </c>
      <c r="M4685">
        <v>73</v>
      </c>
      <c r="N4685">
        <v>85</v>
      </c>
      <c r="O4685">
        <v>61</v>
      </c>
      <c r="P4685">
        <v>89</v>
      </c>
      <c r="Q4685">
        <v>101</v>
      </c>
      <c r="R4685" t="s">
        <v>157</v>
      </c>
      <c r="S4685" t="s">
        <v>254</v>
      </c>
      <c r="T4685">
        <v>337</v>
      </c>
      <c r="U4685">
        <v>4</v>
      </c>
      <c r="V4685">
        <v>8</v>
      </c>
      <c r="W4685">
        <v>0</v>
      </c>
      <c r="X4685" t="s">
        <v>40</v>
      </c>
      <c r="Y4685">
        <v>0</v>
      </c>
      <c r="Z4685">
        <v>0</v>
      </c>
      <c r="AA4685">
        <v>0</v>
      </c>
      <c r="AB4685">
        <v>6</v>
      </c>
      <c r="AC4685">
        <v>0</v>
      </c>
      <c r="AD4685">
        <v>83</v>
      </c>
    </row>
    <row r="4686" spans="1:30" x14ac:dyDescent="0.25">
      <c r="A4686">
        <v>0.532020402</v>
      </c>
      <c r="B4686">
        <v>2008</v>
      </c>
      <c r="C4686">
        <v>1</v>
      </c>
      <c r="D4686">
        <v>7</v>
      </c>
      <c r="E4686">
        <v>1</v>
      </c>
      <c r="F4686">
        <v>1433</v>
      </c>
      <c r="G4686">
        <v>1410</v>
      </c>
      <c r="H4686">
        <v>1543</v>
      </c>
      <c r="I4686">
        <v>1530</v>
      </c>
      <c r="J4686" t="s">
        <v>36</v>
      </c>
      <c r="K4686">
        <v>2907</v>
      </c>
      <c r="L4686" t="s">
        <v>241</v>
      </c>
      <c r="M4686">
        <v>70</v>
      </c>
      <c r="N4686">
        <v>80</v>
      </c>
      <c r="O4686">
        <v>59</v>
      </c>
      <c r="P4686">
        <v>13</v>
      </c>
      <c r="Q4686">
        <v>23</v>
      </c>
      <c r="R4686" t="s">
        <v>259</v>
      </c>
      <c r="S4686" t="s">
        <v>49</v>
      </c>
      <c r="T4686">
        <v>386</v>
      </c>
      <c r="U4686">
        <v>4</v>
      </c>
      <c r="V4686">
        <v>7</v>
      </c>
      <c r="W4686">
        <v>0</v>
      </c>
      <c r="X4686" t="s">
        <v>40</v>
      </c>
      <c r="Y4686">
        <v>0</v>
      </c>
    </row>
    <row r="4687" spans="1:30" x14ac:dyDescent="0.25">
      <c r="A4687">
        <v>0.53173065900000005</v>
      </c>
      <c r="B4687">
        <v>2008</v>
      </c>
      <c r="C4687">
        <v>1</v>
      </c>
      <c r="D4687">
        <v>4</v>
      </c>
      <c r="E4687">
        <v>5</v>
      </c>
      <c r="F4687">
        <v>828</v>
      </c>
      <c r="G4687">
        <v>820</v>
      </c>
      <c r="H4687">
        <v>1050</v>
      </c>
      <c r="I4687">
        <v>1040</v>
      </c>
      <c r="J4687" t="s">
        <v>36</v>
      </c>
      <c r="K4687">
        <v>1690</v>
      </c>
      <c r="L4687" t="s">
        <v>360</v>
      </c>
      <c r="M4687">
        <v>82</v>
      </c>
      <c r="N4687">
        <v>80</v>
      </c>
      <c r="O4687">
        <v>69</v>
      </c>
      <c r="P4687">
        <v>10</v>
      </c>
      <c r="Q4687">
        <v>8</v>
      </c>
      <c r="R4687" t="s">
        <v>54</v>
      </c>
      <c r="S4687" t="s">
        <v>122</v>
      </c>
      <c r="T4687">
        <v>468</v>
      </c>
      <c r="U4687">
        <v>3</v>
      </c>
      <c r="V4687">
        <v>10</v>
      </c>
      <c r="W4687">
        <v>0</v>
      </c>
      <c r="X4687" t="s">
        <v>40</v>
      </c>
      <c r="Y4687">
        <v>0</v>
      </c>
    </row>
    <row r="4688" spans="1:30" x14ac:dyDescent="0.25">
      <c r="A4688">
        <v>0.53168478900000005</v>
      </c>
      <c r="B4688">
        <v>2008</v>
      </c>
      <c r="C4688">
        <v>1</v>
      </c>
      <c r="D4688">
        <v>8</v>
      </c>
      <c r="E4688">
        <v>2</v>
      </c>
      <c r="F4688">
        <v>1714</v>
      </c>
      <c r="G4688">
        <v>1705</v>
      </c>
      <c r="H4688">
        <v>1830</v>
      </c>
      <c r="I4688">
        <v>1820</v>
      </c>
      <c r="J4688" t="s">
        <v>36</v>
      </c>
      <c r="K4688">
        <v>835</v>
      </c>
      <c r="L4688" t="s">
        <v>600</v>
      </c>
      <c r="M4688">
        <v>76</v>
      </c>
      <c r="N4688">
        <v>75</v>
      </c>
      <c r="O4688">
        <v>54</v>
      </c>
      <c r="P4688">
        <v>10</v>
      </c>
      <c r="Q4688">
        <v>9</v>
      </c>
      <c r="R4688" t="s">
        <v>187</v>
      </c>
      <c r="S4688" t="s">
        <v>201</v>
      </c>
      <c r="T4688">
        <v>361</v>
      </c>
      <c r="U4688">
        <v>3</v>
      </c>
      <c r="V4688">
        <v>19</v>
      </c>
      <c r="W4688">
        <v>0</v>
      </c>
      <c r="X4688" t="s">
        <v>40</v>
      </c>
      <c r="Y4688">
        <v>0</v>
      </c>
    </row>
    <row r="4689" spans="1:30" x14ac:dyDescent="0.25">
      <c r="A4689">
        <v>0.53168357600000005</v>
      </c>
      <c r="B4689">
        <v>2008</v>
      </c>
      <c r="C4689">
        <v>1</v>
      </c>
      <c r="D4689">
        <v>5</v>
      </c>
      <c r="E4689">
        <v>6</v>
      </c>
      <c r="F4689">
        <v>1526</v>
      </c>
      <c r="G4689">
        <v>1455</v>
      </c>
      <c r="H4689">
        <v>1918</v>
      </c>
      <c r="I4689">
        <v>1840</v>
      </c>
      <c r="J4689" t="s">
        <v>36</v>
      </c>
      <c r="K4689">
        <v>978</v>
      </c>
      <c r="L4689" t="s">
        <v>497</v>
      </c>
      <c r="M4689">
        <v>172</v>
      </c>
      <c r="N4689">
        <v>165</v>
      </c>
      <c r="O4689">
        <v>156</v>
      </c>
      <c r="P4689">
        <v>38</v>
      </c>
      <c r="Q4689">
        <v>31</v>
      </c>
      <c r="R4689" t="s">
        <v>250</v>
      </c>
      <c r="S4689" t="s">
        <v>56</v>
      </c>
      <c r="T4689">
        <v>1107</v>
      </c>
      <c r="U4689">
        <v>5</v>
      </c>
      <c r="V4689">
        <v>11</v>
      </c>
      <c r="W4689">
        <v>0</v>
      </c>
      <c r="X4689" t="s">
        <v>40</v>
      </c>
      <c r="Y4689">
        <v>0</v>
      </c>
      <c r="Z4689">
        <v>7</v>
      </c>
      <c r="AA4689">
        <v>0</v>
      </c>
      <c r="AB4689">
        <v>7</v>
      </c>
      <c r="AC4689">
        <v>0</v>
      </c>
      <c r="AD4689">
        <v>24</v>
      </c>
    </row>
    <row r="4690" spans="1:30" x14ac:dyDescent="0.25">
      <c r="A4690">
        <v>0.53165181900000003</v>
      </c>
      <c r="B4690">
        <v>2008</v>
      </c>
      <c r="C4690">
        <v>1</v>
      </c>
      <c r="D4690">
        <v>3</v>
      </c>
      <c r="E4690">
        <v>4</v>
      </c>
      <c r="F4690">
        <v>1736</v>
      </c>
      <c r="G4690">
        <v>1305</v>
      </c>
      <c r="H4690">
        <v>2031</v>
      </c>
      <c r="I4690">
        <v>1555</v>
      </c>
      <c r="J4690" t="s">
        <v>36</v>
      </c>
      <c r="K4690">
        <v>1837</v>
      </c>
      <c r="L4690" t="s">
        <v>155</v>
      </c>
      <c r="M4690">
        <v>295</v>
      </c>
      <c r="N4690">
        <v>290</v>
      </c>
      <c r="O4690">
        <v>268</v>
      </c>
      <c r="P4690">
        <v>276</v>
      </c>
      <c r="Q4690">
        <v>271</v>
      </c>
      <c r="R4690" t="s">
        <v>54</v>
      </c>
      <c r="S4690" t="s">
        <v>254</v>
      </c>
      <c r="T4690">
        <v>1855</v>
      </c>
      <c r="U4690">
        <v>4</v>
      </c>
      <c r="V4690">
        <v>23</v>
      </c>
      <c r="W4690">
        <v>0</v>
      </c>
      <c r="X4690" t="s">
        <v>40</v>
      </c>
      <c r="Y4690">
        <v>0</v>
      </c>
      <c r="Z4690">
        <v>266</v>
      </c>
      <c r="AA4690">
        <v>0</v>
      </c>
      <c r="AB4690">
        <v>5</v>
      </c>
      <c r="AC4690">
        <v>0</v>
      </c>
      <c r="AD4690">
        <v>5</v>
      </c>
    </row>
    <row r="4691" spans="1:30" x14ac:dyDescent="0.25">
      <c r="A4691">
        <v>0.53147008600000001</v>
      </c>
      <c r="B4691">
        <v>2008</v>
      </c>
      <c r="C4691">
        <v>1</v>
      </c>
      <c r="D4691">
        <v>6</v>
      </c>
      <c r="E4691">
        <v>7</v>
      </c>
      <c r="F4691">
        <v>1802</v>
      </c>
      <c r="G4691">
        <v>1700</v>
      </c>
      <c r="H4691">
        <v>1905</v>
      </c>
      <c r="I4691">
        <v>1800</v>
      </c>
      <c r="J4691" t="s">
        <v>36</v>
      </c>
      <c r="K4691">
        <v>43</v>
      </c>
      <c r="L4691" t="s">
        <v>486</v>
      </c>
      <c r="M4691">
        <v>63</v>
      </c>
      <c r="N4691">
        <v>60</v>
      </c>
      <c r="O4691">
        <v>48</v>
      </c>
      <c r="P4691">
        <v>65</v>
      </c>
      <c r="Q4691">
        <v>62</v>
      </c>
      <c r="R4691" t="s">
        <v>344</v>
      </c>
      <c r="S4691" t="s">
        <v>86</v>
      </c>
      <c r="T4691">
        <v>239</v>
      </c>
      <c r="U4691">
        <v>6</v>
      </c>
      <c r="V4691">
        <v>9</v>
      </c>
      <c r="W4691">
        <v>0</v>
      </c>
      <c r="X4691" t="s">
        <v>40</v>
      </c>
      <c r="Y4691">
        <v>0</v>
      </c>
      <c r="Z4691">
        <v>0</v>
      </c>
      <c r="AA4691">
        <v>0</v>
      </c>
      <c r="AB4691">
        <v>3</v>
      </c>
      <c r="AC4691">
        <v>0</v>
      </c>
      <c r="AD4691">
        <v>62</v>
      </c>
    </row>
    <row r="4692" spans="1:30" x14ac:dyDescent="0.25">
      <c r="A4692">
        <v>0.53143780600000001</v>
      </c>
      <c r="B4692">
        <v>2008</v>
      </c>
      <c r="C4692">
        <v>1</v>
      </c>
      <c r="D4692">
        <v>6</v>
      </c>
      <c r="E4692">
        <v>7</v>
      </c>
      <c r="F4692">
        <v>906</v>
      </c>
      <c r="G4692">
        <v>900</v>
      </c>
      <c r="H4692">
        <v>1022</v>
      </c>
      <c r="I4692">
        <v>1020</v>
      </c>
      <c r="J4692" t="s">
        <v>36</v>
      </c>
      <c r="K4692">
        <v>1486</v>
      </c>
      <c r="L4692" t="s">
        <v>378</v>
      </c>
      <c r="M4692">
        <v>76</v>
      </c>
      <c r="N4692">
        <v>80</v>
      </c>
      <c r="O4692">
        <v>62</v>
      </c>
      <c r="P4692">
        <v>2</v>
      </c>
      <c r="Q4692">
        <v>6</v>
      </c>
      <c r="R4692" t="s">
        <v>157</v>
      </c>
      <c r="S4692" t="s">
        <v>270</v>
      </c>
      <c r="T4692">
        <v>373</v>
      </c>
      <c r="U4692">
        <v>4</v>
      </c>
      <c r="V4692">
        <v>10</v>
      </c>
      <c r="W4692">
        <v>0</v>
      </c>
      <c r="X4692" t="s">
        <v>40</v>
      </c>
      <c r="Y4692">
        <v>0</v>
      </c>
    </row>
    <row r="4693" spans="1:30" x14ac:dyDescent="0.25">
      <c r="A4693">
        <v>0.53143176999999997</v>
      </c>
      <c r="B4693">
        <v>2008</v>
      </c>
      <c r="C4693">
        <v>1</v>
      </c>
      <c r="D4693">
        <v>5</v>
      </c>
      <c r="E4693">
        <v>6</v>
      </c>
      <c r="F4693">
        <v>1916</v>
      </c>
      <c r="G4693">
        <v>1905</v>
      </c>
      <c r="H4693">
        <v>2119</v>
      </c>
      <c r="I4693">
        <v>2115</v>
      </c>
      <c r="J4693" t="s">
        <v>36</v>
      </c>
      <c r="K4693">
        <v>1668</v>
      </c>
      <c r="L4693" t="s">
        <v>190</v>
      </c>
      <c r="M4693">
        <v>63</v>
      </c>
      <c r="N4693">
        <v>70</v>
      </c>
      <c r="O4693">
        <v>52</v>
      </c>
      <c r="P4693">
        <v>4</v>
      </c>
      <c r="Q4693">
        <v>11</v>
      </c>
      <c r="R4693" t="s">
        <v>92</v>
      </c>
      <c r="S4693" t="s">
        <v>137</v>
      </c>
      <c r="T4693">
        <v>338</v>
      </c>
      <c r="U4693">
        <v>3</v>
      </c>
      <c r="V4693">
        <v>8</v>
      </c>
      <c r="W4693">
        <v>0</v>
      </c>
      <c r="X4693" t="s">
        <v>40</v>
      </c>
      <c r="Y4693">
        <v>0</v>
      </c>
    </row>
    <row r="4694" spans="1:30" x14ac:dyDescent="0.25">
      <c r="A4694">
        <v>0.53127566100000001</v>
      </c>
      <c r="B4694">
        <v>2008</v>
      </c>
      <c r="C4694">
        <v>1</v>
      </c>
      <c r="D4694">
        <v>4</v>
      </c>
      <c r="E4694">
        <v>5</v>
      </c>
      <c r="F4694">
        <v>1924</v>
      </c>
      <c r="G4694">
        <v>1840</v>
      </c>
      <c r="H4694">
        <v>2106</v>
      </c>
      <c r="I4694">
        <v>2025</v>
      </c>
      <c r="J4694" t="s">
        <v>36</v>
      </c>
      <c r="K4694">
        <v>582</v>
      </c>
      <c r="L4694" t="s">
        <v>334</v>
      </c>
      <c r="M4694">
        <v>102</v>
      </c>
      <c r="N4694">
        <v>105</v>
      </c>
      <c r="O4694">
        <v>87</v>
      </c>
      <c r="P4694">
        <v>41</v>
      </c>
      <c r="Q4694">
        <v>44</v>
      </c>
      <c r="R4694" t="s">
        <v>209</v>
      </c>
      <c r="S4694" t="s">
        <v>187</v>
      </c>
      <c r="T4694">
        <v>543</v>
      </c>
      <c r="U4694">
        <v>8</v>
      </c>
      <c r="V4694">
        <v>7</v>
      </c>
      <c r="W4694">
        <v>0</v>
      </c>
      <c r="X4694" t="s">
        <v>40</v>
      </c>
      <c r="Y4694">
        <v>0</v>
      </c>
      <c r="Z4694">
        <v>0</v>
      </c>
      <c r="AA4694">
        <v>0</v>
      </c>
      <c r="AB4694">
        <v>0</v>
      </c>
      <c r="AC4694">
        <v>0</v>
      </c>
      <c r="AD4694">
        <v>41</v>
      </c>
    </row>
    <row r="4695" spans="1:30" x14ac:dyDescent="0.25">
      <c r="A4695">
        <v>0.53109065600000005</v>
      </c>
      <c r="B4695">
        <v>2008</v>
      </c>
      <c r="C4695">
        <v>1</v>
      </c>
      <c r="D4695">
        <v>7</v>
      </c>
      <c r="E4695">
        <v>1</v>
      </c>
      <c r="F4695">
        <v>1818</v>
      </c>
      <c r="G4695">
        <v>1810</v>
      </c>
      <c r="H4695">
        <v>1911</v>
      </c>
      <c r="I4695">
        <v>1905</v>
      </c>
      <c r="J4695" t="s">
        <v>36</v>
      </c>
      <c r="K4695">
        <v>2900</v>
      </c>
      <c r="L4695" t="s">
        <v>521</v>
      </c>
      <c r="M4695">
        <v>53</v>
      </c>
      <c r="N4695">
        <v>55</v>
      </c>
      <c r="O4695">
        <v>39</v>
      </c>
      <c r="P4695">
        <v>6</v>
      </c>
      <c r="Q4695">
        <v>8</v>
      </c>
      <c r="R4695" t="s">
        <v>169</v>
      </c>
      <c r="S4695" t="s">
        <v>285</v>
      </c>
      <c r="T4695">
        <v>223</v>
      </c>
      <c r="U4695">
        <v>3</v>
      </c>
      <c r="V4695">
        <v>11</v>
      </c>
      <c r="W4695">
        <v>0</v>
      </c>
      <c r="X4695" t="s">
        <v>40</v>
      </c>
      <c r="Y4695">
        <v>0</v>
      </c>
    </row>
    <row r="4696" spans="1:30" x14ac:dyDescent="0.25">
      <c r="A4696">
        <v>0.53107934700000003</v>
      </c>
      <c r="B4696">
        <v>2008</v>
      </c>
      <c r="C4696">
        <v>1</v>
      </c>
      <c r="D4696">
        <v>6</v>
      </c>
      <c r="E4696">
        <v>7</v>
      </c>
      <c r="F4696">
        <v>1818</v>
      </c>
      <c r="G4696">
        <v>1805</v>
      </c>
      <c r="H4696">
        <v>2011</v>
      </c>
      <c r="I4696">
        <v>2000</v>
      </c>
      <c r="J4696" t="s">
        <v>36</v>
      </c>
      <c r="K4696">
        <v>2100</v>
      </c>
      <c r="L4696" t="s">
        <v>352</v>
      </c>
      <c r="M4696">
        <v>173</v>
      </c>
      <c r="N4696">
        <v>175</v>
      </c>
      <c r="O4696">
        <v>158</v>
      </c>
      <c r="P4696">
        <v>11</v>
      </c>
      <c r="Q4696">
        <v>13</v>
      </c>
      <c r="R4696" t="s">
        <v>86</v>
      </c>
      <c r="S4696" t="s">
        <v>56</v>
      </c>
      <c r="T4696">
        <v>1020</v>
      </c>
      <c r="U4696">
        <v>6</v>
      </c>
      <c r="V4696">
        <v>9</v>
      </c>
      <c r="W4696">
        <v>0</v>
      </c>
      <c r="X4696" t="s">
        <v>40</v>
      </c>
      <c r="Y4696">
        <v>0</v>
      </c>
    </row>
    <row r="4697" spans="1:30" x14ac:dyDescent="0.25">
      <c r="A4697">
        <v>0.53099031699999999</v>
      </c>
      <c r="B4697">
        <v>2008</v>
      </c>
      <c r="C4697">
        <v>1</v>
      </c>
      <c r="D4697">
        <v>7</v>
      </c>
      <c r="E4697">
        <v>1</v>
      </c>
      <c r="F4697">
        <v>2036</v>
      </c>
      <c r="G4697">
        <v>2020</v>
      </c>
      <c r="H4697">
        <v>2331</v>
      </c>
      <c r="I4697">
        <v>2325</v>
      </c>
      <c r="J4697" t="s">
        <v>36</v>
      </c>
      <c r="K4697">
        <v>51</v>
      </c>
      <c r="L4697" t="s">
        <v>385</v>
      </c>
      <c r="M4697">
        <v>115</v>
      </c>
      <c r="N4697">
        <v>125</v>
      </c>
      <c r="O4697">
        <v>103</v>
      </c>
      <c r="P4697">
        <v>6</v>
      </c>
      <c r="Q4697">
        <v>16</v>
      </c>
      <c r="R4697" t="s">
        <v>86</v>
      </c>
      <c r="S4697" t="s">
        <v>51</v>
      </c>
      <c r="T4697">
        <v>848</v>
      </c>
      <c r="U4697">
        <v>7</v>
      </c>
      <c r="V4697">
        <v>5</v>
      </c>
      <c r="W4697">
        <v>0</v>
      </c>
      <c r="X4697" t="s">
        <v>40</v>
      </c>
      <c r="Y4697">
        <v>0</v>
      </c>
    </row>
    <row r="4698" spans="1:30" x14ac:dyDescent="0.25">
      <c r="A4698">
        <v>0.53077388700000006</v>
      </c>
      <c r="B4698">
        <v>2008</v>
      </c>
      <c r="C4698">
        <v>1</v>
      </c>
      <c r="D4698">
        <v>7</v>
      </c>
      <c r="E4698">
        <v>1</v>
      </c>
      <c r="F4698">
        <v>1928</v>
      </c>
      <c r="G4698">
        <v>1915</v>
      </c>
      <c r="H4698">
        <v>2032</v>
      </c>
      <c r="I4698">
        <v>2025</v>
      </c>
      <c r="J4698" t="s">
        <v>36</v>
      </c>
      <c r="K4698">
        <v>2890</v>
      </c>
      <c r="L4698" t="s">
        <v>188</v>
      </c>
      <c r="M4698">
        <v>64</v>
      </c>
      <c r="N4698">
        <v>70</v>
      </c>
      <c r="O4698">
        <v>50</v>
      </c>
      <c r="P4698">
        <v>7</v>
      </c>
      <c r="Q4698">
        <v>13</v>
      </c>
      <c r="R4698" t="s">
        <v>150</v>
      </c>
      <c r="S4698" t="s">
        <v>209</v>
      </c>
      <c r="T4698">
        <v>279</v>
      </c>
      <c r="U4698">
        <v>6</v>
      </c>
      <c r="V4698">
        <v>8</v>
      </c>
      <c r="W4698">
        <v>0</v>
      </c>
      <c r="X4698" t="s">
        <v>40</v>
      </c>
      <c r="Y4698">
        <v>0</v>
      </c>
    </row>
    <row r="4699" spans="1:30" x14ac:dyDescent="0.25">
      <c r="A4699">
        <v>0.53073943899999998</v>
      </c>
      <c r="B4699">
        <v>2008</v>
      </c>
      <c r="C4699">
        <v>1</v>
      </c>
      <c r="D4699">
        <v>9</v>
      </c>
      <c r="E4699">
        <v>3</v>
      </c>
      <c r="F4699">
        <v>1128</v>
      </c>
      <c r="G4699">
        <v>1115</v>
      </c>
      <c r="H4699">
        <v>1235</v>
      </c>
      <c r="I4699">
        <v>1225</v>
      </c>
      <c r="J4699" t="s">
        <v>36</v>
      </c>
      <c r="K4699">
        <v>111</v>
      </c>
      <c r="L4699" t="s">
        <v>358</v>
      </c>
      <c r="M4699">
        <v>67</v>
      </c>
      <c r="N4699">
        <v>70</v>
      </c>
      <c r="O4699">
        <v>52</v>
      </c>
      <c r="P4699">
        <v>10</v>
      </c>
      <c r="Q4699">
        <v>13</v>
      </c>
      <c r="R4699" t="s">
        <v>187</v>
      </c>
      <c r="S4699" t="s">
        <v>201</v>
      </c>
      <c r="T4699">
        <v>361</v>
      </c>
      <c r="U4699">
        <v>3</v>
      </c>
      <c r="V4699">
        <v>12</v>
      </c>
      <c r="W4699">
        <v>0</v>
      </c>
      <c r="X4699" t="s">
        <v>40</v>
      </c>
      <c r="Y4699">
        <v>0</v>
      </c>
    </row>
    <row r="4700" spans="1:30" x14ac:dyDescent="0.25">
      <c r="A4700">
        <v>0.53068102500000003</v>
      </c>
      <c r="B4700">
        <v>2008</v>
      </c>
      <c r="C4700">
        <v>1</v>
      </c>
      <c r="D4700">
        <v>6</v>
      </c>
      <c r="E4700">
        <v>7</v>
      </c>
      <c r="F4700">
        <v>2008</v>
      </c>
      <c r="G4700">
        <v>2000</v>
      </c>
      <c r="H4700">
        <v>2114</v>
      </c>
      <c r="I4700">
        <v>2110</v>
      </c>
      <c r="J4700" t="s">
        <v>36</v>
      </c>
      <c r="K4700">
        <v>2474</v>
      </c>
      <c r="L4700" t="s">
        <v>62</v>
      </c>
      <c r="M4700">
        <v>66</v>
      </c>
      <c r="N4700">
        <v>70</v>
      </c>
      <c r="O4700">
        <v>54</v>
      </c>
      <c r="P4700">
        <v>4</v>
      </c>
      <c r="Q4700">
        <v>8</v>
      </c>
      <c r="R4700" t="s">
        <v>137</v>
      </c>
      <c r="S4700" t="s">
        <v>44</v>
      </c>
      <c r="T4700">
        <v>336</v>
      </c>
      <c r="U4700">
        <v>4</v>
      </c>
      <c r="V4700">
        <v>8</v>
      </c>
      <c r="W4700">
        <v>0</v>
      </c>
      <c r="X4700" t="s">
        <v>40</v>
      </c>
      <c r="Y4700">
        <v>0</v>
      </c>
    </row>
    <row r="4701" spans="1:30" x14ac:dyDescent="0.25">
      <c r="A4701">
        <v>0.53067046200000001</v>
      </c>
      <c r="B4701">
        <v>2008</v>
      </c>
      <c r="C4701">
        <v>1</v>
      </c>
      <c r="D4701">
        <v>6</v>
      </c>
      <c r="E4701">
        <v>7</v>
      </c>
      <c r="F4701">
        <v>2226</v>
      </c>
      <c r="G4701">
        <v>2100</v>
      </c>
      <c r="H4701">
        <v>2350</v>
      </c>
      <c r="I4701">
        <v>2215</v>
      </c>
      <c r="J4701" t="s">
        <v>36</v>
      </c>
      <c r="K4701">
        <v>724</v>
      </c>
      <c r="L4701" t="s">
        <v>428</v>
      </c>
      <c r="M4701">
        <v>84</v>
      </c>
      <c r="N4701">
        <v>75</v>
      </c>
      <c r="O4701">
        <v>61</v>
      </c>
      <c r="P4701">
        <v>95</v>
      </c>
      <c r="Q4701">
        <v>86</v>
      </c>
      <c r="R4701" t="s">
        <v>157</v>
      </c>
      <c r="S4701" t="s">
        <v>187</v>
      </c>
      <c r="T4701">
        <v>337</v>
      </c>
      <c r="U4701">
        <v>6</v>
      </c>
      <c r="V4701">
        <v>17</v>
      </c>
      <c r="W4701">
        <v>0</v>
      </c>
      <c r="X4701" t="s">
        <v>40</v>
      </c>
      <c r="Y4701">
        <v>0</v>
      </c>
      <c r="Z4701">
        <v>0</v>
      </c>
      <c r="AA4701">
        <v>0</v>
      </c>
      <c r="AB4701">
        <v>15</v>
      </c>
      <c r="AC4701">
        <v>0</v>
      </c>
      <c r="AD4701">
        <v>80</v>
      </c>
    </row>
    <row r="4702" spans="1:30" x14ac:dyDescent="0.25">
      <c r="A4702">
        <v>0.53066720999999994</v>
      </c>
      <c r="B4702">
        <v>2008</v>
      </c>
      <c r="C4702">
        <v>1</v>
      </c>
      <c r="D4702">
        <v>5</v>
      </c>
      <c r="E4702">
        <v>6</v>
      </c>
      <c r="F4702">
        <v>1254</v>
      </c>
      <c r="G4702">
        <v>1245</v>
      </c>
      <c r="H4702">
        <v>1419</v>
      </c>
      <c r="I4702">
        <v>1405</v>
      </c>
      <c r="J4702" t="s">
        <v>36</v>
      </c>
      <c r="K4702">
        <v>1609</v>
      </c>
      <c r="L4702" t="s">
        <v>507</v>
      </c>
      <c r="M4702">
        <v>205</v>
      </c>
      <c r="N4702">
        <v>200</v>
      </c>
      <c r="O4702">
        <v>180</v>
      </c>
      <c r="P4702">
        <v>14</v>
      </c>
      <c r="Q4702">
        <v>9</v>
      </c>
      <c r="R4702" t="s">
        <v>245</v>
      </c>
      <c r="S4702" t="s">
        <v>157</v>
      </c>
      <c r="T4702">
        <v>1210</v>
      </c>
      <c r="U4702">
        <v>15</v>
      </c>
      <c r="V4702">
        <v>10</v>
      </c>
      <c r="W4702">
        <v>0</v>
      </c>
      <c r="X4702" t="s">
        <v>40</v>
      </c>
      <c r="Y4702">
        <v>0</v>
      </c>
    </row>
    <row r="4703" spans="1:30" x14ac:dyDescent="0.25">
      <c r="A4703">
        <v>0.530595594</v>
      </c>
      <c r="B4703">
        <v>2008</v>
      </c>
      <c r="C4703">
        <v>1</v>
      </c>
      <c r="D4703">
        <v>3</v>
      </c>
      <c r="E4703">
        <v>4</v>
      </c>
      <c r="F4703">
        <v>2107</v>
      </c>
      <c r="G4703">
        <v>2100</v>
      </c>
      <c r="H4703">
        <v>2229</v>
      </c>
      <c r="I4703">
        <v>2200</v>
      </c>
      <c r="J4703" t="s">
        <v>36</v>
      </c>
      <c r="K4703">
        <v>1050</v>
      </c>
      <c r="L4703" t="s">
        <v>281</v>
      </c>
      <c r="M4703">
        <v>82</v>
      </c>
      <c r="N4703">
        <v>60</v>
      </c>
      <c r="O4703">
        <v>42</v>
      </c>
      <c r="P4703">
        <v>29</v>
      </c>
      <c r="Q4703">
        <v>7</v>
      </c>
      <c r="R4703" t="s">
        <v>280</v>
      </c>
      <c r="S4703" t="s">
        <v>54</v>
      </c>
      <c r="T4703">
        <v>251</v>
      </c>
      <c r="U4703">
        <v>31</v>
      </c>
      <c r="V4703">
        <v>9</v>
      </c>
      <c r="W4703">
        <v>0</v>
      </c>
      <c r="X4703" t="s">
        <v>40</v>
      </c>
      <c r="Y4703">
        <v>0</v>
      </c>
      <c r="Z4703">
        <v>0</v>
      </c>
      <c r="AA4703">
        <v>0</v>
      </c>
      <c r="AB4703">
        <v>22</v>
      </c>
      <c r="AC4703">
        <v>0</v>
      </c>
      <c r="AD4703">
        <v>7</v>
      </c>
    </row>
    <row r="4704" spans="1:30" x14ac:dyDescent="0.25">
      <c r="A4704">
        <v>0.53058857100000001</v>
      </c>
      <c r="B4704">
        <v>2008</v>
      </c>
      <c r="C4704">
        <v>1</v>
      </c>
      <c r="D4704">
        <v>6</v>
      </c>
      <c r="E4704">
        <v>7</v>
      </c>
      <c r="F4704">
        <v>2033</v>
      </c>
      <c r="G4704">
        <v>1855</v>
      </c>
      <c r="H4704">
        <v>2130</v>
      </c>
      <c r="I4704">
        <v>2000</v>
      </c>
      <c r="J4704" t="s">
        <v>36</v>
      </c>
      <c r="K4704">
        <v>490</v>
      </c>
      <c r="L4704" t="s">
        <v>131</v>
      </c>
      <c r="M4704">
        <v>57</v>
      </c>
      <c r="N4704">
        <v>65</v>
      </c>
      <c r="O4704">
        <v>46</v>
      </c>
      <c r="P4704">
        <v>90</v>
      </c>
      <c r="Q4704">
        <v>98</v>
      </c>
      <c r="R4704" t="s">
        <v>54</v>
      </c>
      <c r="S4704" t="s">
        <v>280</v>
      </c>
      <c r="T4704">
        <v>251</v>
      </c>
      <c r="U4704">
        <v>3</v>
      </c>
      <c r="V4704">
        <v>8</v>
      </c>
      <c r="W4704">
        <v>0</v>
      </c>
      <c r="X4704" t="s">
        <v>40</v>
      </c>
      <c r="Y4704">
        <v>0</v>
      </c>
      <c r="Z4704">
        <v>88</v>
      </c>
      <c r="AA4704">
        <v>0</v>
      </c>
      <c r="AB4704">
        <v>0</v>
      </c>
      <c r="AC4704">
        <v>0</v>
      </c>
      <c r="AD4704">
        <v>2</v>
      </c>
    </row>
    <row r="4705" spans="1:30" x14ac:dyDescent="0.25">
      <c r="A4705">
        <v>0.53055965400000005</v>
      </c>
      <c r="B4705">
        <v>2008</v>
      </c>
      <c r="C4705">
        <v>1</v>
      </c>
      <c r="D4705">
        <v>5</v>
      </c>
      <c r="E4705">
        <v>6</v>
      </c>
      <c r="F4705">
        <v>1047</v>
      </c>
      <c r="G4705">
        <v>1040</v>
      </c>
      <c r="H4705">
        <v>1150</v>
      </c>
      <c r="I4705">
        <v>1145</v>
      </c>
      <c r="J4705" t="s">
        <v>36</v>
      </c>
      <c r="K4705">
        <v>1916</v>
      </c>
      <c r="L4705" t="s">
        <v>587</v>
      </c>
      <c r="M4705">
        <v>63</v>
      </c>
      <c r="N4705">
        <v>65</v>
      </c>
      <c r="O4705">
        <v>50</v>
      </c>
      <c r="P4705">
        <v>5</v>
      </c>
      <c r="Q4705">
        <v>7</v>
      </c>
      <c r="R4705" t="s">
        <v>196</v>
      </c>
      <c r="S4705" t="s">
        <v>169</v>
      </c>
      <c r="T4705">
        <v>313</v>
      </c>
      <c r="U4705">
        <v>4</v>
      </c>
      <c r="V4705">
        <v>9</v>
      </c>
      <c r="W4705">
        <v>0</v>
      </c>
      <c r="X4705" t="s">
        <v>40</v>
      </c>
      <c r="Y4705">
        <v>0</v>
      </c>
    </row>
    <row r="4706" spans="1:30" x14ac:dyDescent="0.25">
      <c r="A4706">
        <v>0.53039253200000003</v>
      </c>
      <c r="B4706">
        <v>2008</v>
      </c>
      <c r="C4706">
        <v>1</v>
      </c>
      <c r="D4706">
        <v>9</v>
      </c>
      <c r="E4706">
        <v>3</v>
      </c>
      <c r="F4706">
        <v>1316</v>
      </c>
      <c r="G4706">
        <v>1305</v>
      </c>
      <c r="H4706">
        <v>1414</v>
      </c>
      <c r="I4706">
        <v>1410</v>
      </c>
      <c r="J4706" t="s">
        <v>36</v>
      </c>
      <c r="K4706">
        <v>2032</v>
      </c>
      <c r="L4706" t="s">
        <v>476</v>
      </c>
      <c r="M4706">
        <v>58</v>
      </c>
      <c r="N4706">
        <v>65</v>
      </c>
      <c r="O4706">
        <v>45</v>
      </c>
      <c r="P4706">
        <v>4</v>
      </c>
      <c r="Q4706">
        <v>11</v>
      </c>
      <c r="R4706" t="s">
        <v>124</v>
      </c>
      <c r="S4706" t="s">
        <v>49</v>
      </c>
      <c r="T4706">
        <v>223</v>
      </c>
      <c r="U4706">
        <v>4</v>
      </c>
      <c r="V4706">
        <v>9</v>
      </c>
      <c r="W4706">
        <v>0</v>
      </c>
      <c r="X4706" t="s">
        <v>40</v>
      </c>
      <c r="Y4706">
        <v>0</v>
      </c>
    </row>
    <row r="4707" spans="1:30" x14ac:dyDescent="0.25">
      <c r="A4707">
        <v>0.53038872199999998</v>
      </c>
      <c r="B4707">
        <v>2008</v>
      </c>
      <c r="C4707">
        <v>1</v>
      </c>
      <c r="D4707">
        <v>4</v>
      </c>
      <c r="E4707">
        <v>5</v>
      </c>
      <c r="F4707">
        <v>1655</v>
      </c>
      <c r="G4707">
        <v>1645</v>
      </c>
      <c r="H4707">
        <v>1801</v>
      </c>
      <c r="I4707">
        <v>1755</v>
      </c>
      <c r="J4707" t="s">
        <v>36</v>
      </c>
      <c r="K4707">
        <v>1660</v>
      </c>
      <c r="L4707" t="s">
        <v>407</v>
      </c>
      <c r="M4707">
        <v>126</v>
      </c>
      <c r="N4707">
        <v>130</v>
      </c>
      <c r="O4707">
        <v>107</v>
      </c>
      <c r="P4707">
        <v>6</v>
      </c>
      <c r="Q4707">
        <v>10</v>
      </c>
      <c r="R4707" t="s">
        <v>264</v>
      </c>
      <c r="S4707" t="s">
        <v>250</v>
      </c>
      <c r="T4707">
        <v>689</v>
      </c>
      <c r="U4707">
        <v>5</v>
      </c>
      <c r="V4707">
        <v>14</v>
      </c>
      <c r="W4707">
        <v>0</v>
      </c>
      <c r="X4707" t="s">
        <v>40</v>
      </c>
      <c r="Y4707">
        <v>0</v>
      </c>
    </row>
    <row r="4708" spans="1:30" x14ac:dyDescent="0.25">
      <c r="A4708">
        <v>0.53034724899999997</v>
      </c>
      <c r="B4708">
        <v>2008</v>
      </c>
      <c r="C4708">
        <v>1</v>
      </c>
      <c r="D4708">
        <v>5</v>
      </c>
      <c r="E4708">
        <v>6</v>
      </c>
      <c r="F4708">
        <v>1055</v>
      </c>
      <c r="G4708">
        <v>1040</v>
      </c>
      <c r="H4708">
        <v>1210</v>
      </c>
      <c r="I4708">
        <v>1155</v>
      </c>
      <c r="J4708" t="s">
        <v>36</v>
      </c>
      <c r="K4708">
        <v>2699</v>
      </c>
      <c r="L4708" t="s">
        <v>585</v>
      </c>
      <c r="M4708">
        <v>75</v>
      </c>
      <c r="N4708">
        <v>75</v>
      </c>
      <c r="O4708">
        <v>61</v>
      </c>
      <c r="P4708">
        <v>15</v>
      </c>
      <c r="Q4708">
        <v>15</v>
      </c>
      <c r="R4708" t="s">
        <v>124</v>
      </c>
      <c r="S4708" t="s">
        <v>270</v>
      </c>
      <c r="T4708">
        <v>358</v>
      </c>
      <c r="U4708">
        <v>5</v>
      </c>
      <c r="V4708">
        <v>9</v>
      </c>
      <c r="W4708">
        <v>0</v>
      </c>
      <c r="X4708" t="s">
        <v>40</v>
      </c>
      <c r="Y4708">
        <v>0</v>
      </c>
      <c r="Z4708">
        <v>2</v>
      </c>
      <c r="AA4708">
        <v>0</v>
      </c>
      <c r="AB4708">
        <v>0</v>
      </c>
      <c r="AC4708">
        <v>0</v>
      </c>
      <c r="AD4708">
        <v>13</v>
      </c>
    </row>
    <row r="4709" spans="1:30" x14ac:dyDescent="0.25">
      <c r="A4709">
        <v>0.53032404</v>
      </c>
      <c r="B4709">
        <v>2008</v>
      </c>
      <c r="C4709">
        <v>1</v>
      </c>
      <c r="D4709">
        <v>5</v>
      </c>
      <c r="E4709">
        <v>6</v>
      </c>
      <c r="F4709">
        <v>1948</v>
      </c>
      <c r="G4709">
        <v>1920</v>
      </c>
      <c r="H4709">
        <v>1954</v>
      </c>
      <c r="I4709">
        <v>1930</v>
      </c>
      <c r="J4709" t="s">
        <v>36</v>
      </c>
      <c r="K4709">
        <v>556</v>
      </c>
      <c r="L4709" t="s">
        <v>220</v>
      </c>
      <c r="M4709">
        <v>66</v>
      </c>
      <c r="N4709">
        <v>70</v>
      </c>
      <c r="O4709">
        <v>55</v>
      </c>
      <c r="P4709">
        <v>24</v>
      </c>
      <c r="Q4709">
        <v>28</v>
      </c>
      <c r="R4709" t="s">
        <v>137</v>
      </c>
      <c r="S4709" t="s">
        <v>54</v>
      </c>
      <c r="T4709">
        <v>284</v>
      </c>
      <c r="U4709">
        <v>4</v>
      </c>
      <c r="V4709">
        <v>7</v>
      </c>
      <c r="W4709">
        <v>0</v>
      </c>
      <c r="X4709" t="s">
        <v>40</v>
      </c>
      <c r="Y4709">
        <v>0</v>
      </c>
      <c r="Z4709">
        <v>0</v>
      </c>
      <c r="AA4709">
        <v>0</v>
      </c>
      <c r="AB4709">
        <v>0</v>
      </c>
      <c r="AC4709">
        <v>0</v>
      </c>
      <c r="AD4709">
        <v>24</v>
      </c>
    </row>
    <row r="4710" spans="1:30" x14ac:dyDescent="0.25">
      <c r="A4710">
        <v>0.53029920200000003</v>
      </c>
      <c r="B4710">
        <v>2008</v>
      </c>
      <c r="C4710">
        <v>1</v>
      </c>
      <c r="D4710">
        <v>3</v>
      </c>
      <c r="E4710">
        <v>4</v>
      </c>
      <c r="F4710">
        <v>2108</v>
      </c>
      <c r="G4710">
        <v>2045</v>
      </c>
      <c r="H4710">
        <v>2352</v>
      </c>
      <c r="I4710">
        <v>2330</v>
      </c>
      <c r="J4710" t="s">
        <v>36</v>
      </c>
      <c r="K4710">
        <v>1145</v>
      </c>
      <c r="L4710" t="s">
        <v>321</v>
      </c>
      <c r="M4710">
        <v>164</v>
      </c>
      <c r="N4710">
        <v>165</v>
      </c>
      <c r="O4710">
        <v>148</v>
      </c>
      <c r="P4710">
        <v>22</v>
      </c>
      <c r="Q4710">
        <v>23</v>
      </c>
      <c r="R4710" t="s">
        <v>51</v>
      </c>
      <c r="S4710" t="s">
        <v>184</v>
      </c>
      <c r="T4710">
        <v>1142</v>
      </c>
      <c r="U4710">
        <v>4</v>
      </c>
      <c r="V4710">
        <v>12</v>
      </c>
      <c r="W4710">
        <v>0</v>
      </c>
      <c r="X4710" t="s">
        <v>40</v>
      </c>
      <c r="Y4710">
        <v>0</v>
      </c>
      <c r="Z4710">
        <v>0</v>
      </c>
      <c r="AA4710">
        <v>0</v>
      </c>
      <c r="AB4710">
        <v>0</v>
      </c>
      <c r="AC4710">
        <v>0</v>
      </c>
      <c r="AD4710">
        <v>22</v>
      </c>
    </row>
    <row r="4711" spans="1:30" x14ac:dyDescent="0.25">
      <c r="A4711">
        <v>0.53028756799999999</v>
      </c>
      <c r="B4711">
        <v>2008</v>
      </c>
      <c r="C4711">
        <v>1</v>
      </c>
      <c r="D4711">
        <v>10</v>
      </c>
      <c r="E4711">
        <v>4</v>
      </c>
      <c r="F4711">
        <v>1149</v>
      </c>
      <c r="G4711">
        <v>1140</v>
      </c>
      <c r="H4711">
        <v>1328</v>
      </c>
      <c r="I4711">
        <v>1335</v>
      </c>
      <c r="J4711" t="s">
        <v>36</v>
      </c>
      <c r="K4711">
        <v>123</v>
      </c>
      <c r="L4711" t="s">
        <v>181</v>
      </c>
      <c r="M4711">
        <v>99</v>
      </c>
      <c r="N4711">
        <v>115</v>
      </c>
      <c r="O4711">
        <v>88</v>
      </c>
      <c r="P4711">
        <v>-7</v>
      </c>
      <c r="Q4711">
        <v>9</v>
      </c>
      <c r="R4711" t="s">
        <v>140</v>
      </c>
      <c r="S4711" t="s">
        <v>56</v>
      </c>
      <c r="T4711">
        <v>602</v>
      </c>
      <c r="U4711">
        <v>4</v>
      </c>
      <c r="V4711">
        <v>7</v>
      </c>
      <c r="W4711">
        <v>0</v>
      </c>
      <c r="X4711" t="s">
        <v>40</v>
      </c>
      <c r="Y4711">
        <v>0</v>
      </c>
    </row>
    <row r="4712" spans="1:30" x14ac:dyDescent="0.25">
      <c r="A4712">
        <v>0.53025604199999998</v>
      </c>
      <c r="B4712">
        <v>2008</v>
      </c>
      <c r="C4712">
        <v>1</v>
      </c>
      <c r="D4712">
        <v>7</v>
      </c>
      <c r="E4712">
        <v>1</v>
      </c>
      <c r="F4712">
        <v>2135</v>
      </c>
      <c r="G4712">
        <v>2125</v>
      </c>
      <c r="H4712">
        <v>2245</v>
      </c>
      <c r="I4712">
        <v>2240</v>
      </c>
      <c r="J4712" t="s">
        <v>36</v>
      </c>
      <c r="K4712">
        <v>633</v>
      </c>
      <c r="L4712" t="s">
        <v>367</v>
      </c>
      <c r="M4712">
        <v>70</v>
      </c>
      <c r="N4712">
        <v>75</v>
      </c>
      <c r="O4712">
        <v>59</v>
      </c>
      <c r="P4712">
        <v>5</v>
      </c>
      <c r="Q4712">
        <v>10</v>
      </c>
      <c r="R4712" t="s">
        <v>270</v>
      </c>
      <c r="S4712" t="s">
        <v>201</v>
      </c>
      <c r="T4712">
        <v>389</v>
      </c>
      <c r="U4712">
        <v>4</v>
      </c>
      <c r="V4712">
        <v>7</v>
      </c>
      <c r="W4712">
        <v>0</v>
      </c>
      <c r="X4712" t="s">
        <v>40</v>
      </c>
      <c r="Y4712">
        <v>0</v>
      </c>
    </row>
    <row r="4713" spans="1:30" x14ac:dyDescent="0.25">
      <c r="A4713">
        <v>0.53003969900000003</v>
      </c>
      <c r="B4713">
        <v>2008</v>
      </c>
      <c r="C4713">
        <v>1</v>
      </c>
      <c r="D4713">
        <v>8</v>
      </c>
      <c r="E4713">
        <v>2</v>
      </c>
      <c r="F4713">
        <v>1021</v>
      </c>
      <c r="G4713">
        <v>1010</v>
      </c>
      <c r="H4713">
        <v>1121</v>
      </c>
      <c r="I4713">
        <v>1110</v>
      </c>
      <c r="J4713" t="s">
        <v>36</v>
      </c>
      <c r="K4713">
        <v>1016</v>
      </c>
      <c r="L4713" t="s">
        <v>138</v>
      </c>
      <c r="M4713">
        <v>60</v>
      </c>
      <c r="N4713">
        <v>60</v>
      </c>
      <c r="O4713">
        <v>39</v>
      </c>
      <c r="P4713">
        <v>11</v>
      </c>
      <c r="Q4713">
        <v>11</v>
      </c>
      <c r="R4713" t="s">
        <v>49</v>
      </c>
      <c r="S4713" t="s">
        <v>277</v>
      </c>
      <c r="T4713">
        <v>226</v>
      </c>
      <c r="U4713">
        <v>4</v>
      </c>
      <c r="V4713">
        <v>17</v>
      </c>
      <c r="W4713">
        <v>0</v>
      </c>
      <c r="X4713" t="s">
        <v>40</v>
      </c>
      <c r="Y4713">
        <v>0</v>
      </c>
    </row>
    <row r="4714" spans="1:30" x14ac:dyDescent="0.25">
      <c r="A4714">
        <v>0.52985369000000004</v>
      </c>
      <c r="B4714">
        <v>2008</v>
      </c>
      <c r="C4714">
        <v>1</v>
      </c>
      <c r="D4714">
        <v>4</v>
      </c>
      <c r="E4714">
        <v>5</v>
      </c>
      <c r="F4714">
        <v>1124</v>
      </c>
      <c r="G4714">
        <v>1115</v>
      </c>
      <c r="H4714">
        <v>1427</v>
      </c>
      <c r="I4714">
        <v>1425</v>
      </c>
      <c r="J4714" t="s">
        <v>36</v>
      </c>
      <c r="K4714">
        <v>2442</v>
      </c>
      <c r="L4714" t="s">
        <v>426</v>
      </c>
      <c r="M4714">
        <v>303</v>
      </c>
      <c r="N4714">
        <v>310</v>
      </c>
      <c r="O4714">
        <v>285</v>
      </c>
      <c r="P4714">
        <v>2</v>
      </c>
      <c r="Q4714">
        <v>9</v>
      </c>
      <c r="R4714" t="s">
        <v>44</v>
      </c>
      <c r="S4714" t="s">
        <v>56</v>
      </c>
      <c r="T4714">
        <v>1999</v>
      </c>
      <c r="U4714">
        <v>6</v>
      </c>
      <c r="V4714">
        <v>12</v>
      </c>
      <c r="W4714">
        <v>0</v>
      </c>
      <c r="X4714" t="s">
        <v>40</v>
      </c>
      <c r="Y4714">
        <v>0</v>
      </c>
    </row>
    <row r="4715" spans="1:30" x14ac:dyDescent="0.25">
      <c r="A4715">
        <v>0.52982756499999994</v>
      </c>
      <c r="B4715">
        <v>2008</v>
      </c>
      <c r="C4715">
        <v>1</v>
      </c>
      <c r="D4715">
        <v>9</v>
      </c>
      <c r="E4715">
        <v>3</v>
      </c>
      <c r="F4715">
        <v>1257</v>
      </c>
      <c r="G4715">
        <v>1250</v>
      </c>
      <c r="H4715">
        <v>1406</v>
      </c>
      <c r="I4715">
        <v>1355</v>
      </c>
      <c r="J4715" t="s">
        <v>36</v>
      </c>
      <c r="K4715">
        <v>784</v>
      </c>
      <c r="L4715" t="s">
        <v>597</v>
      </c>
      <c r="M4715">
        <v>69</v>
      </c>
      <c r="N4715">
        <v>65</v>
      </c>
      <c r="O4715">
        <v>40</v>
      </c>
      <c r="P4715">
        <v>11</v>
      </c>
      <c r="Q4715">
        <v>7</v>
      </c>
      <c r="R4715" t="s">
        <v>49</v>
      </c>
      <c r="S4715" t="s">
        <v>157</v>
      </c>
      <c r="T4715">
        <v>236</v>
      </c>
      <c r="U4715">
        <v>10</v>
      </c>
      <c r="V4715">
        <v>19</v>
      </c>
      <c r="W4715">
        <v>0</v>
      </c>
      <c r="X4715" t="s">
        <v>40</v>
      </c>
      <c r="Y4715">
        <v>0</v>
      </c>
    </row>
    <row r="4716" spans="1:30" x14ac:dyDescent="0.25">
      <c r="A4716">
        <v>0.52973337300000001</v>
      </c>
      <c r="B4716">
        <v>2008</v>
      </c>
      <c r="C4716">
        <v>1</v>
      </c>
      <c r="D4716">
        <v>5</v>
      </c>
      <c r="E4716">
        <v>6</v>
      </c>
      <c r="F4716">
        <v>1714</v>
      </c>
      <c r="G4716">
        <v>1640</v>
      </c>
      <c r="H4716">
        <v>1730</v>
      </c>
      <c r="I4716">
        <v>1700</v>
      </c>
      <c r="J4716" t="s">
        <v>36</v>
      </c>
      <c r="K4716">
        <v>641</v>
      </c>
      <c r="L4716" t="s">
        <v>216</v>
      </c>
      <c r="M4716">
        <v>76</v>
      </c>
      <c r="N4716">
        <v>80</v>
      </c>
      <c r="O4716">
        <v>64</v>
      </c>
      <c r="P4716">
        <v>30</v>
      </c>
      <c r="Q4716">
        <v>34</v>
      </c>
      <c r="R4716" t="s">
        <v>264</v>
      </c>
      <c r="S4716" t="s">
        <v>49</v>
      </c>
      <c r="T4716">
        <v>368</v>
      </c>
      <c r="U4716">
        <v>4</v>
      </c>
      <c r="V4716">
        <v>8</v>
      </c>
      <c r="W4716">
        <v>0</v>
      </c>
      <c r="X4716" t="s">
        <v>40</v>
      </c>
      <c r="Y4716">
        <v>0</v>
      </c>
      <c r="Z4716">
        <v>5</v>
      </c>
      <c r="AA4716">
        <v>0</v>
      </c>
      <c r="AB4716">
        <v>0</v>
      </c>
      <c r="AC4716">
        <v>0</v>
      </c>
      <c r="AD4716">
        <v>25</v>
      </c>
    </row>
    <row r="4717" spans="1:30" x14ac:dyDescent="0.25">
      <c r="A4717">
        <v>0.52963840200000001</v>
      </c>
      <c r="B4717">
        <v>2008</v>
      </c>
      <c r="C4717">
        <v>1</v>
      </c>
      <c r="D4717">
        <v>4</v>
      </c>
      <c r="E4717">
        <v>5</v>
      </c>
      <c r="F4717">
        <v>1932</v>
      </c>
      <c r="G4717">
        <v>1915</v>
      </c>
      <c r="H4717">
        <v>2217</v>
      </c>
      <c r="I4717">
        <v>2210</v>
      </c>
      <c r="J4717" t="s">
        <v>36</v>
      </c>
      <c r="K4717">
        <v>3510</v>
      </c>
      <c r="L4717" t="s">
        <v>340</v>
      </c>
      <c r="M4717">
        <v>105</v>
      </c>
      <c r="N4717">
        <v>115</v>
      </c>
      <c r="O4717">
        <v>92</v>
      </c>
      <c r="P4717">
        <v>7</v>
      </c>
      <c r="Q4717">
        <v>17</v>
      </c>
      <c r="R4717" t="s">
        <v>54</v>
      </c>
      <c r="S4717" t="s">
        <v>207</v>
      </c>
      <c r="T4717">
        <v>704</v>
      </c>
      <c r="U4717">
        <v>4</v>
      </c>
      <c r="V4717">
        <v>9</v>
      </c>
      <c r="W4717">
        <v>0</v>
      </c>
      <c r="X4717" t="s">
        <v>40</v>
      </c>
      <c r="Y4717">
        <v>0</v>
      </c>
    </row>
    <row r="4718" spans="1:30" x14ac:dyDescent="0.25">
      <c r="A4718">
        <v>0.52953787799999996</v>
      </c>
      <c r="B4718">
        <v>2008</v>
      </c>
      <c r="C4718">
        <v>1</v>
      </c>
      <c r="D4718">
        <v>3</v>
      </c>
      <c r="E4718">
        <v>4</v>
      </c>
      <c r="F4718">
        <v>1708</v>
      </c>
      <c r="G4718">
        <v>1700</v>
      </c>
      <c r="H4718">
        <v>2214</v>
      </c>
      <c r="I4718">
        <v>2230</v>
      </c>
      <c r="J4718" t="s">
        <v>36</v>
      </c>
      <c r="K4718">
        <v>1865</v>
      </c>
      <c r="L4718" t="s">
        <v>178</v>
      </c>
      <c r="M4718">
        <v>186</v>
      </c>
      <c r="N4718">
        <v>210</v>
      </c>
      <c r="O4718">
        <v>169</v>
      </c>
      <c r="P4718">
        <v>-16</v>
      </c>
      <c r="Q4718">
        <v>8</v>
      </c>
      <c r="R4718" t="s">
        <v>49</v>
      </c>
      <c r="S4718" t="s">
        <v>54</v>
      </c>
      <c r="T4718">
        <v>1521</v>
      </c>
      <c r="U4718">
        <v>6</v>
      </c>
      <c r="V4718">
        <v>11</v>
      </c>
      <c r="W4718">
        <v>0</v>
      </c>
      <c r="X4718" t="s">
        <v>40</v>
      </c>
      <c r="Y4718">
        <v>0</v>
      </c>
    </row>
    <row r="4719" spans="1:30" x14ac:dyDescent="0.25">
      <c r="A4719">
        <v>0.52945218500000002</v>
      </c>
      <c r="B4719">
        <v>2008</v>
      </c>
      <c r="C4719">
        <v>1</v>
      </c>
      <c r="D4719">
        <v>3</v>
      </c>
      <c r="E4719">
        <v>4</v>
      </c>
      <c r="F4719">
        <v>1353</v>
      </c>
      <c r="G4719">
        <v>1320</v>
      </c>
      <c r="H4719">
        <v>1504</v>
      </c>
      <c r="I4719">
        <v>1435</v>
      </c>
      <c r="J4719" t="s">
        <v>36</v>
      </c>
      <c r="K4719">
        <v>580</v>
      </c>
      <c r="L4719" t="s">
        <v>202</v>
      </c>
      <c r="M4719">
        <v>71</v>
      </c>
      <c r="N4719">
        <v>75</v>
      </c>
      <c r="O4719">
        <v>61</v>
      </c>
      <c r="P4719">
        <v>29</v>
      </c>
      <c r="Q4719">
        <v>33</v>
      </c>
      <c r="R4719" t="s">
        <v>259</v>
      </c>
      <c r="S4719" t="s">
        <v>236</v>
      </c>
      <c r="T4719">
        <v>417</v>
      </c>
      <c r="U4719">
        <v>3</v>
      </c>
      <c r="V4719">
        <v>7</v>
      </c>
      <c r="W4719">
        <v>0</v>
      </c>
      <c r="X4719" t="s">
        <v>40</v>
      </c>
      <c r="Y4719">
        <v>0</v>
      </c>
      <c r="Z4719">
        <v>8</v>
      </c>
      <c r="AA4719">
        <v>0</v>
      </c>
      <c r="AB4719">
        <v>0</v>
      </c>
      <c r="AC4719">
        <v>0</v>
      </c>
      <c r="AD4719">
        <v>21</v>
      </c>
    </row>
    <row r="4720" spans="1:30" x14ac:dyDescent="0.25">
      <c r="A4720">
        <v>0.52932619199999997</v>
      </c>
      <c r="B4720">
        <v>2008</v>
      </c>
      <c r="C4720">
        <v>1</v>
      </c>
      <c r="D4720">
        <v>8</v>
      </c>
      <c r="E4720">
        <v>2</v>
      </c>
      <c r="F4720">
        <v>1610</v>
      </c>
      <c r="G4720">
        <v>1600</v>
      </c>
      <c r="H4720">
        <v>1855</v>
      </c>
      <c r="I4720">
        <v>1905</v>
      </c>
      <c r="J4720" t="s">
        <v>36</v>
      </c>
      <c r="K4720">
        <v>2380</v>
      </c>
      <c r="L4720" t="s">
        <v>449</v>
      </c>
      <c r="M4720">
        <v>285</v>
      </c>
      <c r="N4720">
        <v>305</v>
      </c>
      <c r="O4720">
        <v>270</v>
      </c>
      <c r="P4720">
        <v>-10</v>
      </c>
      <c r="Q4720">
        <v>10</v>
      </c>
      <c r="R4720" t="s">
        <v>92</v>
      </c>
      <c r="S4720" t="s">
        <v>250</v>
      </c>
      <c r="T4720">
        <v>1977</v>
      </c>
      <c r="U4720">
        <v>8</v>
      </c>
      <c r="V4720">
        <v>7</v>
      </c>
      <c r="W4720">
        <v>0</v>
      </c>
      <c r="X4720" t="s">
        <v>40</v>
      </c>
      <c r="Y4720">
        <v>0</v>
      </c>
    </row>
    <row r="4721" spans="1:30" x14ac:dyDescent="0.25">
      <c r="A4721">
        <v>0.52914435900000001</v>
      </c>
      <c r="B4721">
        <v>2008</v>
      </c>
      <c r="C4721">
        <v>1</v>
      </c>
      <c r="D4721">
        <v>4</v>
      </c>
      <c r="E4721">
        <v>5</v>
      </c>
      <c r="F4721">
        <v>1809</v>
      </c>
      <c r="G4721">
        <v>1630</v>
      </c>
      <c r="H4721">
        <v>1941</v>
      </c>
      <c r="I4721">
        <v>1815</v>
      </c>
      <c r="J4721" t="s">
        <v>36</v>
      </c>
      <c r="K4721">
        <v>173</v>
      </c>
      <c r="L4721" t="s">
        <v>191</v>
      </c>
      <c r="M4721">
        <v>92</v>
      </c>
      <c r="N4721">
        <v>105</v>
      </c>
      <c r="O4721">
        <v>81</v>
      </c>
      <c r="P4721">
        <v>86</v>
      </c>
      <c r="Q4721">
        <v>99</v>
      </c>
      <c r="R4721" t="s">
        <v>259</v>
      </c>
      <c r="S4721" t="s">
        <v>209</v>
      </c>
      <c r="T4721">
        <v>569</v>
      </c>
      <c r="U4721">
        <v>3</v>
      </c>
      <c r="V4721">
        <v>8</v>
      </c>
      <c r="W4721">
        <v>0</v>
      </c>
      <c r="X4721" t="s">
        <v>40</v>
      </c>
      <c r="Y4721">
        <v>0</v>
      </c>
      <c r="Z4721">
        <v>0</v>
      </c>
      <c r="AA4721">
        <v>0</v>
      </c>
      <c r="AB4721">
        <v>0</v>
      </c>
      <c r="AC4721">
        <v>0</v>
      </c>
      <c r="AD4721">
        <v>86</v>
      </c>
    </row>
    <row r="4722" spans="1:30" x14ac:dyDescent="0.25">
      <c r="A4722">
        <v>0.52907075000000003</v>
      </c>
      <c r="B4722">
        <v>2008</v>
      </c>
      <c r="C4722">
        <v>1</v>
      </c>
      <c r="D4722">
        <v>6</v>
      </c>
      <c r="E4722">
        <v>7</v>
      </c>
      <c r="F4722">
        <v>1434</v>
      </c>
      <c r="G4722">
        <v>1405</v>
      </c>
      <c r="H4722">
        <v>1700</v>
      </c>
      <c r="I4722">
        <v>1630</v>
      </c>
      <c r="J4722" t="s">
        <v>36</v>
      </c>
      <c r="K4722">
        <v>1760</v>
      </c>
      <c r="L4722" t="s">
        <v>216</v>
      </c>
      <c r="M4722">
        <v>86</v>
      </c>
      <c r="N4722">
        <v>85</v>
      </c>
      <c r="O4722">
        <v>70</v>
      </c>
      <c r="P4722">
        <v>30</v>
      </c>
      <c r="Q4722">
        <v>29</v>
      </c>
      <c r="R4722" t="s">
        <v>140</v>
      </c>
      <c r="S4722" t="s">
        <v>196</v>
      </c>
      <c r="T4722">
        <v>495</v>
      </c>
      <c r="U4722">
        <v>5</v>
      </c>
      <c r="V4722">
        <v>11</v>
      </c>
      <c r="W4722">
        <v>0</v>
      </c>
      <c r="X4722" t="s">
        <v>40</v>
      </c>
      <c r="Y4722">
        <v>0</v>
      </c>
      <c r="Z4722">
        <v>22</v>
      </c>
      <c r="AA4722">
        <v>0</v>
      </c>
      <c r="AB4722">
        <v>1</v>
      </c>
      <c r="AC4722">
        <v>0</v>
      </c>
      <c r="AD4722">
        <v>7</v>
      </c>
    </row>
    <row r="4723" spans="1:30" x14ac:dyDescent="0.25">
      <c r="A4723">
        <v>0.528956384</v>
      </c>
      <c r="B4723">
        <v>2008</v>
      </c>
      <c r="C4723">
        <v>1</v>
      </c>
      <c r="D4723">
        <v>5</v>
      </c>
      <c r="E4723">
        <v>6</v>
      </c>
      <c r="F4723">
        <v>1022</v>
      </c>
      <c r="G4723">
        <v>910</v>
      </c>
      <c r="H4723">
        <v>1223</v>
      </c>
      <c r="I4723">
        <v>1055</v>
      </c>
      <c r="J4723" t="s">
        <v>36</v>
      </c>
      <c r="K4723">
        <v>2360</v>
      </c>
      <c r="L4723" t="s">
        <v>589</v>
      </c>
      <c r="M4723">
        <v>121</v>
      </c>
      <c r="N4723">
        <v>105</v>
      </c>
      <c r="O4723">
        <v>86</v>
      </c>
      <c r="P4723">
        <v>88</v>
      </c>
      <c r="Q4723">
        <v>72</v>
      </c>
      <c r="R4723" t="s">
        <v>140</v>
      </c>
      <c r="S4723" t="s">
        <v>264</v>
      </c>
      <c r="T4723">
        <v>391</v>
      </c>
      <c r="U4723">
        <v>3</v>
      </c>
      <c r="V4723">
        <v>32</v>
      </c>
      <c r="W4723">
        <v>0</v>
      </c>
      <c r="X4723" t="s">
        <v>40</v>
      </c>
      <c r="Y4723">
        <v>0</v>
      </c>
      <c r="Z4723">
        <v>0</v>
      </c>
      <c r="AA4723">
        <v>0</v>
      </c>
      <c r="AB4723">
        <v>88</v>
      </c>
      <c r="AC4723">
        <v>0</v>
      </c>
      <c r="AD4723">
        <v>0</v>
      </c>
    </row>
    <row r="4724" spans="1:30" x14ac:dyDescent="0.25">
      <c r="A4724">
        <v>0.52857221499999996</v>
      </c>
      <c r="B4724">
        <v>2008</v>
      </c>
      <c r="C4724">
        <v>1</v>
      </c>
      <c r="D4724">
        <v>8</v>
      </c>
      <c r="E4724">
        <v>2</v>
      </c>
      <c r="F4724">
        <v>1039</v>
      </c>
      <c r="G4724">
        <v>925</v>
      </c>
      <c r="H4724">
        <v>1236</v>
      </c>
      <c r="I4724">
        <v>1125</v>
      </c>
      <c r="J4724" t="s">
        <v>36</v>
      </c>
      <c r="K4724">
        <v>341</v>
      </c>
      <c r="L4724" t="s">
        <v>77</v>
      </c>
      <c r="M4724">
        <v>177</v>
      </c>
      <c r="N4724">
        <v>180</v>
      </c>
      <c r="O4724">
        <v>155</v>
      </c>
      <c r="P4724">
        <v>71</v>
      </c>
      <c r="Q4724">
        <v>74</v>
      </c>
      <c r="R4724" t="s">
        <v>92</v>
      </c>
      <c r="S4724" t="s">
        <v>140</v>
      </c>
      <c r="T4724">
        <v>1013</v>
      </c>
      <c r="U4724">
        <v>9</v>
      </c>
      <c r="V4724">
        <v>13</v>
      </c>
      <c r="W4724">
        <v>0</v>
      </c>
      <c r="X4724" t="s">
        <v>40</v>
      </c>
      <c r="Y4724">
        <v>0</v>
      </c>
      <c r="Z4724">
        <v>0</v>
      </c>
      <c r="AA4724">
        <v>0</v>
      </c>
      <c r="AB4724">
        <v>0</v>
      </c>
      <c r="AC4724">
        <v>0</v>
      </c>
      <c r="AD4724">
        <v>71</v>
      </c>
    </row>
    <row r="4725" spans="1:30" x14ac:dyDescent="0.25">
      <c r="A4725">
        <v>0.52851372399999996</v>
      </c>
      <c r="B4725">
        <v>2008</v>
      </c>
      <c r="C4725">
        <v>1</v>
      </c>
      <c r="D4725">
        <v>6</v>
      </c>
      <c r="E4725">
        <v>7</v>
      </c>
      <c r="F4725">
        <v>2132</v>
      </c>
      <c r="G4725">
        <v>2125</v>
      </c>
      <c r="H4725">
        <v>2231</v>
      </c>
      <c r="I4725">
        <v>2225</v>
      </c>
      <c r="J4725" t="s">
        <v>36</v>
      </c>
      <c r="K4725">
        <v>393</v>
      </c>
      <c r="L4725" t="s">
        <v>354</v>
      </c>
      <c r="M4725">
        <v>59</v>
      </c>
      <c r="N4725">
        <v>60</v>
      </c>
      <c r="O4725">
        <v>46</v>
      </c>
      <c r="P4725">
        <v>6</v>
      </c>
      <c r="Q4725">
        <v>7</v>
      </c>
      <c r="R4725" t="s">
        <v>54</v>
      </c>
      <c r="S4725" t="s">
        <v>280</v>
      </c>
      <c r="T4725">
        <v>251</v>
      </c>
      <c r="U4725">
        <v>3</v>
      </c>
      <c r="V4725">
        <v>10</v>
      </c>
      <c r="W4725">
        <v>0</v>
      </c>
      <c r="X4725" t="s">
        <v>40</v>
      </c>
      <c r="Y4725">
        <v>0</v>
      </c>
    </row>
    <row r="4726" spans="1:30" x14ac:dyDescent="0.25">
      <c r="A4726">
        <v>0.52838664899999999</v>
      </c>
      <c r="B4726">
        <v>2008</v>
      </c>
      <c r="C4726">
        <v>1</v>
      </c>
      <c r="D4726">
        <v>4</v>
      </c>
      <c r="E4726">
        <v>5</v>
      </c>
      <c r="F4726">
        <v>924</v>
      </c>
      <c r="G4726">
        <v>915</v>
      </c>
      <c r="H4726">
        <v>1030</v>
      </c>
      <c r="I4726">
        <v>1020</v>
      </c>
      <c r="J4726" t="s">
        <v>36</v>
      </c>
      <c r="K4726">
        <v>2699</v>
      </c>
      <c r="L4726" t="s">
        <v>359</v>
      </c>
      <c r="M4726">
        <v>66</v>
      </c>
      <c r="N4726">
        <v>65</v>
      </c>
      <c r="O4726">
        <v>50</v>
      </c>
      <c r="P4726">
        <v>10</v>
      </c>
      <c r="Q4726">
        <v>9</v>
      </c>
      <c r="R4726" t="s">
        <v>49</v>
      </c>
      <c r="S4726" t="s">
        <v>124</v>
      </c>
      <c r="T4726">
        <v>223</v>
      </c>
      <c r="U4726">
        <v>2</v>
      </c>
      <c r="V4726">
        <v>14</v>
      </c>
      <c r="W4726">
        <v>0</v>
      </c>
      <c r="X4726" t="s">
        <v>40</v>
      </c>
      <c r="Y4726">
        <v>0</v>
      </c>
    </row>
    <row r="4727" spans="1:30" x14ac:dyDescent="0.25">
      <c r="A4727">
        <v>0.52824642600000005</v>
      </c>
      <c r="B4727">
        <v>2008</v>
      </c>
      <c r="C4727">
        <v>1</v>
      </c>
      <c r="D4727">
        <v>4</v>
      </c>
      <c r="E4727">
        <v>5</v>
      </c>
      <c r="F4727">
        <v>1707</v>
      </c>
      <c r="G4727">
        <v>1640</v>
      </c>
      <c r="H4727">
        <v>1811</v>
      </c>
      <c r="I4727">
        <v>1750</v>
      </c>
      <c r="J4727" t="s">
        <v>36</v>
      </c>
      <c r="K4727">
        <v>2450</v>
      </c>
      <c r="L4727" t="s">
        <v>593</v>
      </c>
      <c r="M4727">
        <v>64</v>
      </c>
      <c r="N4727">
        <v>70</v>
      </c>
      <c r="O4727">
        <v>48</v>
      </c>
      <c r="P4727">
        <v>21</v>
      </c>
      <c r="Q4727">
        <v>27</v>
      </c>
      <c r="R4727" t="s">
        <v>236</v>
      </c>
      <c r="S4727" t="s">
        <v>49</v>
      </c>
      <c r="T4727">
        <v>258</v>
      </c>
      <c r="U4727">
        <v>5</v>
      </c>
      <c r="V4727">
        <v>11</v>
      </c>
      <c r="W4727">
        <v>0</v>
      </c>
      <c r="X4727" t="s">
        <v>40</v>
      </c>
      <c r="Y4727">
        <v>0</v>
      </c>
      <c r="Z4727">
        <v>2</v>
      </c>
      <c r="AA4727">
        <v>0</v>
      </c>
      <c r="AB4727">
        <v>0</v>
      </c>
      <c r="AC4727">
        <v>0</v>
      </c>
      <c r="AD4727">
        <v>19</v>
      </c>
    </row>
    <row r="4728" spans="1:30" x14ac:dyDescent="0.25">
      <c r="A4728">
        <v>0.52817527500000006</v>
      </c>
      <c r="B4728">
        <v>2008</v>
      </c>
      <c r="C4728">
        <v>1</v>
      </c>
      <c r="D4728">
        <v>6</v>
      </c>
      <c r="E4728">
        <v>7</v>
      </c>
      <c r="F4728">
        <v>1400</v>
      </c>
      <c r="G4728">
        <v>1320</v>
      </c>
      <c r="H4728">
        <v>1508</v>
      </c>
      <c r="I4728">
        <v>1435</v>
      </c>
      <c r="J4728" t="s">
        <v>36</v>
      </c>
      <c r="K4728">
        <v>580</v>
      </c>
      <c r="L4728" t="s">
        <v>493</v>
      </c>
      <c r="M4728">
        <v>68</v>
      </c>
      <c r="N4728">
        <v>75</v>
      </c>
      <c r="O4728">
        <v>59</v>
      </c>
      <c r="P4728">
        <v>33</v>
      </c>
      <c r="Q4728">
        <v>40</v>
      </c>
      <c r="R4728" t="s">
        <v>259</v>
      </c>
      <c r="S4728" t="s">
        <v>236</v>
      </c>
      <c r="T4728">
        <v>417</v>
      </c>
      <c r="U4728">
        <v>3</v>
      </c>
      <c r="V4728">
        <v>6</v>
      </c>
      <c r="W4728">
        <v>0</v>
      </c>
      <c r="X4728" t="s">
        <v>40</v>
      </c>
      <c r="Y4728">
        <v>0</v>
      </c>
      <c r="Z4728">
        <v>12</v>
      </c>
      <c r="AA4728">
        <v>0</v>
      </c>
      <c r="AB4728">
        <v>0</v>
      </c>
      <c r="AC4728">
        <v>0</v>
      </c>
      <c r="AD4728">
        <v>21</v>
      </c>
    </row>
    <row r="4729" spans="1:30" x14ac:dyDescent="0.25">
      <c r="A4729">
        <v>0.52807502100000003</v>
      </c>
      <c r="B4729">
        <v>2008</v>
      </c>
      <c r="C4729">
        <v>1</v>
      </c>
      <c r="D4729">
        <v>10</v>
      </c>
      <c r="E4729">
        <v>4</v>
      </c>
      <c r="F4729">
        <v>2120</v>
      </c>
      <c r="G4729">
        <v>2055</v>
      </c>
      <c r="H4729">
        <v>2244</v>
      </c>
      <c r="I4729">
        <v>2210</v>
      </c>
      <c r="J4729" t="s">
        <v>36</v>
      </c>
      <c r="K4729">
        <v>333</v>
      </c>
      <c r="L4729" t="s">
        <v>418</v>
      </c>
      <c r="M4729">
        <v>84</v>
      </c>
      <c r="N4729">
        <v>75</v>
      </c>
      <c r="O4729">
        <v>65</v>
      </c>
      <c r="P4729">
        <v>34</v>
      </c>
      <c r="Q4729">
        <v>25</v>
      </c>
      <c r="R4729" t="s">
        <v>124</v>
      </c>
      <c r="S4729" t="s">
        <v>270</v>
      </c>
      <c r="T4729">
        <v>358</v>
      </c>
      <c r="U4729">
        <v>6</v>
      </c>
      <c r="V4729">
        <v>13</v>
      </c>
      <c r="W4729">
        <v>0</v>
      </c>
      <c r="X4729" t="s">
        <v>40</v>
      </c>
      <c r="Y4729">
        <v>0</v>
      </c>
      <c r="Z4729">
        <v>0</v>
      </c>
      <c r="AA4729">
        <v>0</v>
      </c>
      <c r="AB4729">
        <v>9</v>
      </c>
      <c r="AC4729">
        <v>0</v>
      </c>
      <c r="AD4729">
        <v>25</v>
      </c>
    </row>
    <row r="4730" spans="1:30" x14ac:dyDescent="0.25">
      <c r="A4730">
        <v>0.52804722199999998</v>
      </c>
      <c r="B4730">
        <v>2008</v>
      </c>
      <c r="C4730">
        <v>1</v>
      </c>
      <c r="D4730">
        <v>3</v>
      </c>
      <c r="E4730">
        <v>4</v>
      </c>
      <c r="F4730">
        <v>1118</v>
      </c>
      <c r="G4730">
        <v>1110</v>
      </c>
      <c r="H4730">
        <v>1225</v>
      </c>
      <c r="I4730">
        <v>1215</v>
      </c>
      <c r="J4730" t="s">
        <v>36</v>
      </c>
      <c r="K4730">
        <v>3423</v>
      </c>
      <c r="L4730" t="s">
        <v>243</v>
      </c>
      <c r="M4730">
        <v>67</v>
      </c>
      <c r="N4730">
        <v>65</v>
      </c>
      <c r="O4730">
        <v>50</v>
      </c>
      <c r="P4730">
        <v>10</v>
      </c>
      <c r="Q4730">
        <v>8</v>
      </c>
      <c r="R4730" t="s">
        <v>49</v>
      </c>
      <c r="S4730" t="s">
        <v>236</v>
      </c>
      <c r="T4730">
        <v>258</v>
      </c>
      <c r="U4730">
        <v>3</v>
      </c>
      <c r="V4730">
        <v>14</v>
      </c>
      <c r="W4730">
        <v>0</v>
      </c>
      <c r="X4730" t="s">
        <v>40</v>
      </c>
      <c r="Y4730">
        <v>0</v>
      </c>
    </row>
    <row r="4731" spans="1:30" x14ac:dyDescent="0.25">
      <c r="A4731">
        <v>0.52800125899999995</v>
      </c>
      <c r="B4731">
        <v>2008</v>
      </c>
      <c r="C4731">
        <v>1</v>
      </c>
      <c r="D4731">
        <v>4</v>
      </c>
      <c r="E4731">
        <v>5</v>
      </c>
      <c r="F4731">
        <v>1207</v>
      </c>
      <c r="G4731">
        <v>1200</v>
      </c>
      <c r="H4731">
        <v>1342</v>
      </c>
      <c r="I4731">
        <v>1310</v>
      </c>
      <c r="J4731" t="s">
        <v>36</v>
      </c>
      <c r="K4731">
        <v>511</v>
      </c>
      <c r="L4731" t="s">
        <v>154</v>
      </c>
      <c r="M4731">
        <v>155</v>
      </c>
      <c r="N4731">
        <v>130</v>
      </c>
      <c r="O4731">
        <v>119</v>
      </c>
      <c r="P4731">
        <v>32</v>
      </c>
      <c r="Q4731">
        <v>7</v>
      </c>
      <c r="R4731" t="s">
        <v>147</v>
      </c>
      <c r="S4731" t="s">
        <v>157</v>
      </c>
      <c r="T4731">
        <v>714</v>
      </c>
      <c r="U4731">
        <v>15</v>
      </c>
      <c r="V4731">
        <v>21</v>
      </c>
      <c r="W4731">
        <v>0</v>
      </c>
      <c r="X4731" t="s">
        <v>40</v>
      </c>
      <c r="Y4731">
        <v>0</v>
      </c>
      <c r="Z4731">
        <v>7</v>
      </c>
      <c r="AA4731">
        <v>0</v>
      </c>
      <c r="AB4731">
        <v>25</v>
      </c>
      <c r="AC4731">
        <v>0</v>
      </c>
      <c r="AD4731">
        <v>0</v>
      </c>
    </row>
    <row r="4732" spans="1:30" x14ac:dyDescent="0.25">
      <c r="A4732">
        <v>0.52799346199999997</v>
      </c>
      <c r="B4732">
        <v>2008</v>
      </c>
      <c r="C4732">
        <v>1</v>
      </c>
      <c r="D4732">
        <v>9</v>
      </c>
      <c r="E4732">
        <v>3</v>
      </c>
      <c r="F4732">
        <v>1737</v>
      </c>
      <c r="G4732">
        <v>1725</v>
      </c>
      <c r="H4732">
        <v>2234</v>
      </c>
      <c r="I4732">
        <v>2245</v>
      </c>
      <c r="J4732" t="s">
        <v>36</v>
      </c>
      <c r="K4732">
        <v>2726</v>
      </c>
      <c r="L4732" t="s">
        <v>477</v>
      </c>
      <c r="M4732">
        <v>177</v>
      </c>
      <c r="N4732">
        <v>200</v>
      </c>
      <c r="O4732">
        <v>167</v>
      </c>
      <c r="P4732">
        <v>-11</v>
      </c>
      <c r="Q4732">
        <v>12</v>
      </c>
      <c r="R4732" t="s">
        <v>56</v>
      </c>
      <c r="S4732" t="s">
        <v>43</v>
      </c>
      <c r="T4732">
        <v>1489</v>
      </c>
      <c r="U4732">
        <v>5</v>
      </c>
      <c r="V4732">
        <v>5</v>
      </c>
      <c r="W4732">
        <v>0</v>
      </c>
      <c r="X4732" t="s">
        <v>40</v>
      </c>
      <c r="Y4732">
        <v>0</v>
      </c>
    </row>
    <row r="4733" spans="1:30" x14ac:dyDescent="0.25">
      <c r="A4733">
        <v>0.52796732999999996</v>
      </c>
      <c r="B4733">
        <v>2008</v>
      </c>
      <c r="C4733">
        <v>1</v>
      </c>
      <c r="D4733">
        <v>3</v>
      </c>
      <c r="E4733">
        <v>4</v>
      </c>
      <c r="F4733">
        <v>2217</v>
      </c>
      <c r="G4733">
        <v>2110</v>
      </c>
      <c r="H4733">
        <v>47</v>
      </c>
      <c r="I4733">
        <v>2350</v>
      </c>
      <c r="J4733" t="s">
        <v>36</v>
      </c>
      <c r="K4733">
        <v>205</v>
      </c>
      <c r="L4733" t="s">
        <v>89</v>
      </c>
      <c r="M4733">
        <v>90</v>
      </c>
      <c r="N4733">
        <v>100</v>
      </c>
      <c r="O4733">
        <v>73</v>
      </c>
      <c r="P4733">
        <v>57</v>
      </c>
      <c r="Q4733">
        <v>67</v>
      </c>
      <c r="R4733" t="s">
        <v>54</v>
      </c>
      <c r="S4733" t="s">
        <v>38</v>
      </c>
      <c r="T4733">
        <v>577</v>
      </c>
      <c r="U4733">
        <v>5</v>
      </c>
      <c r="V4733">
        <v>12</v>
      </c>
      <c r="W4733">
        <v>0</v>
      </c>
      <c r="X4733" t="s">
        <v>40</v>
      </c>
      <c r="Y4733">
        <v>0</v>
      </c>
      <c r="Z4733">
        <v>25</v>
      </c>
      <c r="AA4733">
        <v>0</v>
      </c>
      <c r="AB4733">
        <v>0</v>
      </c>
      <c r="AC4733">
        <v>0</v>
      </c>
      <c r="AD4733">
        <v>32</v>
      </c>
    </row>
    <row r="4734" spans="1:30" x14ac:dyDescent="0.25">
      <c r="A4734">
        <v>0.52793722899999995</v>
      </c>
      <c r="B4734">
        <v>2008</v>
      </c>
      <c r="C4734">
        <v>1</v>
      </c>
      <c r="D4734">
        <v>6</v>
      </c>
      <c r="E4734">
        <v>7</v>
      </c>
      <c r="F4734">
        <v>1127</v>
      </c>
      <c r="G4734">
        <v>1100</v>
      </c>
      <c r="H4734">
        <v>1304</v>
      </c>
      <c r="I4734">
        <v>1245</v>
      </c>
      <c r="J4734" t="s">
        <v>36</v>
      </c>
      <c r="K4734">
        <v>73</v>
      </c>
      <c r="L4734" t="s">
        <v>246</v>
      </c>
      <c r="M4734">
        <v>97</v>
      </c>
      <c r="N4734">
        <v>105</v>
      </c>
      <c r="O4734">
        <v>82</v>
      </c>
      <c r="P4734">
        <v>19</v>
      </c>
      <c r="Q4734">
        <v>27</v>
      </c>
      <c r="R4734" t="s">
        <v>250</v>
      </c>
      <c r="S4734" t="s">
        <v>270</v>
      </c>
      <c r="T4734">
        <v>605</v>
      </c>
      <c r="U4734">
        <v>4</v>
      </c>
      <c r="V4734">
        <v>11</v>
      </c>
      <c r="W4734">
        <v>0</v>
      </c>
      <c r="X4734" t="s">
        <v>40</v>
      </c>
      <c r="Y4734">
        <v>0</v>
      </c>
      <c r="Z4734">
        <v>0</v>
      </c>
      <c r="AA4734">
        <v>0</v>
      </c>
      <c r="AB4734">
        <v>6</v>
      </c>
      <c r="AC4734">
        <v>0</v>
      </c>
      <c r="AD4734">
        <v>13</v>
      </c>
    </row>
    <row r="4735" spans="1:30" x14ac:dyDescent="0.25">
      <c r="A4735">
        <v>0.52792995499999995</v>
      </c>
      <c r="B4735">
        <v>2008</v>
      </c>
      <c r="C4735">
        <v>1</v>
      </c>
      <c r="D4735">
        <v>6</v>
      </c>
      <c r="E4735">
        <v>7</v>
      </c>
      <c r="F4735">
        <v>1900</v>
      </c>
      <c r="G4735">
        <v>1830</v>
      </c>
      <c r="H4735">
        <v>1953</v>
      </c>
      <c r="I4735">
        <v>1925</v>
      </c>
      <c r="J4735" t="s">
        <v>36</v>
      </c>
      <c r="K4735">
        <v>2374</v>
      </c>
      <c r="L4735" t="s">
        <v>192</v>
      </c>
      <c r="M4735">
        <v>53</v>
      </c>
      <c r="N4735">
        <v>55</v>
      </c>
      <c r="O4735">
        <v>41</v>
      </c>
      <c r="P4735">
        <v>28</v>
      </c>
      <c r="Q4735">
        <v>30</v>
      </c>
      <c r="R4735" t="s">
        <v>167</v>
      </c>
      <c r="S4735" t="s">
        <v>111</v>
      </c>
      <c r="T4735">
        <v>294</v>
      </c>
      <c r="U4735">
        <v>3</v>
      </c>
      <c r="V4735">
        <v>9</v>
      </c>
      <c r="W4735">
        <v>0</v>
      </c>
      <c r="X4735" t="s">
        <v>40</v>
      </c>
      <c r="Y4735">
        <v>0</v>
      </c>
      <c r="Z4735">
        <v>0</v>
      </c>
      <c r="AA4735">
        <v>0</v>
      </c>
      <c r="AB4735">
        <v>0</v>
      </c>
      <c r="AC4735">
        <v>0</v>
      </c>
      <c r="AD4735">
        <v>28</v>
      </c>
    </row>
    <row r="4736" spans="1:30" x14ac:dyDescent="0.25">
      <c r="A4736">
        <v>0.52790283100000002</v>
      </c>
      <c r="B4736">
        <v>2008</v>
      </c>
      <c r="C4736">
        <v>1</v>
      </c>
      <c r="D4736">
        <v>5</v>
      </c>
      <c r="E4736">
        <v>6</v>
      </c>
      <c r="F4736">
        <v>1132</v>
      </c>
      <c r="G4736">
        <v>1125</v>
      </c>
      <c r="H4736">
        <v>1304</v>
      </c>
      <c r="I4736">
        <v>1235</v>
      </c>
      <c r="J4736" t="s">
        <v>36</v>
      </c>
      <c r="K4736">
        <v>682</v>
      </c>
      <c r="L4736" t="s">
        <v>401</v>
      </c>
      <c r="M4736">
        <v>92</v>
      </c>
      <c r="N4736">
        <v>70</v>
      </c>
      <c r="O4736">
        <v>78</v>
      </c>
      <c r="P4736">
        <v>29</v>
      </c>
      <c r="Q4736">
        <v>7</v>
      </c>
      <c r="R4736" t="s">
        <v>124</v>
      </c>
      <c r="S4736" t="s">
        <v>187</v>
      </c>
      <c r="T4736">
        <v>325</v>
      </c>
      <c r="U4736">
        <v>7</v>
      </c>
      <c r="V4736">
        <v>7</v>
      </c>
      <c r="W4736">
        <v>0</v>
      </c>
      <c r="X4736" t="s">
        <v>40</v>
      </c>
      <c r="Y4736">
        <v>0</v>
      </c>
      <c r="Z4736">
        <v>0</v>
      </c>
      <c r="AA4736">
        <v>0</v>
      </c>
      <c r="AB4736">
        <v>22</v>
      </c>
      <c r="AC4736">
        <v>0</v>
      </c>
      <c r="AD4736">
        <v>7</v>
      </c>
    </row>
    <row r="4737" spans="1:30" x14ac:dyDescent="0.25">
      <c r="A4737">
        <v>0.52781915000000001</v>
      </c>
      <c r="B4737">
        <v>2008</v>
      </c>
      <c r="C4737">
        <v>1</v>
      </c>
      <c r="D4737">
        <v>3</v>
      </c>
      <c r="E4737">
        <v>4</v>
      </c>
      <c r="F4737">
        <v>2118</v>
      </c>
      <c r="G4737">
        <v>2100</v>
      </c>
      <c r="H4737">
        <v>2217</v>
      </c>
      <c r="I4737">
        <v>2205</v>
      </c>
      <c r="J4737" t="s">
        <v>36</v>
      </c>
      <c r="K4737">
        <v>623</v>
      </c>
      <c r="L4737" t="s">
        <v>61</v>
      </c>
      <c r="M4737">
        <v>59</v>
      </c>
      <c r="N4737">
        <v>65</v>
      </c>
      <c r="O4737">
        <v>50</v>
      </c>
      <c r="P4737">
        <v>12</v>
      </c>
      <c r="Q4737">
        <v>18</v>
      </c>
      <c r="R4737" t="s">
        <v>186</v>
      </c>
      <c r="S4737" t="s">
        <v>86</v>
      </c>
      <c r="T4737">
        <v>303</v>
      </c>
      <c r="U4737">
        <v>3</v>
      </c>
      <c r="V4737">
        <v>6</v>
      </c>
      <c r="W4737">
        <v>0</v>
      </c>
      <c r="X4737" t="s">
        <v>40</v>
      </c>
      <c r="Y4737">
        <v>0</v>
      </c>
    </row>
    <row r="4738" spans="1:30" x14ac:dyDescent="0.25">
      <c r="A4738">
        <v>0.52776509800000004</v>
      </c>
      <c r="B4738">
        <v>2008</v>
      </c>
      <c r="C4738">
        <v>1</v>
      </c>
      <c r="D4738">
        <v>9</v>
      </c>
      <c r="E4738">
        <v>3</v>
      </c>
      <c r="F4738">
        <v>1526</v>
      </c>
      <c r="G4738">
        <v>1435</v>
      </c>
      <c r="H4738">
        <v>1615</v>
      </c>
      <c r="I4738">
        <v>1530</v>
      </c>
      <c r="J4738" t="s">
        <v>36</v>
      </c>
      <c r="K4738">
        <v>968</v>
      </c>
      <c r="L4738" t="s">
        <v>433</v>
      </c>
      <c r="M4738">
        <v>49</v>
      </c>
      <c r="N4738">
        <v>55</v>
      </c>
      <c r="O4738">
        <v>37</v>
      </c>
      <c r="P4738">
        <v>45</v>
      </c>
      <c r="Q4738">
        <v>51</v>
      </c>
      <c r="R4738" t="s">
        <v>39</v>
      </c>
      <c r="S4738" t="s">
        <v>66</v>
      </c>
      <c r="T4738">
        <v>197</v>
      </c>
      <c r="U4738">
        <v>3</v>
      </c>
      <c r="V4738">
        <v>9</v>
      </c>
      <c r="W4738">
        <v>0</v>
      </c>
      <c r="X4738" t="s">
        <v>40</v>
      </c>
      <c r="Y4738">
        <v>0</v>
      </c>
      <c r="Z4738">
        <v>0</v>
      </c>
      <c r="AA4738">
        <v>0</v>
      </c>
      <c r="AB4738">
        <v>0</v>
      </c>
      <c r="AC4738">
        <v>0</v>
      </c>
      <c r="AD4738">
        <v>45</v>
      </c>
    </row>
    <row r="4739" spans="1:30" x14ac:dyDescent="0.25">
      <c r="A4739">
        <v>0.52770883800000001</v>
      </c>
      <c r="B4739">
        <v>2008</v>
      </c>
      <c r="C4739">
        <v>1</v>
      </c>
      <c r="D4739">
        <v>8</v>
      </c>
      <c r="E4739">
        <v>2</v>
      </c>
      <c r="F4739">
        <v>1920</v>
      </c>
      <c r="G4739">
        <v>1835</v>
      </c>
      <c r="H4739">
        <v>2224</v>
      </c>
      <c r="I4739">
        <v>2145</v>
      </c>
      <c r="J4739" t="s">
        <v>36</v>
      </c>
      <c r="K4739">
        <v>419</v>
      </c>
      <c r="L4739" t="s">
        <v>266</v>
      </c>
      <c r="M4739">
        <v>124</v>
      </c>
      <c r="N4739">
        <v>130</v>
      </c>
      <c r="O4739">
        <v>111</v>
      </c>
      <c r="P4739">
        <v>39</v>
      </c>
      <c r="Q4739">
        <v>45</v>
      </c>
      <c r="R4739" t="s">
        <v>92</v>
      </c>
      <c r="S4739" t="s">
        <v>115</v>
      </c>
      <c r="T4739">
        <v>852</v>
      </c>
      <c r="U4739">
        <v>4</v>
      </c>
      <c r="V4739">
        <v>9</v>
      </c>
      <c r="W4739">
        <v>0</v>
      </c>
      <c r="X4739" t="s">
        <v>40</v>
      </c>
      <c r="Y4739">
        <v>0</v>
      </c>
      <c r="Z4739">
        <v>39</v>
      </c>
      <c r="AA4739">
        <v>0</v>
      </c>
      <c r="AB4739">
        <v>0</v>
      </c>
      <c r="AC4739">
        <v>0</v>
      </c>
      <c r="AD4739">
        <v>0</v>
      </c>
    </row>
    <row r="4740" spans="1:30" x14ac:dyDescent="0.25">
      <c r="A4740">
        <v>0.52760722199999999</v>
      </c>
      <c r="B4740">
        <v>2008</v>
      </c>
      <c r="C4740">
        <v>1</v>
      </c>
      <c r="D4740">
        <v>8</v>
      </c>
      <c r="E4740">
        <v>2</v>
      </c>
      <c r="F4740">
        <v>1720</v>
      </c>
      <c r="G4740">
        <v>1710</v>
      </c>
      <c r="H4740">
        <v>1912</v>
      </c>
      <c r="I4740">
        <v>1920</v>
      </c>
      <c r="J4740" t="s">
        <v>36</v>
      </c>
      <c r="K4740">
        <v>1170</v>
      </c>
      <c r="L4740" t="s">
        <v>538</v>
      </c>
      <c r="M4740">
        <v>112</v>
      </c>
      <c r="N4740">
        <v>130</v>
      </c>
      <c r="O4740">
        <v>103</v>
      </c>
      <c r="P4740">
        <v>-8</v>
      </c>
      <c r="Q4740">
        <v>10</v>
      </c>
      <c r="R4740" t="s">
        <v>51</v>
      </c>
      <c r="S4740" t="s">
        <v>44</v>
      </c>
      <c r="T4740">
        <v>787</v>
      </c>
      <c r="U4740">
        <v>2</v>
      </c>
      <c r="V4740">
        <v>7</v>
      </c>
      <c r="W4740">
        <v>0</v>
      </c>
      <c r="X4740" t="s">
        <v>40</v>
      </c>
      <c r="Y4740">
        <v>0</v>
      </c>
    </row>
    <row r="4741" spans="1:30" x14ac:dyDescent="0.25">
      <c r="A4741">
        <v>0.527597647</v>
      </c>
      <c r="B4741">
        <v>2008</v>
      </c>
      <c r="C4741">
        <v>1</v>
      </c>
      <c r="D4741">
        <v>4</v>
      </c>
      <c r="E4741">
        <v>5</v>
      </c>
      <c r="F4741">
        <v>2214</v>
      </c>
      <c r="G4741">
        <v>2050</v>
      </c>
      <c r="H4741">
        <v>129</v>
      </c>
      <c r="I4741">
        <v>20</v>
      </c>
      <c r="J4741" t="s">
        <v>36</v>
      </c>
      <c r="K4741">
        <v>514</v>
      </c>
      <c r="L4741" t="s">
        <v>477</v>
      </c>
      <c r="M4741">
        <v>135</v>
      </c>
      <c r="N4741">
        <v>150</v>
      </c>
      <c r="O4741">
        <v>120</v>
      </c>
      <c r="P4741">
        <v>69</v>
      </c>
      <c r="Q4741">
        <v>84</v>
      </c>
      <c r="R4741" t="s">
        <v>54</v>
      </c>
      <c r="S4741" t="s">
        <v>39</v>
      </c>
      <c r="T4741">
        <v>997</v>
      </c>
      <c r="U4741">
        <v>2</v>
      </c>
      <c r="V4741">
        <v>13</v>
      </c>
      <c r="W4741">
        <v>0</v>
      </c>
      <c r="X4741" t="s">
        <v>40</v>
      </c>
      <c r="Y4741">
        <v>0</v>
      </c>
      <c r="Z4741">
        <v>17</v>
      </c>
      <c r="AA4741">
        <v>0</v>
      </c>
      <c r="AB4741">
        <v>0</v>
      </c>
      <c r="AC4741">
        <v>0</v>
      </c>
      <c r="AD4741">
        <v>52</v>
      </c>
    </row>
    <row r="4742" spans="1:30" x14ac:dyDescent="0.25">
      <c r="A4742">
        <v>0.52756438699999997</v>
      </c>
      <c r="B4742">
        <v>2008</v>
      </c>
      <c r="C4742">
        <v>1</v>
      </c>
      <c r="D4742">
        <v>8</v>
      </c>
      <c r="E4742">
        <v>2</v>
      </c>
      <c r="F4742">
        <v>1514</v>
      </c>
      <c r="G4742">
        <v>1415</v>
      </c>
      <c r="H4742">
        <v>1812</v>
      </c>
      <c r="I4742">
        <v>1700</v>
      </c>
      <c r="J4742" t="s">
        <v>36</v>
      </c>
      <c r="K4742">
        <v>1927</v>
      </c>
      <c r="L4742" t="s">
        <v>315</v>
      </c>
      <c r="M4742">
        <v>178</v>
      </c>
      <c r="N4742">
        <v>165</v>
      </c>
      <c r="O4742">
        <v>166</v>
      </c>
      <c r="P4742">
        <v>72</v>
      </c>
      <c r="Q4742">
        <v>59</v>
      </c>
      <c r="R4742" t="s">
        <v>54</v>
      </c>
      <c r="S4742" t="s">
        <v>86</v>
      </c>
      <c r="T4742">
        <v>937</v>
      </c>
      <c r="U4742">
        <v>3</v>
      </c>
      <c r="V4742">
        <v>9</v>
      </c>
      <c r="W4742">
        <v>0</v>
      </c>
      <c r="X4742" t="s">
        <v>40</v>
      </c>
      <c r="Y4742">
        <v>0</v>
      </c>
      <c r="Z4742">
        <v>59</v>
      </c>
      <c r="AA4742">
        <v>0</v>
      </c>
      <c r="AB4742">
        <v>13</v>
      </c>
      <c r="AC4742">
        <v>0</v>
      </c>
      <c r="AD4742">
        <v>0</v>
      </c>
    </row>
    <row r="4743" spans="1:30" x14ac:dyDescent="0.25">
      <c r="A4743">
        <v>0.52751307400000003</v>
      </c>
      <c r="B4743">
        <v>2008</v>
      </c>
      <c r="C4743">
        <v>1</v>
      </c>
      <c r="D4743">
        <v>4</v>
      </c>
      <c r="E4743">
        <v>5</v>
      </c>
      <c r="F4743">
        <v>1905</v>
      </c>
      <c r="G4743">
        <v>1850</v>
      </c>
      <c r="H4743">
        <v>1959</v>
      </c>
      <c r="I4743">
        <v>1950</v>
      </c>
      <c r="J4743" t="s">
        <v>36</v>
      </c>
      <c r="K4743">
        <v>3505</v>
      </c>
      <c r="L4743" t="s">
        <v>405</v>
      </c>
      <c r="M4743">
        <v>54</v>
      </c>
      <c r="N4743">
        <v>60</v>
      </c>
      <c r="O4743">
        <v>38</v>
      </c>
      <c r="P4743">
        <v>9</v>
      </c>
      <c r="Q4743">
        <v>15</v>
      </c>
      <c r="R4743" t="s">
        <v>44</v>
      </c>
      <c r="S4743" t="s">
        <v>222</v>
      </c>
      <c r="T4743">
        <v>210</v>
      </c>
      <c r="U4743">
        <v>6</v>
      </c>
      <c r="V4743">
        <v>10</v>
      </c>
      <c r="W4743">
        <v>0</v>
      </c>
      <c r="X4743" t="s">
        <v>40</v>
      </c>
      <c r="Y4743">
        <v>0</v>
      </c>
    </row>
    <row r="4744" spans="1:30" x14ac:dyDescent="0.25">
      <c r="A4744">
        <v>0.52750069200000005</v>
      </c>
      <c r="B4744">
        <v>2008</v>
      </c>
      <c r="C4744">
        <v>1</v>
      </c>
      <c r="D4744">
        <v>4</v>
      </c>
      <c r="E4744">
        <v>5</v>
      </c>
      <c r="F4744">
        <v>1958</v>
      </c>
      <c r="G4744">
        <v>1950</v>
      </c>
      <c r="H4744">
        <v>2213</v>
      </c>
      <c r="I4744">
        <v>2215</v>
      </c>
      <c r="J4744" t="s">
        <v>36</v>
      </c>
      <c r="K4744">
        <v>194</v>
      </c>
      <c r="L4744" t="s">
        <v>139</v>
      </c>
      <c r="M4744">
        <v>195</v>
      </c>
      <c r="N4744">
        <v>205</v>
      </c>
      <c r="O4744">
        <v>180</v>
      </c>
      <c r="P4744">
        <v>-2</v>
      </c>
      <c r="Q4744">
        <v>8</v>
      </c>
      <c r="R4744" t="s">
        <v>280</v>
      </c>
      <c r="S4744" t="s">
        <v>56</v>
      </c>
      <c r="T4744">
        <v>1262</v>
      </c>
      <c r="U4744">
        <v>6</v>
      </c>
      <c r="V4744">
        <v>9</v>
      </c>
      <c r="W4744">
        <v>0</v>
      </c>
      <c r="X4744" t="s">
        <v>40</v>
      </c>
      <c r="Y4744">
        <v>0</v>
      </c>
    </row>
    <row r="4745" spans="1:30" x14ac:dyDescent="0.25">
      <c r="A4745">
        <v>0.52734892499999997</v>
      </c>
      <c r="B4745">
        <v>2008</v>
      </c>
      <c r="C4745">
        <v>1</v>
      </c>
      <c r="D4745">
        <v>4</v>
      </c>
      <c r="E4745">
        <v>5</v>
      </c>
      <c r="F4745">
        <v>2049</v>
      </c>
      <c r="G4745">
        <v>2040</v>
      </c>
      <c r="H4745">
        <v>2156</v>
      </c>
      <c r="I4745">
        <v>2150</v>
      </c>
      <c r="J4745" t="s">
        <v>36</v>
      </c>
      <c r="K4745">
        <v>3514</v>
      </c>
      <c r="L4745" t="s">
        <v>492</v>
      </c>
      <c r="M4745">
        <v>67</v>
      </c>
      <c r="N4745">
        <v>70</v>
      </c>
      <c r="O4745">
        <v>50</v>
      </c>
      <c r="P4745">
        <v>6</v>
      </c>
      <c r="Q4745">
        <v>9</v>
      </c>
      <c r="R4745" t="s">
        <v>66</v>
      </c>
      <c r="S4745" t="s">
        <v>47</v>
      </c>
      <c r="T4745">
        <v>318</v>
      </c>
      <c r="U4745">
        <v>5</v>
      </c>
      <c r="V4745">
        <v>12</v>
      </c>
      <c r="W4745">
        <v>0</v>
      </c>
      <c r="X4745" t="s">
        <v>40</v>
      </c>
      <c r="Y4745">
        <v>0</v>
      </c>
    </row>
    <row r="4746" spans="1:30" x14ac:dyDescent="0.25">
      <c r="A4746">
        <v>0.52734351999999995</v>
      </c>
      <c r="B4746">
        <v>2008</v>
      </c>
      <c r="C4746">
        <v>1</v>
      </c>
      <c r="D4746">
        <v>3</v>
      </c>
      <c r="E4746">
        <v>4</v>
      </c>
      <c r="F4746">
        <v>2211</v>
      </c>
      <c r="G4746">
        <v>2000</v>
      </c>
      <c r="H4746">
        <v>121</v>
      </c>
      <c r="I4746">
        <v>2320</v>
      </c>
      <c r="J4746" t="s">
        <v>36</v>
      </c>
      <c r="K4746">
        <v>2268</v>
      </c>
      <c r="L4746" t="s">
        <v>550</v>
      </c>
      <c r="M4746">
        <v>130</v>
      </c>
      <c r="N4746">
        <v>140</v>
      </c>
      <c r="O4746">
        <v>121</v>
      </c>
      <c r="P4746">
        <v>121</v>
      </c>
      <c r="Q4746">
        <v>131</v>
      </c>
      <c r="R4746" t="s">
        <v>56</v>
      </c>
      <c r="S4746" t="s">
        <v>86</v>
      </c>
      <c r="T4746">
        <v>1020</v>
      </c>
      <c r="U4746">
        <v>3</v>
      </c>
      <c r="V4746">
        <v>6</v>
      </c>
      <c r="W4746">
        <v>0</v>
      </c>
      <c r="X4746" t="s">
        <v>40</v>
      </c>
      <c r="Y4746">
        <v>0</v>
      </c>
      <c r="Z4746">
        <v>10</v>
      </c>
      <c r="AA4746">
        <v>0</v>
      </c>
      <c r="AB4746">
        <v>0</v>
      </c>
      <c r="AC4746">
        <v>0</v>
      </c>
      <c r="AD4746">
        <v>111</v>
      </c>
    </row>
    <row r="4747" spans="1:30" x14ac:dyDescent="0.25">
      <c r="A4747">
        <v>0.52725029000000001</v>
      </c>
      <c r="B4747">
        <v>2008</v>
      </c>
      <c r="C4747">
        <v>1</v>
      </c>
      <c r="D4747">
        <v>6</v>
      </c>
      <c r="E4747">
        <v>7</v>
      </c>
      <c r="F4747">
        <v>2127</v>
      </c>
      <c r="G4747">
        <v>2105</v>
      </c>
      <c r="H4747">
        <v>2215</v>
      </c>
      <c r="I4747">
        <v>2200</v>
      </c>
      <c r="J4747" t="s">
        <v>36</v>
      </c>
      <c r="K4747">
        <v>271</v>
      </c>
      <c r="L4747" t="s">
        <v>511</v>
      </c>
      <c r="M4747">
        <v>48</v>
      </c>
      <c r="N4747">
        <v>55</v>
      </c>
      <c r="O4747">
        <v>38</v>
      </c>
      <c r="P4747">
        <v>15</v>
      </c>
      <c r="Q4747">
        <v>22</v>
      </c>
      <c r="R4747" t="s">
        <v>344</v>
      </c>
      <c r="S4747" t="s">
        <v>285</v>
      </c>
      <c r="T4747">
        <v>237</v>
      </c>
      <c r="U4747">
        <v>3</v>
      </c>
      <c r="V4747">
        <v>7</v>
      </c>
      <c r="W4747">
        <v>0</v>
      </c>
      <c r="X4747" t="s">
        <v>40</v>
      </c>
      <c r="Y4747">
        <v>0</v>
      </c>
      <c r="Z4747">
        <v>3</v>
      </c>
      <c r="AA4747">
        <v>0</v>
      </c>
      <c r="AB4747">
        <v>0</v>
      </c>
      <c r="AC4747">
        <v>0</v>
      </c>
      <c r="AD4747">
        <v>12</v>
      </c>
    </row>
    <row r="4748" spans="1:30" x14ac:dyDescent="0.25">
      <c r="A4748">
        <v>0.52718358399999998</v>
      </c>
      <c r="B4748">
        <v>2008</v>
      </c>
      <c r="C4748">
        <v>1</v>
      </c>
      <c r="D4748">
        <v>5</v>
      </c>
      <c r="E4748">
        <v>6</v>
      </c>
      <c r="F4748">
        <v>1517</v>
      </c>
      <c r="G4748">
        <v>1510</v>
      </c>
      <c r="H4748">
        <v>1747</v>
      </c>
      <c r="I4748">
        <v>1800</v>
      </c>
      <c r="J4748" t="s">
        <v>36</v>
      </c>
      <c r="K4748">
        <v>1743</v>
      </c>
      <c r="L4748" t="s">
        <v>382</v>
      </c>
      <c r="M4748">
        <v>150</v>
      </c>
      <c r="N4748">
        <v>170</v>
      </c>
      <c r="O4748">
        <v>136</v>
      </c>
      <c r="P4748">
        <v>-13</v>
      </c>
      <c r="Q4748">
        <v>7</v>
      </c>
      <c r="R4748" t="s">
        <v>44</v>
      </c>
      <c r="S4748" t="s">
        <v>80</v>
      </c>
      <c r="T4748">
        <v>919</v>
      </c>
      <c r="U4748">
        <v>4</v>
      </c>
      <c r="V4748">
        <v>10</v>
      </c>
      <c r="W4748">
        <v>0</v>
      </c>
      <c r="X4748" t="s">
        <v>40</v>
      </c>
      <c r="Y4748">
        <v>0</v>
      </c>
    </row>
    <row r="4749" spans="1:30" x14ac:dyDescent="0.25">
      <c r="A4749">
        <v>0.52710737500000004</v>
      </c>
      <c r="B4749">
        <v>2008</v>
      </c>
      <c r="C4749">
        <v>1</v>
      </c>
      <c r="D4749">
        <v>4</v>
      </c>
      <c r="E4749">
        <v>5</v>
      </c>
      <c r="F4749">
        <v>1323</v>
      </c>
      <c r="G4749">
        <v>1255</v>
      </c>
      <c r="H4749">
        <v>1458</v>
      </c>
      <c r="I4749">
        <v>1440</v>
      </c>
      <c r="J4749" t="s">
        <v>36</v>
      </c>
      <c r="K4749">
        <v>1414</v>
      </c>
      <c r="L4749" t="s">
        <v>434</v>
      </c>
      <c r="M4749">
        <v>95</v>
      </c>
      <c r="N4749">
        <v>105</v>
      </c>
      <c r="O4749">
        <v>78</v>
      </c>
      <c r="P4749">
        <v>18</v>
      </c>
      <c r="Q4749">
        <v>28</v>
      </c>
      <c r="R4749" t="s">
        <v>227</v>
      </c>
      <c r="S4749" t="s">
        <v>51</v>
      </c>
      <c r="T4749">
        <v>534</v>
      </c>
      <c r="U4749">
        <v>7</v>
      </c>
      <c r="V4749">
        <v>10</v>
      </c>
      <c r="W4749">
        <v>0</v>
      </c>
      <c r="X4749" t="s">
        <v>40</v>
      </c>
      <c r="Y4749">
        <v>0</v>
      </c>
      <c r="Z4749">
        <v>0</v>
      </c>
      <c r="AA4749">
        <v>0</v>
      </c>
      <c r="AB4749">
        <v>0</v>
      </c>
      <c r="AC4749">
        <v>0</v>
      </c>
      <c r="AD4749">
        <v>18</v>
      </c>
    </row>
    <row r="4750" spans="1:30" x14ac:dyDescent="0.25">
      <c r="A4750">
        <v>0.52682615799999999</v>
      </c>
      <c r="B4750">
        <v>2008</v>
      </c>
      <c r="C4750">
        <v>1</v>
      </c>
      <c r="D4750">
        <v>6</v>
      </c>
      <c r="E4750">
        <v>7</v>
      </c>
      <c r="F4750">
        <v>2007</v>
      </c>
      <c r="G4750">
        <v>1925</v>
      </c>
      <c r="H4750">
        <v>2327</v>
      </c>
      <c r="I4750">
        <v>2245</v>
      </c>
      <c r="J4750" t="s">
        <v>36</v>
      </c>
      <c r="K4750">
        <v>2907</v>
      </c>
      <c r="L4750" t="s">
        <v>358</v>
      </c>
      <c r="M4750">
        <v>140</v>
      </c>
      <c r="N4750">
        <v>140</v>
      </c>
      <c r="O4750">
        <v>119</v>
      </c>
      <c r="P4750">
        <v>42</v>
      </c>
      <c r="Q4750">
        <v>42</v>
      </c>
      <c r="R4750" t="s">
        <v>140</v>
      </c>
      <c r="S4750" t="s">
        <v>86</v>
      </c>
      <c r="T4750">
        <v>883</v>
      </c>
      <c r="U4750">
        <v>13</v>
      </c>
      <c r="V4750">
        <v>8</v>
      </c>
      <c r="W4750">
        <v>0</v>
      </c>
      <c r="X4750" t="s">
        <v>40</v>
      </c>
      <c r="Y4750">
        <v>0</v>
      </c>
      <c r="Z4750">
        <v>6</v>
      </c>
      <c r="AA4750">
        <v>0</v>
      </c>
      <c r="AB4750">
        <v>0</v>
      </c>
      <c r="AC4750">
        <v>0</v>
      </c>
      <c r="AD4750">
        <v>36</v>
      </c>
    </row>
    <row r="4751" spans="1:30" x14ac:dyDescent="0.25">
      <c r="A4751">
        <v>0.52670644600000005</v>
      </c>
      <c r="B4751">
        <v>2008</v>
      </c>
      <c r="C4751">
        <v>1</v>
      </c>
      <c r="D4751">
        <v>5</v>
      </c>
      <c r="E4751">
        <v>6</v>
      </c>
      <c r="F4751">
        <v>1814</v>
      </c>
      <c r="G4751">
        <v>1805</v>
      </c>
      <c r="H4751">
        <v>1910</v>
      </c>
      <c r="I4751">
        <v>1915</v>
      </c>
      <c r="J4751" t="s">
        <v>36</v>
      </c>
      <c r="K4751">
        <v>623</v>
      </c>
      <c r="L4751" t="s">
        <v>584</v>
      </c>
      <c r="M4751">
        <v>116</v>
      </c>
      <c r="N4751">
        <v>130</v>
      </c>
      <c r="O4751">
        <v>105</v>
      </c>
      <c r="P4751">
        <v>-5</v>
      </c>
      <c r="Q4751">
        <v>9</v>
      </c>
      <c r="R4751" t="s">
        <v>44</v>
      </c>
      <c r="S4751" t="s">
        <v>91</v>
      </c>
      <c r="T4751">
        <v>682</v>
      </c>
      <c r="U4751">
        <v>4</v>
      </c>
      <c r="V4751">
        <v>7</v>
      </c>
      <c r="W4751">
        <v>0</v>
      </c>
      <c r="X4751" t="s">
        <v>40</v>
      </c>
      <c r="Y4751">
        <v>0</v>
      </c>
    </row>
    <row r="4752" spans="1:30" x14ac:dyDescent="0.25">
      <c r="A4752">
        <v>0.526598809</v>
      </c>
      <c r="B4752">
        <v>2008</v>
      </c>
      <c r="C4752">
        <v>1</v>
      </c>
      <c r="D4752">
        <v>3</v>
      </c>
      <c r="E4752">
        <v>4</v>
      </c>
      <c r="F4752">
        <v>744</v>
      </c>
      <c r="G4752">
        <v>735</v>
      </c>
      <c r="H4752">
        <v>924</v>
      </c>
      <c r="I4752">
        <v>915</v>
      </c>
      <c r="J4752" t="s">
        <v>36</v>
      </c>
      <c r="K4752">
        <v>1402</v>
      </c>
      <c r="L4752" t="s">
        <v>565</v>
      </c>
      <c r="M4752">
        <v>100</v>
      </c>
      <c r="N4752">
        <v>100</v>
      </c>
      <c r="O4752">
        <v>88</v>
      </c>
      <c r="P4752">
        <v>9</v>
      </c>
      <c r="Q4752">
        <v>9</v>
      </c>
      <c r="R4752" t="s">
        <v>39</v>
      </c>
      <c r="S4752" t="s">
        <v>227</v>
      </c>
      <c r="T4752">
        <v>587</v>
      </c>
      <c r="U4752">
        <v>2</v>
      </c>
      <c r="V4752">
        <v>10</v>
      </c>
      <c r="W4752">
        <v>0</v>
      </c>
      <c r="X4752" t="s">
        <v>40</v>
      </c>
      <c r="Y4752">
        <v>0</v>
      </c>
    </row>
    <row r="4753" spans="1:30" x14ac:dyDescent="0.25">
      <c r="A4753">
        <v>0.52657269399999995</v>
      </c>
      <c r="B4753">
        <v>2008</v>
      </c>
      <c r="C4753">
        <v>1</v>
      </c>
      <c r="D4753">
        <v>5</v>
      </c>
      <c r="E4753">
        <v>6</v>
      </c>
      <c r="F4753">
        <v>1914</v>
      </c>
      <c r="G4753">
        <v>1900</v>
      </c>
      <c r="H4753">
        <v>2024</v>
      </c>
      <c r="I4753">
        <v>2020</v>
      </c>
      <c r="J4753" t="s">
        <v>36</v>
      </c>
      <c r="K4753">
        <v>591</v>
      </c>
      <c r="L4753" t="s">
        <v>114</v>
      </c>
      <c r="M4753">
        <v>70</v>
      </c>
      <c r="N4753">
        <v>80</v>
      </c>
      <c r="O4753">
        <v>62</v>
      </c>
      <c r="P4753">
        <v>4</v>
      </c>
      <c r="Q4753">
        <v>14</v>
      </c>
      <c r="R4753" t="s">
        <v>201</v>
      </c>
      <c r="S4753" t="s">
        <v>270</v>
      </c>
      <c r="T4753">
        <v>389</v>
      </c>
      <c r="U4753">
        <v>3</v>
      </c>
      <c r="V4753">
        <v>5</v>
      </c>
      <c r="W4753">
        <v>0</v>
      </c>
      <c r="X4753" t="s">
        <v>40</v>
      </c>
      <c r="Y4753">
        <v>0</v>
      </c>
    </row>
    <row r="4754" spans="1:30" x14ac:dyDescent="0.25">
      <c r="A4754">
        <v>0.52650887700000004</v>
      </c>
      <c r="B4754">
        <v>2008</v>
      </c>
      <c r="C4754">
        <v>1</v>
      </c>
      <c r="D4754">
        <v>5</v>
      </c>
      <c r="E4754">
        <v>6</v>
      </c>
      <c r="F4754">
        <v>1857</v>
      </c>
      <c r="G4754">
        <v>1840</v>
      </c>
      <c r="H4754">
        <v>1949</v>
      </c>
      <c r="I4754">
        <v>1940</v>
      </c>
      <c r="J4754" t="s">
        <v>36</v>
      </c>
      <c r="K4754">
        <v>310</v>
      </c>
      <c r="L4754" t="s">
        <v>119</v>
      </c>
      <c r="M4754">
        <v>52</v>
      </c>
      <c r="N4754">
        <v>60</v>
      </c>
      <c r="O4754">
        <v>39</v>
      </c>
      <c r="P4754">
        <v>9</v>
      </c>
      <c r="Q4754">
        <v>17</v>
      </c>
      <c r="R4754" t="s">
        <v>44</v>
      </c>
      <c r="S4754" t="s">
        <v>222</v>
      </c>
      <c r="T4754">
        <v>210</v>
      </c>
      <c r="U4754">
        <v>6</v>
      </c>
      <c r="V4754">
        <v>7</v>
      </c>
      <c r="W4754">
        <v>0</v>
      </c>
      <c r="X4754" t="s">
        <v>40</v>
      </c>
      <c r="Y4754">
        <v>0</v>
      </c>
    </row>
    <row r="4755" spans="1:30" x14ac:dyDescent="0.25">
      <c r="A4755">
        <v>0.52639347599999997</v>
      </c>
      <c r="B4755">
        <v>2008</v>
      </c>
      <c r="C4755">
        <v>1</v>
      </c>
      <c r="D4755">
        <v>8</v>
      </c>
      <c r="E4755">
        <v>2</v>
      </c>
      <c r="F4755">
        <v>735</v>
      </c>
      <c r="G4755">
        <v>715</v>
      </c>
      <c r="H4755">
        <v>844</v>
      </c>
      <c r="I4755">
        <v>830</v>
      </c>
      <c r="J4755" t="s">
        <v>36</v>
      </c>
      <c r="K4755">
        <v>3515</v>
      </c>
      <c r="L4755" t="s">
        <v>459</v>
      </c>
      <c r="M4755">
        <v>69</v>
      </c>
      <c r="N4755">
        <v>75</v>
      </c>
      <c r="O4755">
        <v>57</v>
      </c>
      <c r="P4755">
        <v>14</v>
      </c>
      <c r="Q4755">
        <v>20</v>
      </c>
      <c r="R4755" t="s">
        <v>270</v>
      </c>
      <c r="S4755" t="s">
        <v>201</v>
      </c>
      <c r="T4755">
        <v>389</v>
      </c>
      <c r="U4755">
        <v>5</v>
      </c>
      <c r="V4755">
        <v>7</v>
      </c>
      <c r="W4755">
        <v>0</v>
      </c>
      <c r="X4755" t="s">
        <v>40</v>
      </c>
      <c r="Y4755">
        <v>0</v>
      </c>
    </row>
    <row r="4756" spans="1:30" x14ac:dyDescent="0.25">
      <c r="A4756">
        <v>0.52636994000000004</v>
      </c>
      <c r="B4756">
        <v>2008</v>
      </c>
      <c r="C4756">
        <v>1</v>
      </c>
      <c r="D4756">
        <v>3</v>
      </c>
      <c r="E4756">
        <v>4</v>
      </c>
      <c r="F4756">
        <v>1542</v>
      </c>
      <c r="G4756">
        <v>1515</v>
      </c>
      <c r="H4756">
        <v>1805</v>
      </c>
      <c r="I4756">
        <v>1730</v>
      </c>
      <c r="J4756" t="s">
        <v>36</v>
      </c>
      <c r="K4756">
        <v>2445</v>
      </c>
      <c r="L4756" t="s">
        <v>475</v>
      </c>
      <c r="M4756">
        <v>83</v>
      </c>
      <c r="N4756">
        <v>75</v>
      </c>
      <c r="O4756">
        <v>64</v>
      </c>
      <c r="P4756">
        <v>35</v>
      </c>
      <c r="Q4756">
        <v>27</v>
      </c>
      <c r="R4756" t="s">
        <v>54</v>
      </c>
      <c r="S4756" t="s">
        <v>222</v>
      </c>
      <c r="T4756">
        <v>402</v>
      </c>
      <c r="U4756">
        <v>8</v>
      </c>
      <c r="V4756">
        <v>11</v>
      </c>
      <c r="W4756">
        <v>0</v>
      </c>
      <c r="X4756" t="s">
        <v>40</v>
      </c>
      <c r="Y4756">
        <v>0</v>
      </c>
      <c r="Z4756">
        <v>27</v>
      </c>
      <c r="AA4756">
        <v>0</v>
      </c>
      <c r="AB4756">
        <v>8</v>
      </c>
      <c r="AC4756">
        <v>0</v>
      </c>
      <c r="AD4756">
        <v>0</v>
      </c>
    </row>
    <row r="4757" spans="1:30" x14ac:dyDescent="0.25">
      <c r="A4757">
        <v>0.52633539900000004</v>
      </c>
      <c r="B4757">
        <v>2008</v>
      </c>
      <c r="C4757">
        <v>1</v>
      </c>
      <c r="D4757">
        <v>3</v>
      </c>
      <c r="E4757">
        <v>4</v>
      </c>
      <c r="F4757">
        <v>2003</v>
      </c>
      <c r="G4757">
        <v>1905</v>
      </c>
      <c r="H4757">
        <v>26</v>
      </c>
      <c r="I4757">
        <v>2350</v>
      </c>
      <c r="J4757" t="s">
        <v>36</v>
      </c>
      <c r="K4757">
        <v>1004</v>
      </c>
      <c r="L4757" t="s">
        <v>170</v>
      </c>
      <c r="M4757">
        <v>143</v>
      </c>
      <c r="N4757">
        <v>165</v>
      </c>
      <c r="O4757">
        <v>130</v>
      </c>
      <c r="P4757">
        <v>36</v>
      </c>
      <c r="Q4757">
        <v>58</v>
      </c>
      <c r="R4757" t="s">
        <v>49</v>
      </c>
      <c r="S4757" t="s">
        <v>169</v>
      </c>
      <c r="T4757">
        <v>1140</v>
      </c>
      <c r="U4757">
        <v>5</v>
      </c>
      <c r="V4757">
        <v>8</v>
      </c>
      <c r="W4757">
        <v>0</v>
      </c>
      <c r="X4757" t="s">
        <v>40</v>
      </c>
      <c r="Y4757">
        <v>0</v>
      </c>
      <c r="Z4757">
        <v>4</v>
      </c>
      <c r="AA4757">
        <v>0</v>
      </c>
      <c r="AB4757">
        <v>0</v>
      </c>
      <c r="AC4757">
        <v>0</v>
      </c>
      <c r="AD4757">
        <v>32</v>
      </c>
    </row>
    <row r="4758" spans="1:30" x14ac:dyDescent="0.25">
      <c r="A4758">
        <v>0.52617809000000004</v>
      </c>
      <c r="B4758">
        <v>2008</v>
      </c>
      <c r="C4758">
        <v>1</v>
      </c>
      <c r="D4758">
        <v>7</v>
      </c>
      <c r="E4758">
        <v>1</v>
      </c>
      <c r="F4758">
        <v>1441</v>
      </c>
      <c r="G4758">
        <v>1430</v>
      </c>
      <c r="H4758">
        <v>1530</v>
      </c>
      <c r="I4758">
        <v>1525</v>
      </c>
      <c r="J4758" t="s">
        <v>36</v>
      </c>
      <c r="K4758">
        <v>34</v>
      </c>
      <c r="L4758" t="s">
        <v>350</v>
      </c>
      <c r="M4758">
        <v>49</v>
      </c>
      <c r="N4758">
        <v>55</v>
      </c>
      <c r="O4758">
        <v>40</v>
      </c>
      <c r="P4758">
        <v>5</v>
      </c>
      <c r="Q4758">
        <v>11</v>
      </c>
      <c r="R4758" t="s">
        <v>86</v>
      </c>
      <c r="S4758" t="s">
        <v>344</v>
      </c>
      <c r="T4758">
        <v>239</v>
      </c>
      <c r="U4758">
        <v>3</v>
      </c>
      <c r="V4758">
        <v>6</v>
      </c>
      <c r="W4758">
        <v>0</v>
      </c>
      <c r="X4758" t="s">
        <v>40</v>
      </c>
      <c r="Y4758">
        <v>0</v>
      </c>
    </row>
    <row r="4759" spans="1:30" x14ac:dyDescent="0.25">
      <c r="A4759">
        <v>0.52616733400000004</v>
      </c>
      <c r="B4759">
        <v>2008</v>
      </c>
      <c r="C4759">
        <v>1</v>
      </c>
      <c r="D4759">
        <v>5</v>
      </c>
      <c r="E4759">
        <v>6</v>
      </c>
      <c r="F4759">
        <v>1129</v>
      </c>
      <c r="G4759">
        <v>1120</v>
      </c>
      <c r="H4759">
        <v>1330</v>
      </c>
      <c r="I4759">
        <v>1330</v>
      </c>
      <c r="J4759" t="s">
        <v>36</v>
      </c>
      <c r="K4759">
        <v>627</v>
      </c>
      <c r="L4759" t="s">
        <v>452</v>
      </c>
      <c r="M4759">
        <v>61</v>
      </c>
      <c r="N4759">
        <v>70</v>
      </c>
      <c r="O4759">
        <v>49</v>
      </c>
      <c r="P4759">
        <v>0</v>
      </c>
      <c r="Q4759">
        <v>9</v>
      </c>
      <c r="R4759" t="s">
        <v>201</v>
      </c>
      <c r="S4759" t="s">
        <v>56</v>
      </c>
      <c r="T4759">
        <v>325</v>
      </c>
      <c r="U4759">
        <v>6</v>
      </c>
      <c r="V4759">
        <v>6</v>
      </c>
      <c r="W4759">
        <v>0</v>
      </c>
      <c r="X4759" t="s">
        <v>40</v>
      </c>
      <c r="Y4759">
        <v>0</v>
      </c>
    </row>
    <row r="4760" spans="1:30" x14ac:dyDescent="0.25">
      <c r="A4760">
        <v>0.52612378100000001</v>
      </c>
      <c r="B4760">
        <v>2008</v>
      </c>
      <c r="C4760">
        <v>1</v>
      </c>
      <c r="D4760">
        <v>5</v>
      </c>
      <c r="E4760">
        <v>6</v>
      </c>
      <c r="F4760">
        <v>1533</v>
      </c>
      <c r="G4760">
        <v>1245</v>
      </c>
      <c r="H4760">
        <v>1641</v>
      </c>
      <c r="I4760">
        <v>1405</v>
      </c>
      <c r="J4760" t="s">
        <v>36</v>
      </c>
      <c r="K4760">
        <v>776</v>
      </c>
      <c r="L4760" t="s">
        <v>323</v>
      </c>
      <c r="M4760">
        <v>68</v>
      </c>
      <c r="N4760">
        <v>80</v>
      </c>
      <c r="O4760">
        <v>61</v>
      </c>
      <c r="P4760">
        <v>156</v>
      </c>
      <c r="Q4760">
        <v>168</v>
      </c>
      <c r="R4760" t="s">
        <v>157</v>
      </c>
      <c r="S4760" t="s">
        <v>254</v>
      </c>
      <c r="T4760">
        <v>337</v>
      </c>
      <c r="U4760">
        <v>3</v>
      </c>
      <c r="V4760">
        <v>4</v>
      </c>
      <c r="W4760">
        <v>0</v>
      </c>
      <c r="X4760" t="s">
        <v>40</v>
      </c>
      <c r="Y4760">
        <v>0</v>
      </c>
      <c r="Z4760">
        <v>0</v>
      </c>
      <c r="AA4760">
        <v>150</v>
      </c>
      <c r="AB4760">
        <v>0</v>
      </c>
      <c r="AC4760">
        <v>0</v>
      </c>
      <c r="AD4760">
        <v>6</v>
      </c>
    </row>
    <row r="4761" spans="1:30" x14ac:dyDescent="0.25">
      <c r="A4761">
        <v>0.52611996500000002</v>
      </c>
      <c r="B4761">
        <v>2008</v>
      </c>
      <c r="C4761">
        <v>1</v>
      </c>
      <c r="D4761">
        <v>3</v>
      </c>
      <c r="E4761">
        <v>4</v>
      </c>
      <c r="F4761">
        <v>1134</v>
      </c>
      <c r="G4761">
        <v>1115</v>
      </c>
      <c r="H4761">
        <v>1302</v>
      </c>
      <c r="I4761">
        <v>1250</v>
      </c>
      <c r="J4761" t="s">
        <v>36</v>
      </c>
      <c r="K4761">
        <v>2622</v>
      </c>
      <c r="L4761" t="s">
        <v>273</v>
      </c>
      <c r="M4761">
        <v>88</v>
      </c>
      <c r="N4761">
        <v>95</v>
      </c>
      <c r="O4761">
        <v>66</v>
      </c>
      <c r="P4761">
        <v>12</v>
      </c>
      <c r="Q4761">
        <v>19</v>
      </c>
      <c r="R4761" t="s">
        <v>49</v>
      </c>
      <c r="S4761" t="s">
        <v>270</v>
      </c>
      <c r="T4761">
        <v>397</v>
      </c>
      <c r="U4761">
        <v>5</v>
      </c>
      <c r="V4761">
        <v>17</v>
      </c>
      <c r="W4761">
        <v>0</v>
      </c>
      <c r="X4761" t="s">
        <v>40</v>
      </c>
      <c r="Y4761">
        <v>0</v>
      </c>
    </row>
    <row r="4762" spans="1:30" x14ac:dyDescent="0.25">
      <c r="A4762">
        <v>0.52609549700000002</v>
      </c>
      <c r="B4762">
        <v>2008</v>
      </c>
      <c r="C4762">
        <v>1</v>
      </c>
      <c r="D4762">
        <v>3</v>
      </c>
      <c r="E4762">
        <v>4</v>
      </c>
      <c r="F4762">
        <v>1147</v>
      </c>
      <c r="G4762">
        <v>1115</v>
      </c>
      <c r="H4762">
        <v>1402</v>
      </c>
      <c r="I4762">
        <v>1330</v>
      </c>
      <c r="J4762" t="s">
        <v>36</v>
      </c>
      <c r="K4762">
        <v>3170</v>
      </c>
      <c r="L4762" t="s">
        <v>473</v>
      </c>
      <c r="M4762">
        <v>75</v>
      </c>
      <c r="N4762">
        <v>75</v>
      </c>
      <c r="O4762">
        <v>60</v>
      </c>
      <c r="P4762">
        <v>32</v>
      </c>
      <c r="Q4762">
        <v>32</v>
      </c>
      <c r="R4762" t="s">
        <v>54</v>
      </c>
      <c r="S4762" t="s">
        <v>222</v>
      </c>
      <c r="T4762">
        <v>402</v>
      </c>
      <c r="U4762">
        <v>6</v>
      </c>
      <c r="V4762">
        <v>9</v>
      </c>
      <c r="W4762">
        <v>0</v>
      </c>
      <c r="X4762" t="s">
        <v>40</v>
      </c>
      <c r="Y4762">
        <v>0</v>
      </c>
      <c r="Z4762">
        <v>32</v>
      </c>
      <c r="AA4762">
        <v>0</v>
      </c>
      <c r="AB4762">
        <v>0</v>
      </c>
      <c r="AC4762">
        <v>0</v>
      </c>
      <c r="AD4762">
        <v>0</v>
      </c>
    </row>
    <row r="4763" spans="1:30" x14ac:dyDescent="0.25">
      <c r="A4763">
        <v>0.52600357499999995</v>
      </c>
      <c r="B4763">
        <v>2008</v>
      </c>
      <c r="C4763">
        <v>1</v>
      </c>
      <c r="D4763">
        <v>7</v>
      </c>
      <c r="E4763">
        <v>1</v>
      </c>
      <c r="F4763">
        <v>1817</v>
      </c>
      <c r="G4763">
        <v>1805</v>
      </c>
      <c r="H4763">
        <v>1959</v>
      </c>
      <c r="I4763">
        <v>2000</v>
      </c>
      <c r="J4763" t="s">
        <v>36</v>
      </c>
      <c r="K4763">
        <v>3774</v>
      </c>
      <c r="L4763" t="s">
        <v>323</v>
      </c>
      <c r="M4763">
        <v>162</v>
      </c>
      <c r="N4763">
        <v>175</v>
      </c>
      <c r="O4763">
        <v>144</v>
      </c>
      <c r="P4763">
        <v>-1</v>
      </c>
      <c r="Q4763">
        <v>12</v>
      </c>
      <c r="R4763" t="s">
        <v>39</v>
      </c>
      <c r="S4763" t="s">
        <v>169</v>
      </c>
      <c r="T4763">
        <v>1048</v>
      </c>
      <c r="U4763">
        <v>5</v>
      </c>
      <c r="V4763">
        <v>13</v>
      </c>
      <c r="W4763">
        <v>0</v>
      </c>
      <c r="X4763" t="s">
        <v>40</v>
      </c>
      <c r="Y4763">
        <v>0</v>
      </c>
    </row>
    <row r="4764" spans="1:30" x14ac:dyDescent="0.25">
      <c r="A4764">
        <v>0.52600256899999998</v>
      </c>
      <c r="B4764">
        <v>2008</v>
      </c>
      <c r="C4764">
        <v>1</v>
      </c>
      <c r="D4764">
        <v>3</v>
      </c>
      <c r="E4764">
        <v>4</v>
      </c>
      <c r="F4764">
        <v>2140</v>
      </c>
      <c r="G4764">
        <v>2000</v>
      </c>
      <c r="H4764">
        <v>2</v>
      </c>
      <c r="I4764">
        <v>2230</v>
      </c>
      <c r="J4764" t="s">
        <v>36</v>
      </c>
      <c r="K4764">
        <v>421</v>
      </c>
      <c r="L4764" t="s">
        <v>465</v>
      </c>
      <c r="M4764">
        <v>262</v>
      </c>
      <c r="N4764">
        <v>270</v>
      </c>
      <c r="O4764">
        <v>242</v>
      </c>
      <c r="P4764">
        <v>92</v>
      </c>
      <c r="Q4764">
        <v>100</v>
      </c>
      <c r="R4764" t="s">
        <v>54</v>
      </c>
      <c r="S4764" t="s">
        <v>250</v>
      </c>
      <c r="T4764">
        <v>1733</v>
      </c>
      <c r="U4764">
        <v>4</v>
      </c>
      <c r="V4764">
        <v>16</v>
      </c>
      <c r="W4764">
        <v>0</v>
      </c>
      <c r="X4764" t="s">
        <v>40</v>
      </c>
      <c r="Y4764">
        <v>0</v>
      </c>
      <c r="Z4764">
        <v>92</v>
      </c>
      <c r="AA4764">
        <v>0</v>
      </c>
      <c r="AB4764">
        <v>0</v>
      </c>
      <c r="AC4764">
        <v>0</v>
      </c>
      <c r="AD4764">
        <v>0</v>
      </c>
    </row>
    <row r="4765" spans="1:30" x14ac:dyDescent="0.25">
      <c r="A4765">
        <v>0.52594703399999998</v>
      </c>
      <c r="B4765">
        <v>2008</v>
      </c>
      <c r="C4765">
        <v>1</v>
      </c>
      <c r="D4765">
        <v>5</v>
      </c>
      <c r="E4765">
        <v>6</v>
      </c>
      <c r="F4765">
        <v>1237</v>
      </c>
      <c r="G4765">
        <v>1205</v>
      </c>
      <c r="H4765">
        <v>1708</v>
      </c>
      <c r="I4765">
        <v>1650</v>
      </c>
      <c r="J4765" t="s">
        <v>36</v>
      </c>
      <c r="K4765">
        <v>167</v>
      </c>
      <c r="L4765" t="s">
        <v>85</v>
      </c>
      <c r="M4765">
        <v>151</v>
      </c>
      <c r="N4765">
        <v>165</v>
      </c>
      <c r="O4765">
        <v>140</v>
      </c>
      <c r="P4765">
        <v>18</v>
      </c>
      <c r="Q4765">
        <v>32</v>
      </c>
      <c r="R4765" t="s">
        <v>157</v>
      </c>
      <c r="S4765" t="s">
        <v>245</v>
      </c>
      <c r="T4765">
        <v>1210</v>
      </c>
      <c r="U4765">
        <v>3</v>
      </c>
      <c r="V4765">
        <v>8</v>
      </c>
      <c r="W4765">
        <v>0</v>
      </c>
      <c r="X4765" t="s">
        <v>40</v>
      </c>
      <c r="Y4765">
        <v>0</v>
      </c>
      <c r="Z4765">
        <v>3</v>
      </c>
      <c r="AA4765">
        <v>0</v>
      </c>
      <c r="AB4765">
        <v>0</v>
      </c>
      <c r="AC4765">
        <v>0</v>
      </c>
      <c r="AD4765">
        <v>15</v>
      </c>
    </row>
    <row r="4766" spans="1:30" x14ac:dyDescent="0.25">
      <c r="A4766">
        <v>0.52588679100000002</v>
      </c>
      <c r="B4766">
        <v>2008</v>
      </c>
      <c r="C4766">
        <v>1</v>
      </c>
      <c r="D4766">
        <v>5</v>
      </c>
      <c r="E4766">
        <v>6</v>
      </c>
      <c r="F4766">
        <v>1823</v>
      </c>
      <c r="G4766">
        <v>1815</v>
      </c>
      <c r="H4766">
        <v>1908</v>
      </c>
      <c r="I4766">
        <v>1835</v>
      </c>
      <c r="J4766" t="s">
        <v>36</v>
      </c>
      <c r="K4766">
        <v>204</v>
      </c>
      <c r="L4766" t="s">
        <v>360</v>
      </c>
      <c r="M4766">
        <v>105</v>
      </c>
      <c r="N4766">
        <v>80</v>
      </c>
      <c r="O4766">
        <v>66</v>
      </c>
      <c r="P4766">
        <v>33</v>
      </c>
      <c r="Q4766">
        <v>8</v>
      </c>
      <c r="R4766" t="s">
        <v>56</v>
      </c>
      <c r="S4766" t="s">
        <v>157</v>
      </c>
      <c r="T4766">
        <v>370</v>
      </c>
      <c r="U4766">
        <v>32</v>
      </c>
      <c r="V4766">
        <v>7</v>
      </c>
      <c r="W4766">
        <v>0</v>
      </c>
      <c r="X4766" t="s">
        <v>40</v>
      </c>
      <c r="Y4766">
        <v>0</v>
      </c>
      <c r="Z4766">
        <v>8</v>
      </c>
      <c r="AA4766">
        <v>0</v>
      </c>
      <c r="AB4766">
        <v>25</v>
      </c>
      <c r="AC4766">
        <v>0</v>
      </c>
      <c r="AD4766">
        <v>0</v>
      </c>
    </row>
    <row r="4767" spans="1:30" x14ac:dyDescent="0.25">
      <c r="A4767">
        <v>0.52579345799999999</v>
      </c>
      <c r="B4767">
        <v>2008</v>
      </c>
      <c r="C4767">
        <v>1</v>
      </c>
      <c r="D4767">
        <v>8</v>
      </c>
      <c r="E4767">
        <v>2</v>
      </c>
      <c r="F4767">
        <v>1327</v>
      </c>
      <c r="G4767">
        <v>1300</v>
      </c>
      <c r="H4767">
        <v>1609</v>
      </c>
      <c r="I4767">
        <v>1550</v>
      </c>
      <c r="J4767" t="s">
        <v>36</v>
      </c>
      <c r="K4767">
        <v>933</v>
      </c>
      <c r="L4767" t="s">
        <v>407</v>
      </c>
      <c r="M4767">
        <v>102</v>
      </c>
      <c r="N4767">
        <v>110</v>
      </c>
      <c r="O4767">
        <v>87</v>
      </c>
      <c r="P4767">
        <v>19</v>
      </c>
      <c r="Q4767">
        <v>27</v>
      </c>
      <c r="R4767" t="s">
        <v>187</v>
      </c>
      <c r="S4767" t="s">
        <v>56</v>
      </c>
      <c r="T4767">
        <v>646</v>
      </c>
      <c r="U4767">
        <v>4</v>
      </c>
      <c r="V4767">
        <v>11</v>
      </c>
      <c r="W4767">
        <v>0</v>
      </c>
      <c r="X4767" t="s">
        <v>40</v>
      </c>
      <c r="Y4767">
        <v>0</v>
      </c>
      <c r="Z4767">
        <v>1</v>
      </c>
      <c r="AA4767">
        <v>0</v>
      </c>
      <c r="AB4767">
        <v>0</v>
      </c>
      <c r="AC4767">
        <v>0</v>
      </c>
      <c r="AD4767">
        <v>18</v>
      </c>
    </row>
    <row r="4768" spans="1:30" x14ac:dyDescent="0.25">
      <c r="A4768">
        <v>0.52565541100000002</v>
      </c>
      <c r="B4768">
        <v>2008</v>
      </c>
      <c r="C4768">
        <v>1</v>
      </c>
      <c r="D4768">
        <v>3</v>
      </c>
      <c r="E4768">
        <v>4</v>
      </c>
      <c r="F4768">
        <v>2058</v>
      </c>
      <c r="G4768">
        <v>1955</v>
      </c>
      <c r="H4768">
        <v>38</v>
      </c>
      <c r="I4768">
        <v>2340</v>
      </c>
      <c r="J4768" t="s">
        <v>36</v>
      </c>
      <c r="K4768">
        <v>1558</v>
      </c>
      <c r="L4768" t="s">
        <v>373</v>
      </c>
      <c r="M4768">
        <v>160</v>
      </c>
      <c r="N4768">
        <v>165</v>
      </c>
      <c r="O4768">
        <v>143</v>
      </c>
      <c r="P4768">
        <v>58</v>
      </c>
      <c r="Q4768">
        <v>63</v>
      </c>
      <c r="R4768" t="s">
        <v>54</v>
      </c>
      <c r="S4768" t="s">
        <v>80</v>
      </c>
      <c r="T4768">
        <v>1105</v>
      </c>
      <c r="U4768">
        <v>5</v>
      </c>
      <c r="V4768">
        <v>12</v>
      </c>
      <c r="W4768">
        <v>0</v>
      </c>
      <c r="X4768" t="s">
        <v>40</v>
      </c>
      <c r="Y4768">
        <v>0</v>
      </c>
      <c r="Z4768">
        <v>52</v>
      </c>
      <c r="AA4768">
        <v>0</v>
      </c>
      <c r="AB4768">
        <v>0</v>
      </c>
      <c r="AC4768">
        <v>0</v>
      </c>
      <c r="AD4768">
        <v>6</v>
      </c>
    </row>
    <row r="4769" spans="1:30" x14ac:dyDescent="0.25">
      <c r="A4769">
        <v>0.52550889999999995</v>
      </c>
      <c r="B4769">
        <v>2008</v>
      </c>
      <c r="C4769">
        <v>1</v>
      </c>
      <c r="D4769">
        <v>5</v>
      </c>
      <c r="E4769">
        <v>6</v>
      </c>
      <c r="F4769">
        <v>1750</v>
      </c>
      <c r="G4769">
        <v>1650</v>
      </c>
      <c r="H4769">
        <v>1907</v>
      </c>
      <c r="I4769">
        <v>1805</v>
      </c>
      <c r="J4769" t="s">
        <v>36</v>
      </c>
      <c r="K4769">
        <v>1398</v>
      </c>
      <c r="L4769" t="s">
        <v>588</v>
      </c>
      <c r="M4769">
        <v>77</v>
      </c>
      <c r="N4769">
        <v>75</v>
      </c>
      <c r="O4769">
        <v>64</v>
      </c>
      <c r="P4769">
        <v>62</v>
      </c>
      <c r="Q4769">
        <v>60</v>
      </c>
      <c r="R4769" t="s">
        <v>124</v>
      </c>
      <c r="S4769" t="s">
        <v>187</v>
      </c>
      <c r="T4769">
        <v>325</v>
      </c>
      <c r="U4769">
        <v>4</v>
      </c>
      <c r="V4769">
        <v>9</v>
      </c>
      <c r="W4769">
        <v>0</v>
      </c>
      <c r="X4769" t="s">
        <v>40</v>
      </c>
      <c r="Y4769">
        <v>0</v>
      </c>
      <c r="Z4769">
        <v>0</v>
      </c>
      <c r="AA4769">
        <v>0</v>
      </c>
      <c r="AB4769">
        <v>2</v>
      </c>
      <c r="AC4769">
        <v>0</v>
      </c>
      <c r="AD4769">
        <v>60</v>
      </c>
    </row>
    <row r="4770" spans="1:30" x14ac:dyDescent="0.25">
      <c r="A4770">
        <v>0.525470031</v>
      </c>
      <c r="B4770">
        <v>2008</v>
      </c>
      <c r="C4770">
        <v>1</v>
      </c>
      <c r="D4770">
        <v>3</v>
      </c>
      <c r="E4770">
        <v>4</v>
      </c>
      <c r="F4770">
        <v>1700</v>
      </c>
      <c r="G4770">
        <v>1605</v>
      </c>
      <c r="H4770">
        <v>1805</v>
      </c>
      <c r="I4770">
        <v>1725</v>
      </c>
      <c r="J4770" t="s">
        <v>36</v>
      </c>
      <c r="K4770">
        <v>2730</v>
      </c>
      <c r="L4770" t="s">
        <v>205</v>
      </c>
      <c r="M4770">
        <v>245</v>
      </c>
      <c r="N4770">
        <v>260</v>
      </c>
      <c r="O4770">
        <v>236</v>
      </c>
      <c r="P4770">
        <v>40</v>
      </c>
      <c r="Q4770">
        <v>55</v>
      </c>
      <c r="R4770" t="s">
        <v>248</v>
      </c>
      <c r="S4770" t="s">
        <v>49</v>
      </c>
      <c r="T4770">
        <v>1624</v>
      </c>
      <c r="U4770">
        <v>4</v>
      </c>
      <c r="V4770">
        <v>5</v>
      </c>
      <c r="W4770">
        <v>0</v>
      </c>
      <c r="X4770" t="s">
        <v>40</v>
      </c>
      <c r="Y4770">
        <v>0</v>
      </c>
      <c r="Z4770">
        <v>1</v>
      </c>
      <c r="AA4770">
        <v>0</v>
      </c>
      <c r="AB4770">
        <v>0</v>
      </c>
      <c r="AC4770">
        <v>0</v>
      </c>
      <c r="AD4770">
        <v>39</v>
      </c>
    </row>
    <row r="4771" spans="1:30" x14ac:dyDescent="0.25">
      <c r="A4771">
        <v>0.525395583</v>
      </c>
      <c r="B4771">
        <v>2008</v>
      </c>
      <c r="C4771">
        <v>1</v>
      </c>
      <c r="D4771">
        <v>6</v>
      </c>
      <c r="E4771">
        <v>7</v>
      </c>
      <c r="F4771">
        <v>1031</v>
      </c>
      <c r="G4771">
        <v>1015</v>
      </c>
      <c r="H4771">
        <v>1508</v>
      </c>
      <c r="I4771">
        <v>1505</v>
      </c>
      <c r="J4771" t="s">
        <v>36</v>
      </c>
      <c r="K4771">
        <v>304</v>
      </c>
      <c r="L4771" t="s">
        <v>287</v>
      </c>
      <c r="M4771">
        <v>157</v>
      </c>
      <c r="N4771">
        <v>170</v>
      </c>
      <c r="O4771">
        <v>144</v>
      </c>
      <c r="P4771">
        <v>3</v>
      </c>
      <c r="Q4771">
        <v>16</v>
      </c>
      <c r="R4771" t="s">
        <v>157</v>
      </c>
      <c r="S4771" t="s">
        <v>111</v>
      </c>
      <c r="T4771">
        <v>1242</v>
      </c>
      <c r="U4771">
        <v>4</v>
      </c>
      <c r="V4771">
        <v>9</v>
      </c>
      <c r="W4771">
        <v>0</v>
      </c>
      <c r="X4771" t="s">
        <v>40</v>
      </c>
      <c r="Y4771">
        <v>0</v>
      </c>
    </row>
    <row r="4772" spans="1:30" x14ac:dyDescent="0.25">
      <c r="A4772">
        <v>0.525232272</v>
      </c>
      <c r="B4772">
        <v>2008</v>
      </c>
      <c r="C4772">
        <v>1</v>
      </c>
      <c r="D4772">
        <v>6</v>
      </c>
      <c r="E4772">
        <v>7</v>
      </c>
      <c r="F4772">
        <v>1810</v>
      </c>
      <c r="G4772">
        <v>1800</v>
      </c>
      <c r="H4772">
        <v>1911</v>
      </c>
      <c r="I4772">
        <v>1905</v>
      </c>
      <c r="J4772" t="s">
        <v>36</v>
      </c>
      <c r="K4772">
        <v>2794</v>
      </c>
      <c r="L4772" t="s">
        <v>499</v>
      </c>
      <c r="M4772">
        <v>61</v>
      </c>
      <c r="N4772">
        <v>65</v>
      </c>
      <c r="O4772">
        <v>48</v>
      </c>
      <c r="P4772">
        <v>6</v>
      </c>
      <c r="Q4772">
        <v>10</v>
      </c>
      <c r="R4772" t="s">
        <v>277</v>
      </c>
      <c r="S4772" t="s">
        <v>49</v>
      </c>
      <c r="T4772">
        <v>226</v>
      </c>
      <c r="U4772">
        <v>4</v>
      </c>
      <c r="V4772">
        <v>9</v>
      </c>
      <c r="W4772">
        <v>0</v>
      </c>
      <c r="X4772" t="s">
        <v>40</v>
      </c>
      <c r="Y4772">
        <v>0</v>
      </c>
    </row>
    <row r="4773" spans="1:30" x14ac:dyDescent="0.25">
      <c r="A4773">
        <v>0.52518152500000004</v>
      </c>
      <c r="B4773">
        <v>2008</v>
      </c>
      <c r="C4773">
        <v>1</v>
      </c>
      <c r="D4773">
        <v>7</v>
      </c>
      <c r="E4773">
        <v>1</v>
      </c>
      <c r="F4773">
        <v>2009</v>
      </c>
      <c r="G4773">
        <v>1925</v>
      </c>
      <c r="H4773">
        <v>2143</v>
      </c>
      <c r="I4773">
        <v>2110</v>
      </c>
      <c r="J4773" t="s">
        <v>36</v>
      </c>
      <c r="K4773">
        <v>625</v>
      </c>
      <c r="L4773" t="s">
        <v>436</v>
      </c>
      <c r="M4773">
        <v>94</v>
      </c>
      <c r="N4773">
        <v>105</v>
      </c>
      <c r="O4773">
        <v>86</v>
      </c>
      <c r="P4773">
        <v>33</v>
      </c>
      <c r="Q4773">
        <v>44</v>
      </c>
      <c r="R4773" t="s">
        <v>209</v>
      </c>
      <c r="S4773" t="s">
        <v>259</v>
      </c>
      <c r="T4773">
        <v>569</v>
      </c>
      <c r="U4773">
        <v>2</v>
      </c>
      <c r="V4773">
        <v>6</v>
      </c>
      <c r="W4773">
        <v>0</v>
      </c>
      <c r="X4773" t="s">
        <v>40</v>
      </c>
      <c r="Y4773">
        <v>0</v>
      </c>
      <c r="Z4773">
        <v>0</v>
      </c>
      <c r="AA4773">
        <v>0</v>
      </c>
      <c r="AB4773">
        <v>0</v>
      </c>
      <c r="AC4773">
        <v>0</v>
      </c>
      <c r="AD4773">
        <v>33</v>
      </c>
    </row>
    <row r="4774" spans="1:30" x14ac:dyDescent="0.25">
      <c r="A4774">
        <v>0.524935818</v>
      </c>
      <c r="B4774">
        <v>2008</v>
      </c>
      <c r="C4774">
        <v>1</v>
      </c>
      <c r="D4774">
        <v>5</v>
      </c>
      <c r="E4774">
        <v>6</v>
      </c>
      <c r="F4774">
        <v>1353</v>
      </c>
      <c r="G4774">
        <v>1330</v>
      </c>
      <c r="H4774">
        <v>1455</v>
      </c>
      <c r="I4774">
        <v>1425</v>
      </c>
      <c r="J4774" t="s">
        <v>36</v>
      </c>
      <c r="K4774">
        <v>3070</v>
      </c>
      <c r="L4774" t="s">
        <v>420</v>
      </c>
      <c r="M4774">
        <v>62</v>
      </c>
      <c r="N4774">
        <v>55</v>
      </c>
      <c r="O4774">
        <v>42</v>
      </c>
      <c r="P4774">
        <v>30</v>
      </c>
      <c r="Q4774">
        <v>23</v>
      </c>
      <c r="R4774" t="s">
        <v>49</v>
      </c>
      <c r="S4774" t="s">
        <v>201</v>
      </c>
      <c r="T4774">
        <v>197</v>
      </c>
      <c r="U4774">
        <v>3</v>
      </c>
      <c r="V4774">
        <v>17</v>
      </c>
      <c r="W4774">
        <v>0</v>
      </c>
      <c r="X4774" t="s">
        <v>40</v>
      </c>
      <c r="Y4774">
        <v>0</v>
      </c>
      <c r="Z4774">
        <v>8</v>
      </c>
      <c r="AA4774">
        <v>0</v>
      </c>
      <c r="AB4774">
        <v>7</v>
      </c>
      <c r="AC4774">
        <v>0</v>
      </c>
      <c r="AD4774">
        <v>15</v>
      </c>
    </row>
    <row r="4775" spans="1:30" x14ac:dyDescent="0.25">
      <c r="A4775">
        <v>0.52477309999999999</v>
      </c>
      <c r="B4775">
        <v>2008</v>
      </c>
      <c r="C4775">
        <v>1</v>
      </c>
      <c r="D4775">
        <v>4</v>
      </c>
      <c r="E4775">
        <v>5</v>
      </c>
      <c r="F4775">
        <v>1004</v>
      </c>
      <c r="G4775">
        <v>955</v>
      </c>
      <c r="H4775">
        <v>1124</v>
      </c>
      <c r="I4775">
        <v>1120</v>
      </c>
      <c r="J4775" t="s">
        <v>36</v>
      </c>
      <c r="K4775">
        <v>555</v>
      </c>
      <c r="L4775" t="s">
        <v>357</v>
      </c>
      <c r="M4775">
        <v>80</v>
      </c>
      <c r="N4775">
        <v>85</v>
      </c>
      <c r="O4775">
        <v>69</v>
      </c>
      <c r="P4775">
        <v>4</v>
      </c>
      <c r="Q4775">
        <v>9</v>
      </c>
      <c r="R4775" t="s">
        <v>54</v>
      </c>
      <c r="S4775" t="s">
        <v>198</v>
      </c>
      <c r="T4775">
        <v>423</v>
      </c>
      <c r="U4775">
        <v>2</v>
      </c>
      <c r="V4775">
        <v>9</v>
      </c>
      <c r="W4775">
        <v>0</v>
      </c>
      <c r="X4775" t="s">
        <v>40</v>
      </c>
      <c r="Y4775">
        <v>0</v>
      </c>
    </row>
    <row r="4776" spans="1:30" x14ac:dyDescent="0.25">
      <c r="A4776">
        <v>0.52473015999999995</v>
      </c>
      <c r="B4776">
        <v>2008</v>
      </c>
      <c r="C4776">
        <v>1</v>
      </c>
      <c r="D4776">
        <v>6</v>
      </c>
      <c r="E4776">
        <v>7</v>
      </c>
      <c r="F4776">
        <v>1919</v>
      </c>
      <c r="G4776">
        <v>1910</v>
      </c>
      <c r="H4776">
        <v>2022</v>
      </c>
      <c r="I4776">
        <v>2010</v>
      </c>
      <c r="J4776" t="s">
        <v>36</v>
      </c>
      <c r="K4776">
        <v>1072</v>
      </c>
      <c r="L4776" t="s">
        <v>387</v>
      </c>
      <c r="M4776">
        <v>63</v>
      </c>
      <c r="N4776">
        <v>60</v>
      </c>
      <c r="O4776">
        <v>50</v>
      </c>
      <c r="P4776">
        <v>12</v>
      </c>
      <c r="Q4776">
        <v>9</v>
      </c>
      <c r="R4776" t="s">
        <v>49</v>
      </c>
      <c r="S4776" t="s">
        <v>124</v>
      </c>
      <c r="T4776">
        <v>223</v>
      </c>
      <c r="U4776">
        <v>2</v>
      </c>
      <c r="V4776">
        <v>11</v>
      </c>
      <c r="W4776">
        <v>0</v>
      </c>
      <c r="X4776" t="s">
        <v>40</v>
      </c>
      <c r="Y4776">
        <v>0</v>
      </c>
    </row>
    <row r="4777" spans="1:30" x14ac:dyDescent="0.25">
      <c r="A4777">
        <v>0.52453933100000005</v>
      </c>
      <c r="B4777">
        <v>2008</v>
      </c>
      <c r="C4777">
        <v>1</v>
      </c>
      <c r="D4777">
        <v>7</v>
      </c>
      <c r="E4777">
        <v>1</v>
      </c>
      <c r="F4777">
        <v>1414</v>
      </c>
      <c r="G4777">
        <v>1400</v>
      </c>
      <c r="H4777">
        <v>1529</v>
      </c>
      <c r="I4777">
        <v>1520</v>
      </c>
      <c r="J4777" t="s">
        <v>36</v>
      </c>
      <c r="K4777">
        <v>2360</v>
      </c>
      <c r="L4777" t="s">
        <v>346</v>
      </c>
      <c r="M4777">
        <v>75</v>
      </c>
      <c r="N4777">
        <v>80</v>
      </c>
      <c r="O4777">
        <v>61</v>
      </c>
      <c r="P4777">
        <v>9</v>
      </c>
      <c r="Q4777">
        <v>14</v>
      </c>
      <c r="R4777" t="s">
        <v>157</v>
      </c>
      <c r="S4777" t="s">
        <v>230</v>
      </c>
      <c r="T4777">
        <v>390</v>
      </c>
      <c r="U4777">
        <v>4</v>
      </c>
      <c r="V4777">
        <v>10</v>
      </c>
      <c r="W4777">
        <v>0</v>
      </c>
      <c r="X4777" t="s">
        <v>40</v>
      </c>
      <c r="Y4777">
        <v>0</v>
      </c>
    </row>
    <row r="4778" spans="1:30" x14ac:dyDescent="0.25">
      <c r="A4778">
        <v>0.52447832400000005</v>
      </c>
      <c r="B4778">
        <v>2008</v>
      </c>
      <c r="C4778">
        <v>1</v>
      </c>
      <c r="D4778">
        <v>7</v>
      </c>
      <c r="E4778">
        <v>1</v>
      </c>
      <c r="F4778">
        <v>1654</v>
      </c>
      <c r="G4778">
        <v>1630</v>
      </c>
      <c r="H4778">
        <v>1956</v>
      </c>
      <c r="I4778">
        <v>1930</v>
      </c>
      <c r="J4778" t="s">
        <v>36</v>
      </c>
      <c r="K4778">
        <v>774</v>
      </c>
      <c r="L4778" t="s">
        <v>495</v>
      </c>
      <c r="M4778">
        <v>302</v>
      </c>
      <c r="N4778">
        <v>300</v>
      </c>
      <c r="O4778">
        <v>288</v>
      </c>
      <c r="P4778">
        <v>26</v>
      </c>
      <c r="Q4778">
        <v>24</v>
      </c>
      <c r="R4778" t="s">
        <v>122</v>
      </c>
      <c r="S4778" t="s">
        <v>56</v>
      </c>
      <c r="T4778">
        <v>1912</v>
      </c>
      <c r="U4778">
        <v>6</v>
      </c>
      <c r="V4778">
        <v>8</v>
      </c>
      <c r="W4778">
        <v>0</v>
      </c>
      <c r="X4778" t="s">
        <v>40</v>
      </c>
      <c r="Y4778">
        <v>0</v>
      </c>
      <c r="Z4778">
        <v>6</v>
      </c>
      <c r="AA4778">
        <v>0</v>
      </c>
      <c r="AB4778">
        <v>2</v>
      </c>
      <c r="AC4778">
        <v>0</v>
      </c>
      <c r="AD4778">
        <v>18</v>
      </c>
    </row>
    <row r="4779" spans="1:30" x14ac:dyDescent="0.25">
      <c r="A4779">
        <v>0.52443446000000005</v>
      </c>
      <c r="B4779">
        <v>2008</v>
      </c>
      <c r="C4779">
        <v>1</v>
      </c>
      <c r="D4779">
        <v>3</v>
      </c>
      <c r="E4779">
        <v>4</v>
      </c>
      <c r="F4779">
        <v>2316</v>
      </c>
      <c r="G4779">
        <v>2135</v>
      </c>
      <c r="H4779">
        <v>106</v>
      </c>
      <c r="I4779">
        <v>2335</v>
      </c>
      <c r="J4779" t="s">
        <v>36</v>
      </c>
      <c r="K4779">
        <v>261</v>
      </c>
      <c r="L4779" t="s">
        <v>437</v>
      </c>
      <c r="M4779">
        <v>50</v>
      </c>
      <c r="N4779">
        <v>60</v>
      </c>
      <c r="O4779">
        <v>39</v>
      </c>
      <c r="P4779">
        <v>91</v>
      </c>
      <c r="Q4779">
        <v>101</v>
      </c>
      <c r="R4779" t="s">
        <v>54</v>
      </c>
      <c r="S4779" t="s">
        <v>137</v>
      </c>
      <c r="T4779">
        <v>284</v>
      </c>
      <c r="U4779">
        <v>3</v>
      </c>
      <c r="V4779">
        <v>8</v>
      </c>
      <c r="W4779">
        <v>0</v>
      </c>
      <c r="X4779" t="s">
        <v>40</v>
      </c>
      <c r="Y4779">
        <v>0</v>
      </c>
      <c r="Z4779">
        <v>61</v>
      </c>
      <c r="AA4779">
        <v>0</v>
      </c>
      <c r="AB4779">
        <v>0</v>
      </c>
      <c r="AC4779">
        <v>0</v>
      </c>
      <c r="AD4779">
        <v>30</v>
      </c>
    </row>
    <row r="4780" spans="1:30" x14ac:dyDescent="0.25">
      <c r="A4780">
        <v>0.52441325400000005</v>
      </c>
      <c r="B4780">
        <v>2008</v>
      </c>
      <c r="C4780">
        <v>1</v>
      </c>
      <c r="D4780">
        <v>9</v>
      </c>
      <c r="E4780">
        <v>3</v>
      </c>
      <c r="F4780">
        <v>1918</v>
      </c>
      <c r="G4780">
        <v>1855</v>
      </c>
      <c r="H4780">
        <v>2009</v>
      </c>
      <c r="I4780">
        <v>1945</v>
      </c>
      <c r="J4780" t="s">
        <v>36</v>
      </c>
      <c r="K4780">
        <v>2027</v>
      </c>
      <c r="L4780" t="s">
        <v>215</v>
      </c>
      <c r="M4780">
        <v>111</v>
      </c>
      <c r="N4780">
        <v>110</v>
      </c>
      <c r="O4780">
        <v>96</v>
      </c>
      <c r="P4780">
        <v>24</v>
      </c>
      <c r="Q4780">
        <v>23</v>
      </c>
      <c r="R4780" t="s">
        <v>344</v>
      </c>
      <c r="S4780" t="s">
        <v>102</v>
      </c>
      <c r="T4780">
        <v>580</v>
      </c>
      <c r="U4780">
        <v>5</v>
      </c>
      <c r="V4780">
        <v>10</v>
      </c>
      <c r="W4780">
        <v>0</v>
      </c>
      <c r="X4780" t="s">
        <v>40</v>
      </c>
      <c r="Y4780">
        <v>0</v>
      </c>
      <c r="Z4780">
        <v>23</v>
      </c>
      <c r="AA4780">
        <v>0</v>
      </c>
      <c r="AB4780">
        <v>1</v>
      </c>
      <c r="AC4780">
        <v>0</v>
      </c>
      <c r="AD4780">
        <v>0</v>
      </c>
    </row>
    <row r="4781" spans="1:30" x14ac:dyDescent="0.25">
      <c r="A4781">
        <v>0.52432753200000004</v>
      </c>
      <c r="B4781">
        <v>2008</v>
      </c>
      <c r="C4781">
        <v>1</v>
      </c>
      <c r="D4781">
        <v>4</v>
      </c>
      <c r="E4781">
        <v>5</v>
      </c>
      <c r="F4781">
        <v>1539</v>
      </c>
      <c r="G4781">
        <v>1505</v>
      </c>
      <c r="H4781">
        <v>1541</v>
      </c>
      <c r="I4781">
        <v>1505</v>
      </c>
      <c r="J4781" t="s">
        <v>36</v>
      </c>
      <c r="K4781">
        <v>538</v>
      </c>
      <c r="L4781" t="s">
        <v>581</v>
      </c>
      <c r="M4781">
        <v>62</v>
      </c>
      <c r="N4781">
        <v>60</v>
      </c>
      <c r="O4781">
        <v>48</v>
      </c>
      <c r="P4781">
        <v>36</v>
      </c>
      <c r="Q4781">
        <v>34</v>
      </c>
      <c r="R4781" t="s">
        <v>56</v>
      </c>
      <c r="S4781" t="s">
        <v>49</v>
      </c>
      <c r="T4781">
        <v>256</v>
      </c>
      <c r="U4781">
        <v>5</v>
      </c>
      <c r="V4781">
        <v>9</v>
      </c>
      <c r="W4781">
        <v>0</v>
      </c>
      <c r="X4781" t="s">
        <v>40</v>
      </c>
      <c r="Y4781">
        <v>0</v>
      </c>
      <c r="Z4781">
        <v>24</v>
      </c>
      <c r="AA4781">
        <v>0</v>
      </c>
      <c r="AB4781">
        <v>2</v>
      </c>
      <c r="AC4781">
        <v>0</v>
      </c>
      <c r="AD4781">
        <v>10</v>
      </c>
    </row>
    <row r="4782" spans="1:30" x14ac:dyDescent="0.25">
      <c r="A4782">
        <v>0.52424261999999999</v>
      </c>
      <c r="B4782">
        <v>2008</v>
      </c>
      <c r="C4782">
        <v>1</v>
      </c>
      <c r="D4782">
        <v>8</v>
      </c>
      <c r="E4782">
        <v>2</v>
      </c>
      <c r="F4782">
        <v>1459</v>
      </c>
      <c r="G4782">
        <v>1450</v>
      </c>
      <c r="H4782">
        <v>1850</v>
      </c>
      <c r="I4782">
        <v>1845</v>
      </c>
      <c r="J4782" t="s">
        <v>36</v>
      </c>
      <c r="K4782">
        <v>752</v>
      </c>
      <c r="L4782" t="s">
        <v>373</v>
      </c>
      <c r="M4782">
        <v>171</v>
      </c>
      <c r="N4782">
        <v>175</v>
      </c>
      <c r="O4782">
        <v>156</v>
      </c>
      <c r="P4782">
        <v>5</v>
      </c>
      <c r="Q4782">
        <v>9</v>
      </c>
      <c r="R4782" t="s">
        <v>56</v>
      </c>
      <c r="S4782" t="s">
        <v>280</v>
      </c>
      <c r="T4782">
        <v>1262</v>
      </c>
      <c r="U4782">
        <v>3</v>
      </c>
      <c r="V4782">
        <v>12</v>
      </c>
      <c r="W4782">
        <v>0</v>
      </c>
      <c r="X4782" t="s">
        <v>40</v>
      </c>
      <c r="Y4782">
        <v>0</v>
      </c>
    </row>
    <row r="4783" spans="1:30" x14ac:dyDescent="0.25">
      <c r="A4783">
        <v>0.52407066199999996</v>
      </c>
      <c r="B4783">
        <v>2008</v>
      </c>
      <c r="C4783">
        <v>1</v>
      </c>
      <c r="D4783">
        <v>6</v>
      </c>
      <c r="E4783">
        <v>7</v>
      </c>
      <c r="F4783">
        <v>1639</v>
      </c>
      <c r="G4783">
        <v>1615</v>
      </c>
      <c r="H4783">
        <v>1740</v>
      </c>
      <c r="I4783">
        <v>1720</v>
      </c>
      <c r="J4783" t="s">
        <v>36</v>
      </c>
      <c r="K4783">
        <v>3237</v>
      </c>
      <c r="L4783" t="s">
        <v>452</v>
      </c>
      <c r="M4783">
        <v>61</v>
      </c>
      <c r="N4783">
        <v>65</v>
      </c>
      <c r="O4783">
        <v>51</v>
      </c>
      <c r="P4783">
        <v>20</v>
      </c>
      <c r="Q4783">
        <v>24</v>
      </c>
      <c r="R4783" t="s">
        <v>124</v>
      </c>
      <c r="S4783" t="s">
        <v>259</v>
      </c>
      <c r="T4783">
        <v>296</v>
      </c>
      <c r="U4783">
        <v>3</v>
      </c>
      <c r="V4783">
        <v>7</v>
      </c>
      <c r="W4783">
        <v>0</v>
      </c>
      <c r="X4783" t="s">
        <v>40</v>
      </c>
      <c r="Y4783">
        <v>0</v>
      </c>
      <c r="Z4783">
        <v>5</v>
      </c>
      <c r="AA4783">
        <v>0</v>
      </c>
      <c r="AB4783">
        <v>0</v>
      </c>
      <c r="AC4783">
        <v>0</v>
      </c>
      <c r="AD4783">
        <v>15</v>
      </c>
    </row>
    <row r="4784" spans="1:30" x14ac:dyDescent="0.25">
      <c r="A4784">
        <v>0.52404077900000001</v>
      </c>
      <c r="B4784">
        <v>2008</v>
      </c>
      <c r="C4784">
        <v>1</v>
      </c>
      <c r="D4784">
        <v>3</v>
      </c>
      <c r="E4784">
        <v>4</v>
      </c>
      <c r="F4784">
        <v>1251</v>
      </c>
      <c r="G4784">
        <v>1205</v>
      </c>
      <c r="H4784">
        <v>1425</v>
      </c>
      <c r="I4784">
        <v>1345</v>
      </c>
      <c r="J4784" t="s">
        <v>36</v>
      </c>
      <c r="K4784">
        <v>237</v>
      </c>
      <c r="L4784" t="s">
        <v>189</v>
      </c>
      <c r="M4784">
        <v>94</v>
      </c>
      <c r="N4784">
        <v>100</v>
      </c>
      <c r="O4784">
        <v>76</v>
      </c>
      <c r="P4784">
        <v>40</v>
      </c>
      <c r="Q4784">
        <v>46</v>
      </c>
      <c r="R4784" t="s">
        <v>49</v>
      </c>
      <c r="S4784" t="s">
        <v>187</v>
      </c>
      <c r="T4784">
        <v>407</v>
      </c>
      <c r="U4784">
        <v>3</v>
      </c>
      <c r="V4784">
        <v>15</v>
      </c>
      <c r="W4784">
        <v>0</v>
      </c>
      <c r="X4784" t="s">
        <v>40</v>
      </c>
      <c r="Y4784">
        <v>0</v>
      </c>
      <c r="Z4784">
        <v>2</v>
      </c>
      <c r="AA4784">
        <v>0</v>
      </c>
      <c r="AB4784">
        <v>0</v>
      </c>
      <c r="AC4784">
        <v>0</v>
      </c>
      <c r="AD4784">
        <v>38</v>
      </c>
    </row>
    <row r="4785" spans="1:30" x14ac:dyDescent="0.25">
      <c r="A4785">
        <v>0.52400707899999999</v>
      </c>
      <c r="B4785">
        <v>2008</v>
      </c>
      <c r="C4785">
        <v>1</v>
      </c>
      <c r="D4785">
        <v>9</v>
      </c>
      <c r="E4785">
        <v>3</v>
      </c>
      <c r="F4785">
        <v>1857</v>
      </c>
      <c r="G4785">
        <v>1845</v>
      </c>
      <c r="H4785">
        <v>1917</v>
      </c>
      <c r="I4785">
        <v>1900</v>
      </c>
      <c r="J4785" t="s">
        <v>36</v>
      </c>
      <c r="K4785">
        <v>538</v>
      </c>
      <c r="L4785" t="s">
        <v>365</v>
      </c>
      <c r="M4785">
        <v>80</v>
      </c>
      <c r="N4785">
        <v>75</v>
      </c>
      <c r="O4785">
        <v>69</v>
      </c>
      <c r="P4785">
        <v>17</v>
      </c>
      <c r="Q4785">
        <v>12</v>
      </c>
      <c r="R4785" t="s">
        <v>120</v>
      </c>
      <c r="S4785" t="s">
        <v>209</v>
      </c>
      <c r="T4785">
        <v>344</v>
      </c>
      <c r="U4785">
        <v>3</v>
      </c>
      <c r="V4785">
        <v>8</v>
      </c>
      <c r="W4785">
        <v>0</v>
      </c>
      <c r="X4785" t="s">
        <v>40</v>
      </c>
      <c r="Y4785">
        <v>0</v>
      </c>
      <c r="Z4785">
        <v>0</v>
      </c>
      <c r="AA4785">
        <v>0</v>
      </c>
      <c r="AB4785">
        <v>5</v>
      </c>
      <c r="AC4785">
        <v>0</v>
      </c>
      <c r="AD4785">
        <v>12</v>
      </c>
    </row>
    <row r="4786" spans="1:30" x14ac:dyDescent="0.25">
      <c r="A4786">
        <v>0.52385236300000004</v>
      </c>
      <c r="B4786">
        <v>2008</v>
      </c>
      <c r="C4786">
        <v>1</v>
      </c>
      <c r="D4786">
        <v>4</v>
      </c>
      <c r="E4786">
        <v>5</v>
      </c>
      <c r="F4786">
        <v>2121</v>
      </c>
      <c r="G4786">
        <v>2020</v>
      </c>
      <c r="H4786">
        <v>2359</v>
      </c>
      <c r="I4786">
        <v>2300</v>
      </c>
      <c r="J4786" t="s">
        <v>36</v>
      </c>
      <c r="K4786">
        <v>3063</v>
      </c>
      <c r="L4786" t="s">
        <v>117</v>
      </c>
      <c r="M4786">
        <v>98</v>
      </c>
      <c r="N4786">
        <v>100</v>
      </c>
      <c r="O4786">
        <v>84</v>
      </c>
      <c r="P4786">
        <v>59</v>
      </c>
      <c r="Q4786">
        <v>61</v>
      </c>
      <c r="R4786" t="s">
        <v>54</v>
      </c>
      <c r="S4786" t="s">
        <v>227</v>
      </c>
      <c r="T4786">
        <v>632</v>
      </c>
      <c r="U4786">
        <v>4</v>
      </c>
      <c r="V4786">
        <v>10</v>
      </c>
      <c r="W4786">
        <v>0</v>
      </c>
      <c r="X4786" t="s">
        <v>40</v>
      </c>
      <c r="Y4786">
        <v>0</v>
      </c>
      <c r="Z4786">
        <v>50</v>
      </c>
      <c r="AA4786">
        <v>0</v>
      </c>
      <c r="AB4786">
        <v>0</v>
      </c>
      <c r="AC4786">
        <v>0</v>
      </c>
      <c r="AD4786">
        <v>9</v>
      </c>
    </row>
    <row r="4787" spans="1:30" x14ac:dyDescent="0.25">
      <c r="A4787">
        <v>0.523830829</v>
      </c>
      <c r="B4787">
        <v>2008</v>
      </c>
      <c r="C4787">
        <v>1</v>
      </c>
      <c r="D4787">
        <v>6</v>
      </c>
      <c r="E4787">
        <v>7</v>
      </c>
      <c r="F4787">
        <v>1911</v>
      </c>
      <c r="G4787">
        <v>1755</v>
      </c>
      <c r="H4787">
        <v>2048</v>
      </c>
      <c r="I4787">
        <v>1935</v>
      </c>
      <c r="J4787" t="s">
        <v>36</v>
      </c>
      <c r="K4787">
        <v>1511</v>
      </c>
      <c r="L4787" t="s">
        <v>239</v>
      </c>
      <c r="M4787">
        <v>97</v>
      </c>
      <c r="N4787">
        <v>100</v>
      </c>
      <c r="O4787">
        <v>76</v>
      </c>
      <c r="P4787">
        <v>73</v>
      </c>
      <c r="Q4787">
        <v>76</v>
      </c>
      <c r="R4787" t="s">
        <v>236</v>
      </c>
      <c r="S4787" t="s">
        <v>230</v>
      </c>
      <c r="T4787">
        <v>488</v>
      </c>
      <c r="U4787">
        <v>6</v>
      </c>
      <c r="V4787">
        <v>15</v>
      </c>
      <c r="W4787">
        <v>0</v>
      </c>
      <c r="X4787" t="s">
        <v>40</v>
      </c>
      <c r="Y4787">
        <v>0</v>
      </c>
      <c r="Z4787">
        <v>25</v>
      </c>
      <c r="AA4787">
        <v>0</v>
      </c>
      <c r="AB4787">
        <v>0</v>
      </c>
      <c r="AC4787">
        <v>0</v>
      </c>
      <c r="AD4787">
        <v>48</v>
      </c>
    </row>
    <row r="4788" spans="1:30" x14ac:dyDescent="0.25">
      <c r="A4788">
        <v>0.52382167000000002</v>
      </c>
      <c r="B4788">
        <v>2008</v>
      </c>
      <c r="C4788">
        <v>1</v>
      </c>
      <c r="D4788">
        <v>5</v>
      </c>
      <c r="E4788">
        <v>6</v>
      </c>
      <c r="F4788">
        <v>1050</v>
      </c>
      <c r="G4788">
        <v>1025</v>
      </c>
      <c r="H4788">
        <v>1208</v>
      </c>
      <c r="I4788">
        <v>1135</v>
      </c>
      <c r="J4788" t="s">
        <v>36</v>
      </c>
      <c r="K4788">
        <v>213</v>
      </c>
      <c r="L4788" t="s">
        <v>246</v>
      </c>
      <c r="M4788">
        <v>78</v>
      </c>
      <c r="N4788">
        <v>70</v>
      </c>
      <c r="O4788">
        <v>51</v>
      </c>
      <c r="P4788">
        <v>33</v>
      </c>
      <c r="Q4788">
        <v>25</v>
      </c>
      <c r="R4788" t="s">
        <v>236</v>
      </c>
      <c r="S4788" t="s">
        <v>49</v>
      </c>
      <c r="T4788">
        <v>258</v>
      </c>
      <c r="U4788">
        <v>5</v>
      </c>
      <c r="V4788">
        <v>22</v>
      </c>
      <c r="W4788">
        <v>0</v>
      </c>
      <c r="X4788" t="s">
        <v>40</v>
      </c>
      <c r="Y4788">
        <v>0</v>
      </c>
      <c r="Z4788">
        <v>25</v>
      </c>
      <c r="AA4788">
        <v>0</v>
      </c>
      <c r="AB4788">
        <v>8</v>
      </c>
      <c r="AC4788">
        <v>0</v>
      </c>
      <c r="AD4788">
        <v>0</v>
      </c>
    </row>
    <row r="4789" spans="1:30" x14ac:dyDescent="0.25">
      <c r="A4789">
        <v>0.523635827</v>
      </c>
      <c r="B4789">
        <v>2008</v>
      </c>
      <c r="C4789">
        <v>1</v>
      </c>
      <c r="D4789">
        <v>6</v>
      </c>
      <c r="E4789">
        <v>7</v>
      </c>
      <c r="F4789">
        <v>1836</v>
      </c>
      <c r="G4789">
        <v>1810</v>
      </c>
      <c r="H4789">
        <v>1942</v>
      </c>
      <c r="I4789">
        <v>1920</v>
      </c>
      <c r="J4789" t="s">
        <v>36</v>
      </c>
      <c r="K4789">
        <v>740</v>
      </c>
      <c r="L4789" t="s">
        <v>339</v>
      </c>
      <c r="M4789">
        <v>66</v>
      </c>
      <c r="N4789">
        <v>70</v>
      </c>
      <c r="O4789">
        <v>54</v>
      </c>
      <c r="P4789">
        <v>22</v>
      </c>
      <c r="Q4789">
        <v>26</v>
      </c>
      <c r="R4789" t="s">
        <v>270</v>
      </c>
      <c r="S4789" t="s">
        <v>124</v>
      </c>
      <c r="T4789">
        <v>358</v>
      </c>
      <c r="U4789">
        <v>2</v>
      </c>
      <c r="V4789">
        <v>10</v>
      </c>
      <c r="W4789">
        <v>0</v>
      </c>
      <c r="X4789" t="s">
        <v>40</v>
      </c>
      <c r="Y4789">
        <v>0</v>
      </c>
      <c r="Z4789">
        <v>1</v>
      </c>
      <c r="AA4789">
        <v>0</v>
      </c>
      <c r="AB4789">
        <v>0</v>
      </c>
      <c r="AC4789">
        <v>0</v>
      </c>
      <c r="AD4789">
        <v>21</v>
      </c>
    </row>
    <row r="4790" spans="1:30" x14ac:dyDescent="0.25">
      <c r="A4790">
        <v>0.52348537900000003</v>
      </c>
      <c r="B4790">
        <v>2008</v>
      </c>
      <c r="C4790">
        <v>1</v>
      </c>
      <c r="D4790">
        <v>4</v>
      </c>
      <c r="E4790">
        <v>5</v>
      </c>
      <c r="F4790">
        <v>1733</v>
      </c>
      <c r="G4790">
        <v>1710</v>
      </c>
      <c r="H4790">
        <v>2005</v>
      </c>
      <c r="I4790">
        <v>1945</v>
      </c>
      <c r="J4790" t="s">
        <v>36</v>
      </c>
      <c r="K4790">
        <v>2192</v>
      </c>
      <c r="L4790" t="s">
        <v>358</v>
      </c>
      <c r="M4790">
        <v>92</v>
      </c>
      <c r="N4790">
        <v>95</v>
      </c>
      <c r="O4790">
        <v>72</v>
      </c>
      <c r="P4790">
        <v>20</v>
      </c>
      <c r="Q4790">
        <v>23</v>
      </c>
      <c r="R4790" t="s">
        <v>49</v>
      </c>
      <c r="S4790" t="s">
        <v>147</v>
      </c>
      <c r="T4790">
        <v>584</v>
      </c>
      <c r="U4790">
        <v>3</v>
      </c>
      <c r="V4790">
        <v>17</v>
      </c>
      <c r="W4790">
        <v>0</v>
      </c>
      <c r="X4790" t="s">
        <v>40</v>
      </c>
      <c r="Y4790">
        <v>0</v>
      </c>
      <c r="Z4790">
        <v>0</v>
      </c>
      <c r="AA4790">
        <v>0</v>
      </c>
      <c r="AB4790">
        <v>9</v>
      </c>
      <c r="AC4790">
        <v>0</v>
      </c>
      <c r="AD4790">
        <v>11</v>
      </c>
    </row>
    <row r="4791" spans="1:30" x14ac:dyDescent="0.25">
      <c r="A4791">
        <v>0.52345564300000003</v>
      </c>
      <c r="B4791">
        <v>2008</v>
      </c>
      <c r="C4791">
        <v>1</v>
      </c>
      <c r="D4791">
        <v>8</v>
      </c>
      <c r="E4791">
        <v>2</v>
      </c>
      <c r="F4791">
        <v>1633</v>
      </c>
      <c r="G4791">
        <v>1625</v>
      </c>
      <c r="H4791">
        <v>1738</v>
      </c>
      <c r="I4791">
        <v>1745</v>
      </c>
      <c r="J4791" t="s">
        <v>36</v>
      </c>
      <c r="K4791">
        <v>219</v>
      </c>
      <c r="L4791" t="s">
        <v>539</v>
      </c>
      <c r="M4791">
        <v>65</v>
      </c>
      <c r="N4791">
        <v>80</v>
      </c>
      <c r="O4791">
        <v>52</v>
      </c>
      <c r="P4791">
        <v>-7</v>
      </c>
      <c r="Q4791">
        <v>8</v>
      </c>
      <c r="R4791" t="s">
        <v>44</v>
      </c>
      <c r="S4791" t="s">
        <v>137</v>
      </c>
      <c r="T4791">
        <v>336</v>
      </c>
      <c r="U4791">
        <v>5</v>
      </c>
      <c r="V4791">
        <v>8</v>
      </c>
      <c r="W4791">
        <v>0</v>
      </c>
      <c r="X4791" t="s">
        <v>40</v>
      </c>
      <c r="Y4791">
        <v>0</v>
      </c>
    </row>
    <row r="4792" spans="1:30" x14ac:dyDescent="0.25">
      <c r="A4792">
        <v>0.52330278600000002</v>
      </c>
      <c r="B4792">
        <v>2008</v>
      </c>
      <c r="C4792">
        <v>1</v>
      </c>
      <c r="D4792">
        <v>7</v>
      </c>
      <c r="E4792">
        <v>1</v>
      </c>
      <c r="F4792">
        <v>2030</v>
      </c>
      <c r="G4792">
        <v>1945</v>
      </c>
      <c r="H4792">
        <v>2130</v>
      </c>
      <c r="I4792">
        <v>2045</v>
      </c>
      <c r="J4792" t="s">
        <v>36</v>
      </c>
      <c r="K4792">
        <v>271</v>
      </c>
      <c r="L4792" t="s">
        <v>356</v>
      </c>
      <c r="M4792">
        <v>60</v>
      </c>
      <c r="N4792">
        <v>60</v>
      </c>
      <c r="O4792">
        <v>51</v>
      </c>
      <c r="P4792">
        <v>45</v>
      </c>
      <c r="Q4792">
        <v>45</v>
      </c>
      <c r="R4792" t="s">
        <v>167</v>
      </c>
      <c r="S4792" t="s">
        <v>344</v>
      </c>
      <c r="T4792">
        <v>319</v>
      </c>
      <c r="U4792">
        <v>3</v>
      </c>
      <c r="V4792">
        <v>6</v>
      </c>
      <c r="W4792">
        <v>0</v>
      </c>
      <c r="X4792" t="s">
        <v>40</v>
      </c>
      <c r="Y4792">
        <v>0</v>
      </c>
      <c r="Z4792">
        <v>0</v>
      </c>
      <c r="AA4792">
        <v>0</v>
      </c>
      <c r="AB4792">
        <v>0</v>
      </c>
      <c r="AC4792">
        <v>0</v>
      </c>
      <c r="AD4792">
        <v>45</v>
      </c>
    </row>
    <row r="4793" spans="1:30" x14ac:dyDescent="0.25">
      <c r="A4793">
        <v>0.52325242400000005</v>
      </c>
      <c r="B4793">
        <v>2008</v>
      </c>
      <c r="C4793">
        <v>1</v>
      </c>
      <c r="D4793">
        <v>7</v>
      </c>
      <c r="E4793">
        <v>1</v>
      </c>
      <c r="F4793">
        <v>1512</v>
      </c>
      <c r="G4793">
        <v>1500</v>
      </c>
      <c r="H4793">
        <v>1614</v>
      </c>
      <c r="I4793">
        <v>1600</v>
      </c>
      <c r="J4793" t="s">
        <v>36</v>
      </c>
      <c r="K4793">
        <v>877</v>
      </c>
      <c r="L4793" t="s">
        <v>301</v>
      </c>
      <c r="M4793">
        <v>122</v>
      </c>
      <c r="N4793">
        <v>120</v>
      </c>
      <c r="O4793">
        <v>104</v>
      </c>
      <c r="P4793">
        <v>14</v>
      </c>
      <c r="Q4793">
        <v>12</v>
      </c>
      <c r="R4793" t="s">
        <v>56</v>
      </c>
      <c r="S4793" t="s">
        <v>270</v>
      </c>
      <c r="T4793">
        <v>647</v>
      </c>
      <c r="U4793">
        <v>4</v>
      </c>
      <c r="V4793">
        <v>14</v>
      </c>
      <c r="W4793">
        <v>0</v>
      </c>
      <c r="X4793" t="s">
        <v>40</v>
      </c>
      <c r="Y4793">
        <v>0</v>
      </c>
    </row>
    <row r="4794" spans="1:30" x14ac:dyDescent="0.25">
      <c r="A4794">
        <v>0.52323620699999995</v>
      </c>
      <c r="B4794">
        <v>2008</v>
      </c>
      <c r="C4794">
        <v>1</v>
      </c>
      <c r="D4794">
        <v>6</v>
      </c>
      <c r="E4794">
        <v>7</v>
      </c>
      <c r="F4794">
        <v>1639</v>
      </c>
      <c r="G4794">
        <v>1610</v>
      </c>
      <c r="H4794">
        <v>1835</v>
      </c>
      <c r="I4794">
        <v>1810</v>
      </c>
      <c r="J4794" t="s">
        <v>36</v>
      </c>
      <c r="K4794">
        <v>2991</v>
      </c>
      <c r="L4794" t="s">
        <v>197</v>
      </c>
      <c r="M4794">
        <v>56</v>
      </c>
      <c r="N4794">
        <v>60</v>
      </c>
      <c r="O4794">
        <v>46</v>
      </c>
      <c r="P4794">
        <v>25</v>
      </c>
      <c r="Q4794">
        <v>29</v>
      </c>
      <c r="R4794" t="s">
        <v>209</v>
      </c>
      <c r="S4794" t="s">
        <v>120</v>
      </c>
      <c r="T4794">
        <v>344</v>
      </c>
      <c r="U4794">
        <v>3</v>
      </c>
      <c r="V4794">
        <v>7</v>
      </c>
      <c r="W4794">
        <v>0</v>
      </c>
      <c r="X4794" t="s">
        <v>40</v>
      </c>
      <c r="Y4794">
        <v>0</v>
      </c>
      <c r="Z4794">
        <v>0</v>
      </c>
      <c r="AA4794">
        <v>0</v>
      </c>
      <c r="AB4794">
        <v>0</v>
      </c>
      <c r="AC4794">
        <v>0</v>
      </c>
      <c r="AD4794">
        <v>25</v>
      </c>
    </row>
    <row r="4795" spans="1:30" x14ac:dyDescent="0.25">
      <c r="A4795">
        <v>0.52316861000000003</v>
      </c>
      <c r="B4795">
        <v>2008</v>
      </c>
      <c r="C4795">
        <v>1</v>
      </c>
      <c r="D4795">
        <v>7</v>
      </c>
      <c r="E4795">
        <v>1</v>
      </c>
      <c r="F4795">
        <v>1929</v>
      </c>
      <c r="G4795">
        <v>1855</v>
      </c>
      <c r="H4795">
        <v>2212</v>
      </c>
      <c r="I4795">
        <v>2145</v>
      </c>
      <c r="J4795" t="s">
        <v>36</v>
      </c>
      <c r="K4795">
        <v>580</v>
      </c>
      <c r="L4795" t="s">
        <v>195</v>
      </c>
      <c r="M4795">
        <v>103</v>
      </c>
      <c r="N4795">
        <v>110</v>
      </c>
      <c r="O4795">
        <v>87</v>
      </c>
      <c r="P4795">
        <v>27</v>
      </c>
      <c r="Q4795">
        <v>34</v>
      </c>
      <c r="R4795" t="s">
        <v>102</v>
      </c>
      <c r="S4795" t="s">
        <v>169</v>
      </c>
      <c r="T4795">
        <v>718</v>
      </c>
      <c r="U4795">
        <v>6</v>
      </c>
      <c r="V4795">
        <v>10</v>
      </c>
      <c r="W4795">
        <v>0</v>
      </c>
      <c r="X4795" t="s">
        <v>40</v>
      </c>
      <c r="Y4795">
        <v>0</v>
      </c>
      <c r="Z4795">
        <v>15</v>
      </c>
      <c r="AA4795">
        <v>0</v>
      </c>
      <c r="AB4795">
        <v>0</v>
      </c>
      <c r="AC4795">
        <v>0</v>
      </c>
      <c r="AD4795">
        <v>12</v>
      </c>
    </row>
    <row r="4796" spans="1:30" x14ac:dyDescent="0.25">
      <c r="A4796">
        <v>0.52283289099999997</v>
      </c>
      <c r="B4796">
        <v>2008</v>
      </c>
      <c r="C4796">
        <v>1</v>
      </c>
      <c r="D4796">
        <v>7</v>
      </c>
      <c r="E4796">
        <v>1</v>
      </c>
      <c r="F4796">
        <v>1508</v>
      </c>
      <c r="G4796">
        <v>1500</v>
      </c>
      <c r="H4796">
        <v>2036</v>
      </c>
      <c r="I4796">
        <v>2030</v>
      </c>
      <c r="J4796" t="s">
        <v>36</v>
      </c>
      <c r="K4796">
        <v>74</v>
      </c>
      <c r="L4796" t="s">
        <v>318</v>
      </c>
      <c r="M4796">
        <v>208</v>
      </c>
      <c r="N4796">
        <v>210</v>
      </c>
      <c r="O4796">
        <v>178</v>
      </c>
      <c r="P4796">
        <v>6</v>
      </c>
      <c r="Q4796">
        <v>8</v>
      </c>
      <c r="R4796" t="s">
        <v>49</v>
      </c>
      <c r="S4796" t="s">
        <v>54</v>
      </c>
      <c r="T4796">
        <v>1521</v>
      </c>
      <c r="U4796">
        <v>7</v>
      </c>
      <c r="V4796">
        <v>23</v>
      </c>
      <c r="W4796">
        <v>0</v>
      </c>
      <c r="X4796" t="s">
        <v>40</v>
      </c>
      <c r="Y4796">
        <v>0</v>
      </c>
    </row>
    <row r="4797" spans="1:30" x14ac:dyDescent="0.25">
      <c r="A4797">
        <v>0.52281682500000004</v>
      </c>
      <c r="B4797">
        <v>2008</v>
      </c>
      <c r="C4797">
        <v>1</v>
      </c>
      <c r="D4797">
        <v>7</v>
      </c>
      <c r="E4797">
        <v>1</v>
      </c>
      <c r="F4797">
        <v>1516</v>
      </c>
      <c r="G4797">
        <v>1510</v>
      </c>
      <c r="H4797">
        <v>1627</v>
      </c>
      <c r="I4797">
        <v>1630</v>
      </c>
      <c r="J4797" t="s">
        <v>36</v>
      </c>
      <c r="K4797">
        <v>71</v>
      </c>
      <c r="L4797" t="s">
        <v>192</v>
      </c>
      <c r="M4797">
        <v>71</v>
      </c>
      <c r="N4797">
        <v>80</v>
      </c>
      <c r="O4797">
        <v>58</v>
      </c>
      <c r="P4797">
        <v>-3</v>
      </c>
      <c r="Q4797">
        <v>6</v>
      </c>
      <c r="R4797" t="s">
        <v>270</v>
      </c>
      <c r="S4797" t="s">
        <v>157</v>
      </c>
      <c r="T4797">
        <v>373</v>
      </c>
      <c r="U4797">
        <v>6</v>
      </c>
      <c r="V4797">
        <v>7</v>
      </c>
      <c r="W4797">
        <v>0</v>
      </c>
      <c r="X4797" t="s">
        <v>40</v>
      </c>
      <c r="Y4797">
        <v>0</v>
      </c>
    </row>
    <row r="4798" spans="1:30" x14ac:dyDescent="0.25">
      <c r="A4798">
        <v>0.52270121700000005</v>
      </c>
      <c r="B4798">
        <v>2008</v>
      </c>
      <c r="C4798">
        <v>1</v>
      </c>
      <c r="D4798">
        <v>3</v>
      </c>
      <c r="E4798">
        <v>4</v>
      </c>
      <c r="F4798">
        <v>1421</v>
      </c>
      <c r="G4798">
        <v>1415</v>
      </c>
      <c r="H4798">
        <v>1643</v>
      </c>
      <c r="I4798">
        <v>1645</v>
      </c>
      <c r="J4798" t="s">
        <v>36</v>
      </c>
      <c r="K4798">
        <v>348</v>
      </c>
      <c r="L4798" t="s">
        <v>410</v>
      </c>
      <c r="M4798">
        <v>142</v>
      </c>
      <c r="N4798">
        <v>150</v>
      </c>
      <c r="O4798">
        <v>129</v>
      </c>
      <c r="P4798">
        <v>-2</v>
      </c>
      <c r="Q4798">
        <v>6</v>
      </c>
      <c r="R4798" t="s">
        <v>51</v>
      </c>
      <c r="S4798" t="s">
        <v>96</v>
      </c>
      <c r="T4798">
        <v>861</v>
      </c>
      <c r="U4798">
        <v>4</v>
      </c>
      <c r="V4798">
        <v>9</v>
      </c>
      <c r="W4798">
        <v>0</v>
      </c>
      <c r="X4798" t="s">
        <v>40</v>
      </c>
      <c r="Y4798">
        <v>0</v>
      </c>
    </row>
    <row r="4799" spans="1:30" x14ac:dyDescent="0.25">
      <c r="A4799">
        <v>0.52249629200000003</v>
      </c>
      <c r="B4799">
        <v>2008</v>
      </c>
      <c r="C4799">
        <v>1</v>
      </c>
      <c r="D4799">
        <v>5</v>
      </c>
      <c r="E4799">
        <v>6</v>
      </c>
      <c r="F4799">
        <v>1618</v>
      </c>
      <c r="G4799">
        <v>1540</v>
      </c>
      <c r="H4799">
        <v>1729</v>
      </c>
      <c r="I4799">
        <v>1700</v>
      </c>
      <c r="J4799" t="s">
        <v>36</v>
      </c>
      <c r="K4799">
        <v>910</v>
      </c>
      <c r="L4799" t="s">
        <v>456</v>
      </c>
      <c r="M4799">
        <v>71</v>
      </c>
      <c r="N4799">
        <v>80</v>
      </c>
      <c r="O4799">
        <v>58</v>
      </c>
      <c r="P4799">
        <v>29</v>
      </c>
      <c r="Q4799">
        <v>38</v>
      </c>
      <c r="R4799" t="s">
        <v>54</v>
      </c>
      <c r="S4799" t="s">
        <v>92</v>
      </c>
      <c r="T4799">
        <v>395</v>
      </c>
      <c r="U4799">
        <v>6</v>
      </c>
      <c r="V4799">
        <v>7</v>
      </c>
      <c r="W4799">
        <v>0</v>
      </c>
      <c r="X4799" t="s">
        <v>40</v>
      </c>
      <c r="Y4799">
        <v>0</v>
      </c>
      <c r="Z4799">
        <v>21</v>
      </c>
      <c r="AA4799">
        <v>0</v>
      </c>
      <c r="AB4799">
        <v>0</v>
      </c>
      <c r="AC4799">
        <v>0</v>
      </c>
      <c r="AD4799">
        <v>8</v>
      </c>
    </row>
    <row r="4800" spans="1:30" x14ac:dyDescent="0.25">
      <c r="A4800">
        <v>0.52244855199999995</v>
      </c>
      <c r="B4800">
        <v>2008</v>
      </c>
      <c r="C4800">
        <v>1</v>
      </c>
      <c r="D4800">
        <v>5</v>
      </c>
      <c r="E4800">
        <v>6</v>
      </c>
      <c r="F4800">
        <v>1600</v>
      </c>
      <c r="G4800">
        <v>1535</v>
      </c>
      <c r="H4800">
        <v>1850</v>
      </c>
      <c r="I4800">
        <v>1825</v>
      </c>
      <c r="J4800" t="s">
        <v>36</v>
      </c>
      <c r="K4800">
        <v>538</v>
      </c>
      <c r="L4800" t="s">
        <v>192</v>
      </c>
      <c r="M4800">
        <v>110</v>
      </c>
      <c r="N4800">
        <v>110</v>
      </c>
      <c r="O4800">
        <v>74</v>
      </c>
      <c r="P4800">
        <v>25</v>
      </c>
      <c r="Q4800">
        <v>25</v>
      </c>
      <c r="R4800" t="s">
        <v>49</v>
      </c>
      <c r="S4800" t="s">
        <v>120</v>
      </c>
      <c r="T4800">
        <v>520</v>
      </c>
      <c r="U4800">
        <v>23</v>
      </c>
      <c r="V4800">
        <v>13</v>
      </c>
      <c r="W4800">
        <v>0</v>
      </c>
      <c r="X4800" t="s">
        <v>40</v>
      </c>
      <c r="Y4800">
        <v>0</v>
      </c>
      <c r="Z4800">
        <v>0</v>
      </c>
      <c r="AA4800">
        <v>17</v>
      </c>
      <c r="AB4800">
        <v>0</v>
      </c>
      <c r="AC4800">
        <v>0</v>
      </c>
      <c r="AD4800">
        <v>8</v>
      </c>
    </row>
    <row r="4801" spans="1:30" x14ac:dyDescent="0.25">
      <c r="A4801">
        <v>0.52208252200000005</v>
      </c>
      <c r="B4801">
        <v>2008</v>
      </c>
      <c r="C4801">
        <v>1</v>
      </c>
      <c r="D4801">
        <v>6</v>
      </c>
      <c r="E4801">
        <v>7</v>
      </c>
      <c r="F4801">
        <v>1213</v>
      </c>
      <c r="G4801">
        <v>1205</v>
      </c>
      <c r="H4801">
        <v>1310</v>
      </c>
      <c r="I4801">
        <v>1315</v>
      </c>
      <c r="J4801" t="s">
        <v>36</v>
      </c>
      <c r="K4801">
        <v>476</v>
      </c>
      <c r="L4801" t="s">
        <v>99</v>
      </c>
      <c r="M4801">
        <v>57</v>
      </c>
      <c r="N4801">
        <v>70</v>
      </c>
      <c r="O4801">
        <v>42</v>
      </c>
      <c r="P4801">
        <v>-5</v>
      </c>
      <c r="Q4801">
        <v>8</v>
      </c>
      <c r="R4801" t="s">
        <v>96</v>
      </c>
      <c r="S4801" t="s">
        <v>225</v>
      </c>
      <c r="T4801">
        <v>238</v>
      </c>
      <c r="U4801">
        <v>6</v>
      </c>
      <c r="V4801">
        <v>9</v>
      </c>
      <c r="W4801">
        <v>0</v>
      </c>
      <c r="X4801" t="s">
        <v>40</v>
      </c>
      <c r="Y4801">
        <v>0</v>
      </c>
    </row>
    <row r="4802" spans="1:30" x14ac:dyDescent="0.25">
      <c r="A4802">
        <v>0.52190251600000004</v>
      </c>
      <c r="B4802">
        <v>2008</v>
      </c>
      <c r="C4802">
        <v>1</v>
      </c>
      <c r="D4802">
        <v>9</v>
      </c>
      <c r="E4802">
        <v>3</v>
      </c>
      <c r="F4802">
        <v>1732</v>
      </c>
      <c r="G4802">
        <v>1725</v>
      </c>
      <c r="H4802">
        <v>2021</v>
      </c>
      <c r="I4802">
        <v>2030</v>
      </c>
      <c r="J4802" t="s">
        <v>36</v>
      </c>
      <c r="K4802">
        <v>2175</v>
      </c>
      <c r="L4802" t="s">
        <v>509</v>
      </c>
      <c r="M4802">
        <v>169</v>
      </c>
      <c r="N4802">
        <v>185</v>
      </c>
      <c r="O4802">
        <v>156</v>
      </c>
      <c r="P4802">
        <v>-9</v>
      </c>
      <c r="Q4802">
        <v>7</v>
      </c>
      <c r="R4802" t="s">
        <v>60</v>
      </c>
      <c r="S4802" t="s">
        <v>76</v>
      </c>
      <c r="T4802">
        <v>1052</v>
      </c>
      <c r="U4802">
        <v>5</v>
      </c>
      <c r="V4802">
        <v>8</v>
      </c>
      <c r="W4802">
        <v>0</v>
      </c>
      <c r="X4802" t="s">
        <v>40</v>
      </c>
      <c r="Y4802">
        <v>0</v>
      </c>
    </row>
    <row r="4803" spans="1:30" x14ac:dyDescent="0.25">
      <c r="A4803">
        <v>0.52156612899999999</v>
      </c>
      <c r="B4803">
        <v>2008</v>
      </c>
      <c r="C4803">
        <v>1</v>
      </c>
      <c r="D4803">
        <v>4</v>
      </c>
      <c r="E4803">
        <v>5</v>
      </c>
      <c r="F4803">
        <v>1221</v>
      </c>
      <c r="G4803">
        <v>1205</v>
      </c>
      <c r="H4803">
        <v>1317</v>
      </c>
      <c r="I4803">
        <v>1305</v>
      </c>
      <c r="J4803" t="s">
        <v>36</v>
      </c>
      <c r="K4803">
        <v>432</v>
      </c>
      <c r="L4803" t="s">
        <v>197</v>
      </c>
      <c r="M4803">
        <v>56</v>
      </c>
      <c r="N4803">
        <v>60</v>
      </c>
      <c r="O4803">
        <v>44</v>
      </c>
      <c r="P4803">
        <v>12</v>
      </c>
      <c r="Q4803">
        <v>16</v>
      </c>
      <c r="R4803" t="s">
        <v>44</v>
      </c>
      <c r="S4803" t="s">
        <v>60</v>
      </c>
      <c r="T4803">
        <v>220</v>
      </c>
      <c r="U4803">
        <v>3</v>
      </c>
      <c r="V4803">
        <v>9</v>
      </c>
      <c r="W4803">
        <v>0</v>
      </c>
      <c r="X4803" t="s">
        <v>40</v>
      </c>
      <c r="Y4803">
        <v>0</v>
      </c>
    </row>
    <row r="4804" spans="1:30" x14ac:dyDescent="0.25">
      <c r="A4804">
        <v>0.52148694399999995</v>
      </c>
      <c r="B4804">
        <v>2008</v>
      </c>
      <c r="C4804">
        <v>1</v>
      </c>
      <c r="D4804">
        <v>6</v>
      </c>
      <c r="E4804">
        <v>7</v>
      </c>
      <c r="F4804">
        <v>1627</v>
      </c>
      <c r="G4804">
        <v>1600</v>
      </c>
      <c r="H4804">
        <v>1749</v>
      </c>
      <c r="I4804">
        <v>1715</v>
      </c>
      <c r="J4804" t="s">
        <v>36</v>
      </c>
      <c r="K4804">
        <v>1671</v>
      </c>
      <c r="L4804" t="s">
        <v>577</v>
      </c>
      <c r="M4804">
        <v>82</v>
      </c>
      <c r="N4804">
        <v>75</v>
      </c>
      <c r="O4804">
        <v>54</v>
      </c>
      <c r="P4804">
        <v>34</v>
      </c>
      <c r="Q4804">
        <v>27</v>
      </c>
      <c r="R4804" t="s">
        <v>187</v>
      </c>
      <c r="S4804" t="s">
        <v>157</v>
      </c>
      <c r="T4804">
        <v>337</v>
      </c>
      <c r="U4804">
        <v>7</v>
      </c>
      <c r="V4804">
        <v>21</v>
      </c>
      <c r="W4804">
        <v>0</v>
      </c>
      <c r="X4804" t="s">
        <v>40</v>
      </c>
      <c r="Y4804">
        <v>0</v>
      </c>
      <c r="Z4804">
        <v>13</v>
      </c>
      <c r="AA4804">
        <v>0</v>
      </c>
      <c r="AB4804">
        <v>7</v>
      </c>
      <c r="AC4804">
        <v>0</v>
      </c>
      <c r="AD4804">
        <v>14</v>
      </c>
    </row>
    <row r="4805" spans="1:30" x14ac:dyDescent="0.25">
      <c r="A4805">
        <v>0.52138429399999997</v>
      </c>
      <c r="B4805">
        <v>2008</v>
      </c>
      <c r="C4805">
        <v>1</v>
      </c>
      <c r="D4805">
        <v>7</v>
      </c>
      <c r="E4805">
        <v>1</v>
      </c>
      <c r="F4805">
        <v>856</v>
      </c>
      <c r="G4805">
        <v>850</v>
      </c>
      <c r="H4805">
        <v>1016</v>
      </c>
      <c r="I4805">
        <v>1015</v>
      </c>
      <c r="J4805" t="s">
        <v>36</v>
      </c>
      <c r="K4805">
        <v>265</v>
      </c>
      <c r="L4805" t="s">
        <v>387</v>
      </c>
      <c r="M4805">
        <v>80</v>
      </c>
      <c r="N4805">
        <v>85</v>
      </c>
      <c r="O4805">
        <v>64</v>
      </c>
      <c r="P4805">
        <v>1</v>
      </c>
      <c r="Q4805">
        <v>6</v>
      </c>
      <c r="R4805" t="s">
        <v>270</v>
      </c>
      <c r="S4805" t="s">
        <v>277</v>
      </c>
      <c r="T4805">
        <v>404</v>
      </c>
      <c r="U4805">
        <v>5</v>
      </c>
      <c r="V4805">
        <v>11</v>
      </c>
      <c r="W4805">
        <v>0</v>
      </c>
      <c r="X4805" t="s">
        <v>40</v>
      </c>
      <c r="Y4805">
        <v>0</v>
      </c>
    </row>
    <row r="4806" spans="1:30" x14ac:dyDescent="0.25">
      <c r="A4806">
        <v>0.52134097099999999</v>
      </c>
      <c r="B4806">
        <v>2008</v>
      </c>
      <c r="C4806">
        <v>1</v>
      </c>
      <c r="D4806">
        <v>3</v>
      </c>
      <c r="E4806">
        <v>4</v>
      </c>
      <c r="F4806">
        <v>923</v>
      </c>
      <c r="G4806">
        <v>905</v>
      </c>
      <c r="H4806">
        <v>1453</v>
      </c>
      <c r="I4806">
        <v>1440</v>
      </c>
      <c r="J4806" t="s">
        <v>36</v>
      </c>
      <c r="K4806">
        <v>2103</v>
      </c>
      <c r="L4806" t="s">
        <v>419</v>
      </c>
      <c r="M4806">
        <v>210</v>
      </c>
      <c r="N4806">
        <v>215</v>
      </c>
      <c r="O4806">
        <v>194</v>
      </c>
      <c r="P4806">
        <v>13</v>
      </c>
      <c r="Q4806">
        <v>18</v>
      </c>
      <c r="R4806" t="s">
        <v>56</v>
      </c>
      <c r="S4806" t="s">
        <v>137</v>
      </c>
      <c r="T4806">
        <v>1671</v>
      </c>
      <c r="U4806">
        <v>5</v>
      </c>
      <c r="V4806">
        <v>11</v>
      </c>
      <c r="W4806">
        <v>0</v>
      </c>
      <c r="X4806" t="s">
        <v>40</v>
      </c>
      <c r="Y4806">
        <v>0</v>
      </c>
    </row>
    <row r="4807" spans="1:30" x14ac:dyDescent="0.25">
      <c r="A4807">
        <v>0.52132998100000005</v>
      </c>
      <c r="B4807">
        <v>2008</v>
      </c>
      <c r="C4807">
        <v>1</v>
      </c>
      <c r="D4807">
        <v>6</v>
      </c>
      <c r="E4807">
        <v>7</v>
      </c>
      <c r="F4807">
        <v>1852</v>
      </c>
      <c r="G4807">
        <v>1845</v>
      </c>
      <c r="H4807">
        <v>2044</v>
      </c>
      <c r="I4807">
        <v>2040</v>
      </c>
      <c r="J4807" t="s">
        <v>36</v>
      </c>
      <c r="K4807">
        <v>746</v>
      </c>
      <c r="L4807" t="s">
        <v>189</v>
      </c>
      <c r="M4807">
        <v>52</v>
      </c>
      <c r="N4807">
        <v>55</v>
      </c>
      <c r="O4807">
        <v>40</v>
      </c>
      <c r="P4807">
        <v>4</v>
      </c>
      <c r="Q4807">
        <v>7</v>
      </c>
      <c r="R4807" t="s">
        <v>102</v>
      </c>
      <c r="S4807" t="s">
        <v>109</v>
      </c>
      <c r="T4807">
        <v>277</v>
      </c>
      <c r="U4807">
        <v>4</v>
      </c>
      <c r="V4807">
        <v>8</v>
      </c>
      <c r="W4807">
        <v>0</v>
      </c>
      <c r="X4807" t="s">
        <v>40</v>
      </c>
      <c r="Y4807">
        <v>0</v>
      </c>
    </row>
    <row r="4808" spans="1:30" x14ac:dyDescent="0.25">
      <c r="A4808">
        <v>0.521310579</v>
      </c>
      <c r="B4808">
        <v>2008</v>
      </c>
      <c r="C4808">
        <v>1</v>
      </c>
      <c r="D4808">
        <v>4</v>
      </c>
      <c r="E4808">
        <v>5</v>
      </c>
      <c r="F4808">
        <v>1332</v>
      </c>
      <c r="G4808">
        <v>1320</v>
      </c>
      <c r="H4808">
        <v>1535</v>
      </c>
      <c r="I4808">
        <v>1525</v>
      </c>
      <c r="J4808" t="s">
        <v>36</v>
      </c>
      <c r="K4808">
        <v>2377</v>
      </c>
      <c r="L4808" t="s">
        <v>168</v>
      </c>
      <c r="M4808">
        <v>63</v>
      </c>
      <c r="N4808">
        <v>65</v>
      </c>
      <c r="O4808">
        <v>52</v>
      </c>
      <c r="P4808">
        <v>10</v>
      </c>
      <c r="Q4808">
        <v>12</v>
      </c>
      <c r="R4808" t="s">
        <v>209</v>
      </c>
      <c r="S4808" t="s">
        <v>120</v>
      </c>
      <c r="T4808">
        <v>344</v>
      </c>
      <c r="U4808">
        <v>3</v>
      </c>
      <c r="V4808">
        <v>8</v>
      </c>
      <c r="W4808">
        <v>0</v>
      </c>
      <c r="X4808" t="s">
        <v>40</v>
      </c>
      <c r="Y4808">
        <v>0</v>
      </c>
    </row>
    <row r="4809" spans="1:30" x14ac:dyDescent="0.25">
      <c r="A4809">
        <v>0.52124536200000005</v>
      </c>
      <c r="B4809">
        <v>2008</v>
      </c>
      <c r="C4809">
        <v>1</v>
      </c>
      <c r="D4809">
        <v>3</v>
      </c>
      <c r="E4809">
        <v>4</v>
      </c>
      <c r="F4809">
        <v>1454</v>
      </c>
      <c r="G4809">
        <v>1425</v>
      </c>
      <c r="H4809">
        <v>1622</v>
      </c>
      <c r="I4809">
        <v>1600</v>
      </c>
      <c r="J4809" t="s">
        <v>36</v>
      </c>
      <c r="K4809">
        <v>1022</v>
      </c>
      <c r="L4809" t="s">
        <v>517</v>
      </c>
      <c r="M4809">
        <v>88</v>
      </c>
      <c r="N4809">
        <v>95</v>
      </c>
      <c r="O4809">
        <v>72</v>
      </c>
      <c r="P4809">
        <v>22</v>
      </c>
      <c r="Q4809">
        <v>29</v>
      </c>
      <c r="R4809" t="s">
        <v>56</v>
      </c>
      <c r="S4809" t="s">
        <v>264</v>
      </c>
      <c r="T4809">
        <v>507</v>
      </c>
      <c r="U4809">
        <v>3</v>
      </c>
      <c r="V4809">
        <v>13</v>
      </c>
      <c r="W4809">
        <v>0</v>
      </c>
      <c r="X4809" t="s">
        <v>40</v>
      </c>
      <c r="Y4809">
        <v>0</v>
      </c>
      <c r="Z4809">
        <v>8</v>
      </c>
      <c r="AA4809">
        <v>0</v>
      </c>
      <c r="AB4809">
        <v>0</v>
      </c>
      <c r="AC4809">
        <v>0</v>
      </c>
      <c r="AD4809">
        <v>14</v>
      </c>
    </row>
    <row r="4810" spans="1:30" x14ac:dyDescent="0.25">
      <c r="A4810">
        <v>0.52110906899999998</v>
      </c>
      <c r="B4810">
        <v>2008</v>
      </c>
      <c r="C4810">
        <v>1</v>
      </c>
      <c r="D4810">
        <v>6</v>
      </c>
      <c r="E4810">
        <v>7</v>
      </c>
      <c r="F4810">
        <v>1106</v>
      </c>
      <c r="G4810">
        <v>1055</v>
      </c>
      <c r="H4810">
        <v>1420</v>
      </c>
      <c r="I4810">
        <v>1410</v>
      </c>
      <c r="J4810" t="s">
        <v>36</v>
      </c>
      <c r="K4810">
        <v>45</v>
      </c>
      <c r="L4810" t="s">
        <v>397</v>
      </c>
      <c r="M4810">
        <v>134</v>
      </c>
      <c r="N4810">
        <v>135</v>
      </c>
      <c r="O4810">
        <v>113</v>
      </c>
      <c r="P4810">
        <v>10</v>
      </c>
      <c r="Q4810">
        <v>11</v>
      </c>
      <c r="R4810" t="s">
        <v>187</v>
      </c>
      <c r="S4810" t="s">
        <v>102</v>
      </c>
      <c r="T4810">
        <v>889</v>
      </c>
      <c r="U4810">
        <v>7</v>
      </c>
      <c r="V4810">
        <v>14</v>
      </c>
      <c r="W4810">
        <v>0</v>
      </c>
      <c r="X4810" t="s">
        <v>40</v>
      </c>
      <c r="Y4810">
        <v>0</v>
      </c>
    </row>
    <row r="4811" spans="1:30" x14ac:dyDescent="0.25">
      <c r="A4811">
        <v>0.52094515699999999</v>
      </c>
      <c r="B4811">
        <v>2008</v>
      </c>
      <c r="C4811">
        <v>1</v>
      </c>
      <c r="D4811">
        <v>3</v>
      </c>
      <c r="E4811">
        <v>4</v>
      </c>
      <c r="F4811">
        <v>1740</v>
      </c>
      <c r="G4811">
        <v>1645</v>
      </c>
      <c r="H4811">
        <v>1948</v>
      </c>
      <c r="I4811">
        <v>1855</v>
      </c>
      <c r="J4811" t="s">
        <v>36</v>
      </c>
      <c r="K4811">
        <v>714</v>
      </c>
      <c r="L4811" t="s">
        <v>421</v>
      </c>
      <c r="M4811">
        <v>128</v>
      </c>
      <c r="N4811">
        <v>130</v>
      </c>
      <c r="O4811">
        <v>115</v>
      </c>
      <c r="P4811">
        <v>53</v>
      </c>
      <c r="Q4811">
        <v>55</v>
      </c>
      <c r="R4811" t="s">
        <v>186</v>
      </c>
      <c r="S4811" t="s">
        <v>54</v>
      </c>
      <c r="T4811">
        <v>825</v>
      </c>
      <c r="U4811">
        <v>7</v>
      </c>
      <c r="V4811">
        <v>6</v>
      </c>
      <c r="W4811">
        <v>0</v>
      </c>
      <c r="X4811" t="s">
        <v>40</v>
      </c>
      <c r="Y4811">
        <v>0</v>
      </c>
      <c r="Z4811">
        <v>8</v>
      </c>
      <c r="AA4811">
        <v>0</v>
      </c>
      <c r="AB4811">
        <v>0</v>
      </c>
      <c r="AC4811">
        <v>0</v>
      </c>
      <c r="AD4811">
        <v>45</v>
      </c>
    </row>
    <row r="4812" spans="1:30" x14ac:dyDescent="0.25">
      <c r="A4812">
        <v>0.520516702</v>
      </c>
      <c r="B4812">
        <v>2008</v>
      </c>
      <c r="C4812">
        <v>1</v>
      </c>
      <c r="D4812">
        <v>7</v>
      </c>
      <c r="E4812">
        <v>1</v>
      </c>
      <c r="F4812">
        <v>727</v>
      </c>
      <c r="G4812">
        <v>720</v>
      </c>
      <c r="H4812">
        <v>813</v>
      </c>
      <c r="I4812">
        <v>810</v>
      </c>
      <c r="J4812" t="s">
        <v>36</v>
      </c>
      <c r="K4812">
        <v>3679</v>
      </c>
      <c r="L4812" t="s">
        <v>69</v>
      </c>
      <c r="M4812">
        <v>46</v>
      </c>
      <c r="N4812">
        <v>50</v>
      </c>
      <c r="O4812">
        <v>36</v>
      </c>
      <c r="P4812">
        <v>3</v>
      </c>
      <c r="Q4812">
        <v>7</v>
      </c>
      <c r="R4812" t="s">
        <v>207</v>
      </c>
      <c r="S4812" t="s">
        <v>44</v>
      </c>
      <c r="T4812">
        <v>159</v>
      </c>
      <c r="U4812">
        <v>3</v>
      </c>
      <c r="V4812">
        <v>7</v>
      </c>
      <c r="W4812">
        <v>0</v>
      </c>
      <c r="X4812" t="s">
        <v>40</v>
      </c>
      <c r="Y4812">
        <v>0</v>
      </c>
    </row>
    <row r="4813" spans="1:30" x14ac:dyDescent="0.25">
      <c r="A4813">
        <v>0.52025181700000001</v>
      </c>
      <c r="B4813">
        <v>2008</v>
      </c>
      <c r="C4813">
        <v>1</v>
      </c>
      <c r="D4813">
        <v>6</v>
      </c>
      <c r="E4813">
        <v>7</v>
      </c>
      <c r="F4813">
        <v>1025</v>
      </c>
      <c r="G4813">
        <v>950</v>
      </c>
      <c r="H4813">
        <v>1557</v>
      </c>
      <c r="I4813">
        <v>1540</v>
      </c>
      <c r="J4813" t="s">
        <v>36</v>
      </c>
      <c r="K4813">
        <v>1428</v>
      </c>
      <c r="L4813" t="s">
        <v>276</v>
      </c>
      <c r="M4813">
        <v>212</v>
      </c>
      <c r="N4813">
        <v>230</v>
      </c>
      <c r="O4813">
        <v>192</v>
      </c>
      <c r="P4813">
        <v>17</v>
      </c>
      <c r="Q4813">
        <v>35</v>
      </c>
      <c r="R4813" t="s">
        <v>56</v>
      </c>
      <c r="S4813" t="s">
        <v>393</v>
      </c>
      <c r="T4813">
        <v>1671</v>
      </c>
      <c r="U4813">
        <v>7</v>
      </c>
      <c r="V4813">
        <v>13</v>
      </c>
      <c r="W4813">
        <v>0</v>
      </c>
      <c r="X4813" t="s">
        <v>40</v>
      </c>
      <c r="Y4813">
        <v>0</v>
      </c>
      <c r="Z4813">
        <v>17</v>
      </c>
      <c r="AA4813">
        <v>0</v>
      </c>
      <c r="AB4813">
        <v>0</v>
      </c>
      <c r="AC4813">
        <v>0</v>
      </c>
      <c r="AD4813">
        <v>0</v>
      </c>
    </row>
    <row r="4814" spans="1:30" x14ac:dyDescent="0.25">
      <c r="A4814">
        <v>0.52021717000000001</v>
      </c>
      <c r="B4814">
        <v>2008</v>
      </c>
      <c r="C4814">
        <v>1</v>
      </c>
      <c r="D4814">
        <v>3</v>
      </c>
      <c r="E4814">
        <v>4</v>
      </c>
      <c r="F4814">
        <v>1916</v>
      </c>
      <c r="G4814">
        <v>1850</v>
      </c>
      <c r="H4814">
        <v>2013</v>
      </c>
      <c r="I4814">
        <v>1950</v>
      </c>
      <c r="J4814" t="s">
        <v>36</v>
      </c>
      <c r="K4814">
        <v>3746</v>
      </c>
      <c r="L4814" t="s">
        <v>149</v>
      </c>
      <c r="M4814">
        <v>57</v>
      </c>
      <c r="N4814">
        <v>60</v>
      </c>
      <c r="O4814">
        <v>40</v>
      </c>
      <c r="P4814">
        <v>23</v>
      </c>
      <c r="Q4814">
        <v>26</v>
      </c>
      <c r="R4814" t="s">
        <v>201</v>
      </c>
      <c r="S4814" t="s">
        <v>49</v>
      </c>
      <c r="T4814">
        <v>197</v>
      </c>
      <c r="U4814">
        <v>11</v>
      </c>
      <c r="V4814">
        <v>6</v>
      </c>
      <c r="W4814">
        <v>0</v>
      </c>
      <c r="X4814" t="s">
        <v>40</v>
      </c>
      <c r="Y4814">
        <v>0</v>
      </c>
      <c r="Z4814">
        <v>3</v>
      </c>
      <c r="AA4814">
        <v>0</v>
      </c>
      <c r="AB4814">
        <v>0</v>
      </c>
      <c r="AC4814">
        <v>0</v>
      </c>
      <c r="AD4814">
        <v>20</v>
      </c>
    </row>
    <row r="4815" spans="1:30" x14ac:dyDescent="0.25">
      <c r="A4815">
        <v>0.52008802300000001</v>
      </c>
      <c r="B4815">
        <v>2008</v>
      </c>
      <c r="C4815">
        <v>1</v>
      </c>
      <c r="D4815">
        <v>6</v>
      </c>
      <c r="E4815">
        <v>7</v>
      </c>
      <c r="F4815">
        <v>728</v>
      </c>
      <c r="G4815">
        <v>715</v>
      </c>
      <c r="H4815">
        <v>854</v>
      </c>
      <c r="I4815">
        <v>845</v>
      </c>
      <c r="J4815" t="s">
        <v>36</v>
      </c>
      <c r="K4815">
        <v>2360</v>
      </c>
      <c r="L4815" t="s">
        <v>313</v>
      </c>
      <c r="M4815">
        <v>146</v>
      </c>
      <c r="N4815">
        <v>150</v>
      </c>
      <c r="O4815">
        <v>133</v>
      </c>
      <c r="P4815">
        <v>9</v>
      </c>
      <c r="Q4815">
        <v>13</v>
      </c>
      <c r="R4815" t="s">
        <v>86</v>
      </c>
      <c r="S4815" t="s">
        <v>140</v>
      </c>
      <c r="T4815">
        <v>883</v>
      </c>
      <c r="U4815">
        <v>5</v>
      </c>
      <c r="V4815">
        <v>8</v>
      </c>
      <c r="W4815">
        <v>0</v>
      </c>
      <c r="X4815" t="s">
        <v>40</v>
      </c>
      <c r="Y4815">
        <v>0</v>
      </c>
    </row>
    <row r="4816" spans="1:30" x14ac:dyDescent="0.25">
      <c r="A4816">
        <v>0.52007406199999995</v>
      </c>
      <c r="B4816">
        <v>2008</v>
      </c>
      <c r="C4816">
        <v>1</v>
      </c>
      <c r="D4816">
        <v>7</v>
      </c>
      <c r="E4816">
        <v>1</v>
      </c>
      <c r="F4816">
        <v>1904</v>
      </c>
      <c r="G4816">
        <v>1840</v>
      </c>
      <c r="H4816">
        <v>2122</v>
      </c>
      <c r="I4816">
        <v>2105</v>
      </c>
      <c r="J4816" t="s">
        <v>36</v>
      </c>
      <c r="K4816">
        <v>3332</v>
      </c>
      <c r="L4816" t="s">
        <v>431</v>
      </c>
      <c r="M4816">
        <v>138</v>
      </c>
      <c r="N4816">
        <v>145</v>
      </c>
      <c r="O4816">
        <v>128</v>
      </c>
      <c r="P4816">
        <v>17</v>
      </c>
      <c r="Q4816">
        <v>24</v>
      </c>
      <c r="R4816" t="s">
        <v>51</v>
      </c>
      <c r="S4816" t="s">
        <v>60</v>
      </c>
      <c r="T4816">
        <v>972</v>
      </c>
      <c r="U4816">
        <v>3</v>
      </c>
      <c r="V4816">
        <v>7</v>
      </c>
      <c r="W4816">
        <v>0</v>
      </c>
      <c r="X4816" t="s">
        <v>40</v>
      </c>
      <c r="Y4816">
        <v>0</v>
      </c>
      <c r="Z4816">
        <v>0</v>
      </c>
      <c r="AA4816">
        <v>0</v>
      </c>
      <c r="AB4816">
        <v>0</v>
      </c>
      <c r="AC4816">
        <v>0</v>
      </c>
      <c r="AD4816">
        <v>17</v>
      </c>
    </row>
    <row r="4817" spans="1:30" x14ac:dyDescent="0.25">
      <c r="A4817">
        <v>0.52003991500000002</v>
      </c>
      <c r="B4817">
        <v>2008</v>
      </c>
      <c r="C4817">
        <v>1</v>
      </c>
      <c r="D4817">
        <v>8</v>
      </c>
      <c r="E4817">
        <v>2</v>
      </c>
      <c r="F4817">
        <v>1204</v>
      </c>
      <c r="G4817">
        <v>1145</v>
      </c>
      <c r="H4817">
        <v>1659</v>
      </c>
      <c r="I4817">
        <v>1650</v>
      </c>
      <c r="J4817" t="s">
        <v>36</v>
      </c>
      <c r="K4817">
        <v>205</v>
      </c>
      <c r="L4817" t="s">
        <v>55</v>
      </c>
      <c r="M4817">
        <v>175</v>
      </c>
      <c r="N4817">
        <v>185</v>
      </c>
      <c r="O4817">
        <v>164</v>
      </c>
      <c r="P4817">
        <v>9</v>
      </c>
      <c r="Q4817">
        <v>19</v>
      </c>
      <c r="R4817" t="s">
        <v>157</v>
      </c>
      <c r="S4817" t="s">
        <v>86</v>
      </c>
      <c r="T4817">
        <v>1390</v>
      </c>
      <c r="U4817">
        <v>3</v>
      </c>
      <c r="V4817">
        <v>8</v>
      </c>
      <c r="W4817">
        <v>0</v>
      </c>
      <c r="X4817" t="s">
        <v>40</v>
      </c>
      <c r="Y4817">
        <v>0</v>
      </c>
    </row>
    <row r="4818" spans="1:30" x14ac:dyDescent="0.25">
      <c r="A4818">
        <v>0.51999072099999999</v>
      </c>
      <c r="B4818">
        <v>2008</v>
      </c>
      <c r="C4818">
        <v>1</v>
      </c>
      <c r="D4818">
        <v>6</v>
      </c>
      <c r="E4818">
        <v>7</v>
      </c>
      <c r="F4818">
        <v>1546</v>
      </c>
      <c r="G4818">
        <v>1505</v>
      </c>
      <c r="H4818">
        <v>1747</v>
      </c>
      <c r="I4818">
        <v>1715</v>
      </c>
      <c r="J4818" t="s">
        <v>36</v>
      </c>
      <c r="K4818">
        <v>580</v>
      </c>
      <c r="L4818" t="s">
        <v>493</v>
      </c>
      <c r="M4818">
        <v>61</v>
      </c>
      <c r="N4818">
        <v>70</v>
      </c>
      <c r="O4818">
        <v>48</v>
      </c>
      <c r="P4818">
        <v>32</v>
      </c>
      <c r="Q4818">
        <v>41</v>
      </c>
      <c r="R4818" t="s">
        <v>236</v>
      </c>
      <c r="S4818" t="s">
        <v>286</v>
      </c>
      <c r="T4818">
        <v>367</v>
      </c>
      <c r="U4818">
        <v>4</v>
      </c>
      <c r="V4818">
        <v>9</v>
      </c>
      <c r="W4818">
        <v>0</v>
      </c>
      <c r="X4818" t="s">
        <v>40</v>
      </c>
      <c r="Y4818">
        <v>0</v>
      </c>
      <c r="Z4818">
        <v>6</v>
      </c>
      <c r="AA4818">
        <v>0</v>
      </c>
      <c r="AB4818">
        <v>0</v>
      </c>
      <c r="AC4818">
        <v>0</v>
      </c>
      <c r="AD4818">
        <v>26</v>
      </c>
    </row>
    <row r="4819" spans="1:30" x14ac:dyDescent="0.25">
      <c r="A4819">
        <v>0.51997628100000004</v>
      </c>
      <c r="B4819">
        <v>2008</v>
      </c>
      <c r="C4819">
        <v>1</v>
      </c>
      <c r="D4819">
        <v>3</v>
      </c>
      <c r="E4819">
        <v>4</v>
      </c>
      <c r="F4819">
        <v>2334</v>
      </c>
      <c r="G4819">
        <v>1950</v>
      </c>
      <c r="H4819">
        <v>157</v>
      </c>
      <c r="I4819">
        <v>2235</v>
      </c>
      <c r="J4819" t="s">
        <v>36</v>
      </c>
      <c r="K4819">
        <v>106</v>
      </c>
      <c r="L4819" t="s">
        <v>429</v>
      </c>
      <c r="M4819">
        <v>83</v>
      </c>
      <c r="N4819">
        <v>105</v>
      </c>
      <c r="O4819">
        <v>73</v>
      </c>
      <c r="P4819">
        <v>202</v>
      </c>
      <c r="Q4819">
        <v>224</v>
      </c>
      <c r="R4819" t="s">
        <v>54</v>
      </c>
      <c r="S4819" t="s">
        <v>44</v>
      </c>
      <c r="T4819">
        <v>611</v>
      </c>
      <c r="U4819">
        <v>4</v>
      </c>
      <c r="V4819">
        <v>6</v>
      </c>
      <c r="W4819">
        <v>0</v>
      </c>
      <c r="X4819" t="s">
        <v>40</v>
      </c>
      <c r="Y4819">
        <v>0</v>
      </c>
      <c r="Z4819">
        <v>15</v>
      </c>
      <c r="AA4819">
        <v>0</v>
      </c>
      <c r="AB4819">
        <v>0</v>
      </c>
      <c r="AC4819">
        <v>0</v>
      </c>
      <c r="AD4819">
        <v>187</v>
      </c>
    </row>
    <row r="4820" spans="1:30" x14ac:dyDescent="0.25">
      <c r="A4820">
        <v>0.51992092899999998</v>
      </c>
      <c r="B4820">
        <v>2008</v>
      </c>
      <c r="C4820">
        <v>1</v>
      </c>
      <c r="D4820">
        <v>10</v>
      </c>
      <c r="E4820">
        <v>4</v>
      </c>
      <c r="F4820">
        <v>1057</v>
      </c>
      <c r="G4820">
        <v>1045</v>
      </c>
      <c r="H4820">
        <v>1833</v>
      </c>
      <c r="I4820">
        <v>1835</v>
      </c>
      <c r="J4820" t="s">
        <v>36</v>
      </c>
      <c r="K4820">
        <v>1285</v>
      </c>
      <c r="L4820" t="s">
        <v>318</v>
      </c>
      <c r="M4820">
        <v>276</v>
      </c>
      <c r="N4820">
        <v>290</v>
      </c>
      <c r="O4820">
        <v>251</v>
      </c>
      <c r="P4820">
        <v>-2</v>
      </c>
      <c r="Q4820">
        <v>12</v>
      </c>
      <c r="R4820" t="s">
        <v>49</v>
      </c>
      <c r="S4820" t="s">
        <v>96</v>
      </c>
      <c r="T4820">
        <v>2176</v>
      </c>
      <c r="U4820">
        <v>9</v>
      </c>
      <c r="V4820">
        <v>16</v>
      </c>
      <c r="W4820">
        <v>0</v>
      </c>
      <c r="X4820" t="s">
        <v>40</v>
      </c>
      <c r="Y4820">
        <v>0</v>
      </c>
    </row>
    <row r="4821" spans="1:30" x14ac:dyDescent="0.25">
      <c r="A4821">
        <v>0.51976960400000005</v>
      </c>
      <c r="B4821">
        <v>2008</v>
      </c>
      <c r="C4821">
        <v>1</v>
      </c>
      <c r="D4821">
        <v>6</v>
      </c>
      <c r="E4821">
        <v>7</v>
      </c>
      <c r="F4821">
        <v>1547</v>
      </c>
      <c r="G4821">
        <v>1535</v>
      </c>
      <c r="H4821">
        <v>1633</v>
      </c>
      <c r="I4821">
        <v>1620</v>
      </c>
      <c r="J4821" t="s">
        <v>36</v>
      </c>
      <c r="K4821">
        <v>318</v>
      </c>
      <c r="L4821" t="s">
        <v>433</v>
      </c>
      <c r="M4821">
        <v>106</v>
      </c>
      <c r="N4821">
        <v>105</v>
      </c>
      <c r="O4821">
        <v>80</v>
      </c>
      <c r="P4821">
        <v>13</v>
      </c>
      <c r="Q4821">
        <v>12</v>
      </c>
      <c r="R4821" t="s">
        <v>120</v>
      </c>
      <c r="S4821" t="s">
        <v>187</v>
      </c>
      <c r="T4821">
        <v>511</v>
      </c>
      <c r="U4821">
        <v>14</v>
      </c>
      <c r="V4821">
        <v>12</v>
      </c>
      <c r="W4821">
        <v>0</v>
      </c>
      <c r="X4821" t="s">
        <v>40</v>
      </c>
      <c r="Y4821">
        <v>0</v>
      </c>
    </row>
    <row r="4822" spans="1:30" x14ac:dyDescent="0.25">
      <c r="A4822">
        <v>0.51972724000000003</v>
      </c>
      <c r="B4822">
        <v>2008</v>
      </c>
      <c r="C4822">
        <v>1</v>
      </c>
      <c r="D4822">
        <v>6</v>
      </c>
      <c r="E4822">
        <v>7</v>
      </c>
      <c r="F4822">
        <v>1253</v>
      </c>
      <c r="G4822">
        <v>1245</v>
      </c>
      <c r="H4822">
        <v>1356</v>
      </c>
      <c r="I4822">
        <v>1400</v>
      </c>
      <c r="J4822" t="s">
        <v>36</v>
      </c>
      <c r="K4822">
        <v>898</v>
      </c>
      <c r="L4822" t="s">
        <v>387</v>
      </c>
      <c r="M4822">
        <v>63</v>
      </c>
      <c r="N4822">
        <v>75</v>
      </c>
      <c r="O4822">
        <v>51</v>
      </c>
      <c r="P4822">
        <v>-4</v>
      </c>
      <c r="Q4822">
        <v>8</v>
      </c>
      <c r="R4822" t="s">
        <v>187</v>
      </c>
      <c r="S4822" t="s">
        <v>201</v>
      </c>
      <c r="T4822">
        <v>361</v>
      </c>
      <c r="U4822">
        <v>3</v>
      </c>
      <c r="V4822">
        <v>9</v>
      </c>
      <c r="W4822">
        <v>0</v>
      </c>
      <c r="X4822" t="s">
        <v>40</v>
      </c>
      <c r="Y4822">
        <v>0</v>
      </c>
    </row>
    <row r="4823" spans="1:30" x14ac:dyDescent="0.25">
      <c r="A4823">
        <v>0.51959421699999997</v>
      </c>
      <c r="B4823">
        <v>2008</v>
      </c>
      <c r="C4823">
        <v>1</v>
      </c>
      <c r="D4823">
        <v>3</v>
      </c>
      <c r="E4823">
        <v>4</v>
      </c>
      <c r="F4823">
        <v>814</v>
      </c>
      <c r="G4823">
        <v>755</v>
      </c>
      <c r="H4823">
        <v>1324</v>
      </c>
      <c r="I4823">
        <v>1320</v>
      </c>
      <c r="J4823" t="s">
        <v>36</v>
      </c>
      <c r="K4823">
        <v>3320</v>
      </c>
      <c r="L4823" t="s">
        <v>360</v>
      </c>
      <c r="M4823">
        <v>190</v>
      </c>
      <c r="N4823">
        <v>205</v>
      </c>
      <c r="O4823">
        <v>177</v>
      </c>
      <c r="P4823">
        <v>4</v>
      </c>
      <c r="Q4823">
        <v>19</v>
      </c>
      <c r="R4823" t="s">
        <v>187</v>
      </c>
      <c r="S4823" t="s">
        <v>169</v>
      </c>
      <c r="T4823">
        <v>1489</v>
      </c>
      <c r="U4823">
        <v>4</v>
      </c>
      <c r="V4823">
        <v>9</v>
      </c>
      <c r="W4823">
        <v>0</v>
      </c>
      <c r="X4823" t="s">
        <v>40</v>
      </c>
      <c r="Y4823">
        <v>0</v>
      </c>
    </row>
    <row r="4824" spans="1:30" x14ac:dyDescent="0.25">
      <c r="A4824">
        <v>0.51955475299999998</v>
      </c>
      <c r="B4824">
        <v>2008</v>
      </c>
      <c r="C4824">
        <v>1</v>
      </c>
      <c r="D4824">
        <v>3</v>
      </c>
      <c r="E4824">
        <v>4</v>
      </c>
      <c r="F4824">
        <v>1122</v>
      </c>
      <c r="G4824">
        <v>1100</v>
      </c>
      <c r="H4824">
        <v>1237</v>
      </c>
      <c r="I4824">
        <v>1215</v>
      </c>
      <c r="J4824" t="s">
        <v>36</v>
      </c>
      <c r="K4824">
        <v>2733</v>
      </c>
      <c r="L4824" t="s">
        <v>145</v>
      </c>
      <c r="M4824">
        <v>75</v>
      </c>
      <c r="N4824">
        <v>75</v>
      </c>
      <c r="O4824">
        <v>57</v>
      </c>
      <c r="P4824">
        <v>22</v>
      </c>
      <c r="Q4824">
        <v>22</v>
      </c>
      <c r="R4824" t="s">
        <v>187</v>
      </c>
      <c r="S4824" t="s">
        <v>157</v>
      </c>
      <c r="T4824">
        <v>337</v>
      </c>
      <c r="U4824">
        <v>6</v>
      </c>
      <c r="V4824">
        <v>12</v>
      </c>
      <c r="W4824">
        <v>0</v>
      </c>
      <c r="X4824" t="s">
        <v>40</v>
      </c>
      <c r="Y4824">
        <v>0</v>
      </c>
      <c r="Z4824">
        <v>9</v>
      </c>
      <c r="AA4824">
        <v>0</v>
      </c>
      <c r="AB4824">
        <v>0</v>
      </c>
      <c r="AC4824">
        <v>0</v>
      </c>
      <c r="AD4824">
        <v>13</v>
      </c>
    </row>
    <row r="4825" spans="1:30" x14ac:dyDescent="0.25">
      <c r="A4825">
        <v>0.51939033099999998</v>
      </c>
      <c r="B4825">
        <v>2008</v>
      </c>
      <c r="C4825">
        <v>1</v>
      </c>
      <c r="D4825">
        <v>3</v>
      </c>
      <c r="E4825">
        <v>4</v>
      </c>
      <c r="F4825">
        <v>2155</v>
      </c>
      <c r="G4825">
        <v>1940</v>
      </c>
      <c r="H4825">
        <v>2350</v>
      </c>
      <c r="I4825">
        <v>2140</v>
      </c>
      <c r="J4825" t="s">
        <v>36</v>
      </c>
      <c r="K4825">
        <v>223</v>
      </c>
      <c r="L4825" t="s">
        <v>188</v>
      </c>
      <c r="M4825">
        <v>115</v>
      </c>
      <c r="N4825">
        <v>120</v>
      </c>
      <c r="O4825">
        <v>93</v>
      </c>
      <c r="P4825">
        <v>130</v>
      </c>
      <c r="Q4825">
        <v>135</v>
      </c>
      <c r="R4825" t="s">
        <v>187</v>
      </c>
      <c r="S4825" t="s">
        <v>150</v>
      </c>
      <c r="T4825">
        <v>723</v>
      </c>
      <c r="U4825">
        <v>5</v>
      </c>
      <c r="V4825">
        <v>17</v>
      </c>
      <c r="W4825">
        <v>0</v>
      </c>
      <c r="X4825" t="s">
        <v>40</v>
      </c>
      <c r="Y4825">
        <v>0</v>
      </c>
      <c r="Z4825">
        <v>19</v>
      </c>
      <c r="AA4825">
        <v>0</v>
      </c>
      <c r="AB4825">
        <v>0</v>
      </c>
      <c r="AC4825">
        <v>0</v>
      </c>
      <c r="AD4825">
        <v>111</v>
      </c>
    </row>
    <row r="4826" spans="1:30" x14ac:dyDescent="0.25">
      <c r="A4826">
        <v>0.51933940899999997</v>
      </c>
      <c r="B4826">
        <v>2008</v>
      </c>
      <c r="C4826">
        <v>1</v>
      </c>
      <c r="D4826">
        <v>4</v>
      </c>
      <c r="E4826">
        <v>5</v>
      </c>
      <c r="F4826">
        <v>1955</v>
      </c>
      <c r="G4826">
        <v>1855</v>
      </c>
      <c r="H4826">
        <v>2101</v>
      </c>
      <c r="I4826">
        <v>2005</v>
      </c>
      <c r="J4826" t="s">
        <v>36</v>
      </c>
      <c r="K4826">
        <v>394</v>
      </c>
      <c r="L4826" t="s">
        <v>232</v>
      </c>
      <c r="M4826">
        <v>66</v>
      </c>
      <c r="N4826">
        <v>70</v>
      </c>
      <c r="O4826">
        <v>52</v>
      </c>
      <c r="P4826">
        <v>56</v>
      </c>
      <c r="Q4826">
        <v>60</v>
      </c>
      <c r="R4826" t="s">
        <v>44</v>
      </c>
      <c r="S4826" t="s">
        <v>225</v>
      </c>
      <c r="T4826">
        <v>328</v>
      </c>
      <c r="U4826">
        <v>5</v>
      </c>
      <c r="V4826">
        <v>9</v>
      </c>
      <c r="W4826">
        <v>0</v>
      </c>
      <c r="X4826" t="s">
        <v>40</v>
      </c>
      <c r="Y4826">
        <v>0</v>
      </c>
      <c r="Z4826">
        <v>0</v>
      </c>
      <c r="AA4826">
        <v>0</v>
      </c>
      <c r="AB4826">
        <v>0</v>
      </c>
      <c r="AC4826">
        <v>0</v>
      </c>
      <c r="AD4826">
        <v>56</v>
      </c>
    </row>
    <row r="4827" spans="1:30" x14ac:dyDescent="0.25">
      <c r="A4827">
        <v>0.51922021100000004</v>
      </c>
      <c r="B4827">
        <v>2008</v>
      </c>
      <c r="C4827">
        <v>1</v>
      </c>
      <c r="D4827">
        <v>6</v>
      </c>
      <c r="E4827">
        <v>7</v>
      </c>
      <c r="F4827">
        <v>1721</v>
      </c>
      <c r="G4827">
        <v>1630</v>
      </c>
      <c r="H4827">
        <v>1900</v>
      </c>
      <c r="I4827">
        <v>1815</v>
      </c>
      <c r="J4827" t="s">
        <v>36</v>
      </c>
      <c r="K4827">
        <v>173</v>
      </c>
      <c r="L4827" t="s">
        <v>246</v>
      </c>
      <c r="M4827">
        <v>99</v>
      </c>
      <c r="N4827">
        <v>105</v>
      </c>
      <c r="O4827">
        <v>87</v>
      </c>
      <c r="P4827">
        <v>45</v>
      </c>
      <c r="Q4827">
        <v>51</v>
      </c>
      <c r="R4827" t="s">
        <v>259</v>
      </c>
      <c r="S4827" t="s">
        <v>209</v>
      </c>
      <c r="T4827">
        <v>569</v>
      </c>
      <c r="U4827">
        <v>3</v>
      </c>
      <c r="V4827">
        <v>9</v>
      </c>
      <c r="W4827">
        <v>0</v>
      </c>
      <c r="X4827" t="s">
        <v>40</v>
      </c>
      <c r="Y4827">
        <v>0</v>
      </c>
      <c r="Z4827">
        <v>0</v>
      </c>
      <c r="AA4827">
        <v>0</v>
      </c>
      <c r="AB4827">
        <v>0</v>
      </c>
      <c r="AC4827">
        <v>0</v>
      </c>
      <c r="AD4827">
        <v>45</v>
      </c>
    </row>
    <row r="4828" spans="1:30" x14ac:dyDescent="0.25">
      <c r="A4828">
        <v>0.51911375100000001</v>
      </c>
      <c r="B4828">
        <v>2008</v>
      </c>
      <c r="C4828">
        <v>1</v>
      </c>
      <c r="D4828">
        <v>6</v>
      </c>
      <c r="E4828">
        <v>7</v>
      </c>
      <c r="F4828">
        <v>2021</v>
      </c>
      <c r="G4828">
        <v>1950</v>
      </c>
      <c r="H4828">
        <v>2125</v>
      </c>
      <c r="I4828">
        <v>2105</v>
      </c>
      <c r="J4828" t="s">
        <v>36</v>
      </c>
      <c r="K4828">
        <v>279</v>
      </c>
      <c r="L4828" t="s">
        <v>488</v>
      </c>
      <c r="M4828">
        <v>64</v>
      </c>
      <c r="N4828">
        <v>75</v>
      </c>
      <c r="O4828">
        <v>50</v>
      </c>
      <c r="P4828">
        <v>20</v>
      </c>
      <c r="Q4828">
        <v>31</v>
      </c>
      <c r="R4828" t="s">
        <v>259</v>
      </c>
      <c r="S4828" t="s">
        <v>277</v>
      </c>
      <c r="T4828">
        <v>342</v>
      </c>
      <c r="U4828">
        <v>3</v>
      </c>
      <c r="V4828">
        <v>11</v>
      </c>
      <c r="W4828">
        <v>0</v>
      </c>
      <c r="X4828" t="s">
        <v>40</v>
      </c>
      <c r="Y4828">
        <v>0</v>
      </c>
      <c r="Z4828">
        <v>1</v>
      </c>
      <c r="AA4828">
        <v>0</v>
      </c>
      <c r="AB4828">
        <v>0</v>
      </c>
      <c r="AC4828">
        <v>0</v>
      </c>
      <c r="AD4828">
        <v>19</v>
      </c>
    </row>
    <row r="4829" spans="1:30" x14ac:dyDescent="0.25">
      <c r="A4829">
        <v>0.51901412800000002</v>
      </c>
      <c r="B4829">
        <v>2008</v>
      </c>
      <c r="C4829">
        <v>1</v>
      </c>
      <c r="D4829">
        <v>3</v>
      </c>
      <c r="E4829">
        <v>4</v>
      </c>
      <c r="F4829">
        <v>2241</v>
      </c>
      <c r="G4829">
        <v>1845</v>
      </c>
      <c r="H4829">
        <v>25</v>
      </c>
      <c r="I4829">
        <v>2045</v>
      </c>
      <c r="J4829" t="s">
        <v>36</v>
      </c>
      <c r="K4829">
        <v>405</v>
      </c>
      <c r="L4829" t="s">
        <v>352</v>
      </c>
      <c r="M4829">
        <v>104</v>
      </c>
      <c r="N4829">
        <v>120</v>
      </c>
      <c r="O4829">
        <v>90</v>
      </c>
      <c r="P4829">
        <v>220</v>
      </c>
      <c r="Q4829">
        <v>236</v>
      </c>
      <c r="R4829" t="s">
        <v>54</v>
      </c>
      <c r="S4829" t="s">
        <v>84</v>
      </c>
      <c r="T4829">
        <v>666</v>
      </c>
      <c r="U4829">
        <v>3</v>
      </c>
      <c r="V4829">
        <v>11</v>
      </c>
      <c r="W4829">
        <v>0</v>
      </c>
      <c r="X4829" t="s">
        <v>40</v>
      </c>
      <c r="Y4829">
        <v>0</v>
      </c>
      <c r="Z4829">
        <v>220</v>
      </c>
      <c r="AA4829">
        <v>0</v>
      </c>
      <c r="AB4829">
        <v>0</v>
      </c>
      <c r="AC4829">
        <v>0</v>
      </c>
      <c r="AD4829">
        <v>0</v>
      </c>
    </row>
    <row r="4830" spans="1:30" x14ac:dyDescent="0.25">
      <c r="A4830">
        <v>0.51883573000000005</v>
      </c>
      <c r="B4830">
        <v>2008</v>
      </c>
      <c r="C4830">
        <v>1</v>
      </c>
      <c r="D4830">
        <v>10</v>
      </c>
      <c r="E4830">
        <v>4</v>
      </c>
      <c r="F4830">
        <v>2011</v>
      </c>
      <c r="G4830">
        <v>1955</v>
      </c>
      <c r="H4830">
        <v>2017</v>
      </c>
      <c r="I4830">
        <v>2000</v>
      </c>
      <c r="J4830" t="s">
        <v>36</v>
      </c>
      <c r="K4830">
        <v>1172</v>
      </c>
      <c r="L4830" t="s">
        <v>467</v>
      </c>
      <c r="M4830">
        <v>66</v>
      </c>
      <c r="N4830">
        <v>65</v>
      </c>
      <c r="O4830">
        <v>50</v>
      </c>
      <c r="P4830">
        <v>17</v>
      </c>
      <c r="Q4830">
        <v>16</v>
      </c>
      <c r="R4830" t="s">
        <v>56</v>
      </c>
      <c r="S4830" t="s">
        <v>236</v>
      </c>
      <c r="T4830">
        <v>304</v>
      </c>
      <c r="U4830">
        <v>3</v>
      </c>
      <c r="V4830">
        <v>13</v>
      </c>
      <c r="W4830">
        <v>0</v>
      </c>
      <c r="X4830" t="s">
        <v>40</v>
      </c>
      <c r="Y4830">
        <v>0</v>
      </c>
      <c r="Z4830">
        <v>16</v>
      </c>
      <c r="AA4830">
        <v>0</v>
      </c>
      <c r="AB4830">
        <v>1</v>
      </c>
      <c r="AC4830">
        <v>0</v>
      </c>
      <c r="AD4830">
        <v>0</v>
      </c>
    </row>
    <row r="4831" spans="1:30" x14ac:dyDescent="0.25">
      <c r="A4831">
        <v>0.51881637000000003</v>
      </c>
      <c r="B4831">
        <v>2008</v>
      </c>
      <c r="C4831">
        <v>1</v>
      </c>
      <c r="D4831">
        <v>4</v>
      </c>
      <c r="E4831">
        <v>5</v>
      </c>
      <c r="F4831">
        <v>1302</v>
      </c>
      <c r="G4831">
        <v>1250</v>
      </c>
      <c r="H4831">
        <v>1416</v>
      </c>
      <c r="I4831">
        <v>1410</v>
      </c>
      <c r="J4831" t="s">
        <v>36</v>
      </c>
      <c r="K4831">
        <v>639</v>
      </c>
      <c r="L4831" t="s">
        <v>276</v>
      </c>
      <c r="M4831">
        <v>74</v>
      </c>
      <c r="N4831">
        <v>80</v>
      </c>
      <c r="O4831">
        <v>63</v>
      </c>
      <c r="P4831">
        <v>6</v>
      </c>
      <c r="Q4831">
        <v>12</v>
      </c>
      <c r="R4831" t="s">
        <v>187</v>
      </c>
      <c r="S4831" t="s">
        <v>236</v>
      </c>
      <c r="T4831">
        <v>446</v>
      </c>
      <c r="U4831">
        <v>3</v>
      </c>
      <c r="V4831">
        <v>8</v>
      </c>
      <c r="W4831">
        <v>0</v>
      </c>
      <c r="X4831" t="s">
        <v>40</v>
      </c>
      <c r="Y4831">
        <v>0</v>
      </c>
    </row>
    <row r="4832" spans="1:30" x14ac:dyDescent="0.25">
      <c r="A4832">
        <v>0.51863780999999998</v>
      </c>
      <c r="B4832">
        <v>2008</v>
      </c>
      <c r="C4832">
        <v>1</v>
      </c>
      <c r="D4832">
        <v>7</v>
      </c>
      <c r="E4832">
        <v>1</v>
      </c>
      <c r="F4832">
        <v>1139</v>
      </c>
      <c r="G4832">
        <v>1050</v>
      </c>
      <c r="H4832">
        <v>1706</v>
      </c>
      <c r="I4832">
        <v>1630</v>
      </c>
      <c r="J4832" t="s">
        <v>36</v>
      </c>
      <c r="K4832">
        <v>879</v>
      </c>
      <c r="L4832" t="s">
        <v>505</v>
      </c>
      <c r="M4832">
        <v>207</v>
      </c>
      <c r="N4832">
        <v>220</v>
      </c>
      <c r="O4832">
        <v>198</v>
      </c>
      <c r="P4832">
        <v>36</v>
      </c>
      <c r="Q4832">
        <v>49</v>
      </c>
      <c r="R4832" t="s">
        <v>201</v>
      </c>
      <c r="S4832" t="s">
        <v>92</v>
      </c>
      <c r="T4832">
        <v>1751</v>
      </c>
      <c r="U4832">
        <v>3</v>
      </c>
      <c r="V4832">
        <v>6</v>
      </c>
      <c r="W4832">
        <v>0</v>
      </c>
      <c r="X4832" t="s">
        <v>40</v>
      </c>
      <c r="Y4832">
        <v>0</v>
      </c>
      <c r="Z4832">
        <v>1</v>
      </c>
      <c r="AA4832">
        <v>0</v>
      </c>
      <c r="AB4832">
        <v>0</v>
      </c>
      <c r="AC4832">
        <v>0</v>
      </c>
      <c r="AD4832">
        <v>35</v>
      </c>
    </row>
    <row r="4833" spans="1:30" x14ac:dyDescent="0.25">
      <c r="A4833">
        <v>0.51862132999999999</v>
      </c>
      <c r="B4833">
        <v>2008</v>
      </c>
      <c r="C4833">
        <v>1</v>
      </c>
      <c r="D4833">
        <v>7</v>
      </c>
      <c r="E4833">
        <v>1</v>
      </c>
      <c r="F4833">
        <v>2024</v>
      </c>
      <c r="G4833">
        <v>2005</v>
      </c>
      <c r="H4833">
        <v>2213</v>
      </c>
      <c r="I4833">
        <v>2205</v>
      </c>
      <c r="J4833" t="s">
        <v>36</v>
      </c>
      <c r="K4833">
        <v>977</v>
      </c>
      <c r="L4833" t="s">
        <v>373</v>
      </c>
      <c r="M4833">
        <v>169</v>
      </c>
      <c r="N4833">
        <v>180</v>
      </c>
      <c r="O4833">
        <v>157</v>
      </c>
      <c r="P4833">
        <v>8</v>
      </c>
      <c r="Q4833">
        <v>19</v>
      </c>
      <c r="R4833" t="s">
        <v>140</v>
      </c>
      <c r="S4833" t="s">
        <v>250</v>
      </c>
      <c r="T4833">
        <v>1024</v>
      </c>
      <c r="U4833">
        <v>3</v>
      </c>
      <c r="V4833">
        <v>9</v>
      </c>
      <c r="W4833">
        <v>0</v>
      </c>
      <c r="X4833" t="s">
        <v>40</v>
      </c>
      <c r="Y4833">
        <v>0</v>
      </c>
    </row>
    <row r="4834" spans="1:30" x14ac:dyDescent="0.25">
      <c r="A4834">
        <v>0.51859445000000004</v>
      </c>
      <c r="B4834">
        <v>2008</v>
      </c>
      <c r="C4834">
        <v>1</v>
      </c>
      <c r="D4834">
        <v>6</v>
      </c>
      <c r="E4834">
        <v>7</v>
      </c>
      <c r="F4834">
        <v>1922</v>
      </c>
      <c r="G4834">
        <v>1850</v>
      </c>
      <c r="H4834">
        <v>2120</v>
      </c>
      <c r="I4834">
        <v>2055</v>
      </c>
      <c r="J4834" t="s">
        <v>36</v>
      </c>
      <c r="K4834">
        <v>390</v>
      </c>
      <c r="L4834" t="s">
        <v>434</v>
      </c>
      <c r="M4834">
        <v>118</v>
      </c>
      <c r="N4834">
        <v>125</v>
      </c>
      <c r="O4834">
        <v>99</v>
      </c>
      <c r="P4834">
        <v>25</v>
      </c>
      <c r="Q4834">
        <v>32</v>
      </c>
      <c r="R4834" t="s">
        <v>250</v>
      </c>
      <c r="S4834" t="s">
        <v>259</v>
      </c>
      <c r="T4834">
        <v>697</v>
      </c>
      <c r="U4834">
        <v>11</v>
      </c>
      <c r="V4834">
        <v>8</v>
      </c>
      <c r="W4834">
        <v>0</v>
      </c>
      <c r="X4834" t="s">
        <v>40</v>
      </c>
      <c r="Y4834">
        <v>0</v>
      </c>
      <c r="Z4834">
        <v>9</v>
      </c>
      <c r="AA4834">
        <v>0</v>
      </c>
      <c r="AB4834">
        <v>0</v>
      </c>
      <c r="AC4834">
        <v>0</v>
      </c>
      <c r="AD4834">
        <v>16</v>
      </c>
    </row>
    <row r="4835" spans="1:30" x14ac:dyDescent="0.25">
      <c r="A4835">
        <v>0.51855177100000005</v>
      </c>
      <c r="B4835">
        <v>2008</v>
      </c>
      <c r="C4835">
        <v>1</v>
      </c>
      <c r="D4835">
        <v>5</v>
      </c>
      <c r="E4835">
        <v>6</v>
      </c>
      <c r="F4835">
        <v>1922</v>
      </c>
      <c r="G4835">
        <v>1845</v>
      </c>
      <c r="H4835">
        <v>2112</v>
      </c>
      <c r="I4835">
        <v>2050</v>
      </c>
      <c r="J4835" t="s">
        <v>36</v>
      </c>
      <c r="K4835">
        <v>601</v>
      </c>
      <c r="L4835" t="s">
        <v>275</v>
      </c>
      <c r="M4835">
        <v>110</v>
      </c>
      <c r="N4835">
        <v>125</v>
      </c>
      <c r="O4835">
        <v>94</v>
      </c>
      <c r="P4835">
        <v>22</v>
      </c>
      <c r="Q4835">
        <v>37</v>
      </c>
      <c r="R4835" t="s">
        <v>92</v>
      </c>
      <c r="S4835" t="s">
        <v>86</v>
      </c>
      <c r="T4835">
        <v>670</v>
      </c>
      <c r="U4835">
        <v>5</v>
      </c>
      <c r="V4835">
        <v>11</v>
      </c>
      <c r="W4835">
        <v>0</v>
      </c>
      <c r="X4835" t="s">
        <v>40</v>
      </c>
      <c r="Y4835">
        <v>0</v>
      </c>
      <c r="Z4835">
        <v>16</v>
      </c>
      <c r="AA4835">
        <v>0</v>
      </c>
      <c r="AB4835">
        <v>0</v>
      </c>
      <c r="AC4835">
        <v>0</v>
      </c>
      <c r="AD4835">
        <v>6</v>
      </c>
    </row>
    <row r="4836" spans="1:30" x14ac:dyDescent="0.25">
      <c r="A4836">
        <v>0.51836696500000001</v>
      </c>
      <c r="B4836">
        <v>2008</v>
      </c>
      <c r="C4836">
        <v>1</v>
      </c>
      <c r="D4836">
        <v>5</v>
      </c>
      <c r="E4836">
        <v>6</v>
      </c>
      <c r="F4836">
        <v>2103</v>
      </c>
      <c r="G4836">
        <v>2045</v>
      </c>
      <c r="H4836">
        <v>2226</v>
      </c>
      <c r="I4836">
        <v>2225</v>
      </c>
      <c r="J4836" t="s">
        <v>36</v>
      </c>
      <c r="K4836">
        <v>3046</v>
      </c>
      <c r="L4836" t="s">
        <v>455</v>
      </c>
      <c r="M4836">
        <v>143</v>
      </c>
      <c r="N4836">
        <v>160</v>
      </c>
      <c r="O4836">
        <v>127</v>
      </c>
      <c r="P4836">
        <v>1</v>
      </c>
      <c r="Q4836">
        <v>18</v>
      </c>
      <c r="R4836" t="s">
        <v>51</v>
      </c>
      <c r="S4836" t="s">
        <v>86</v>
      </c>
      <c r="T4836">
        <v>848</v>
      </c>
      <c r="U4836">
        <v>4</v>
      </c>
      <c r="V4836">
        <v>12</v>
      </c>
      <c r="W4836">
        <v>0</v>
      </c>
      <c r="X4836" t="s">
        <v>40</v>
      </c>
      <c r="Y4836">
        <v>0</v>
      </c>
    </row>
    <row r="4837" spans="1:30" x14ac:dyDescent="0.25">
      <c r="A4837">
        <v>0.51825390999999998</v>
      </c>
      <c r="B4837">
        <v>2008</v>
      </c>
      <c r="C4837">
        <v>1</v>
      </c>
      <c r="D4837">
        <v>4</v>
      </c>
      <c r="E4837">
        <v>5</v>
      </c>
      <c r="F4837">
        <v>1941</v>
      </c>
      <c r="G4837">
        <v>1805</v>
      </c>
      <c r="H4837">
        <v>2111</v>
      </c>
      <c r="I4837">
        <v>1930</v>
      </c>
      <c r="J4837" t="s">
        <v>36</v>
      </c>
      <c r="K4837">
        <v>646</v>
      </c>
      <c r="L4837" t="s">
        <v>570</v>
      </c>
      <c r="M4837">
        <v>90</v>
      </c>
      <c r="N4837">
        <v>85</v>
      </c>
      <c r="O4837">
        <v>63</v>
      </c>
      <c r="P4837">
        <v>101</v>
      </c>
      <c r="Q4837">
        <v>96</v>
      </c>
      <c r="R4837" t="s">
        <v>157</v>
      </c>
      <c r="S4837" t="s">
        <v>254</v>
      </c>
      <c r="T4837">
        <v>337</v>
      </c>
      <c r="U4837">
        <v>5</v>
      </c>
      <c r="V4837">
        <v>22</v>
      </c>
      <c r="W4837">
        <v>0</v>
      </c>
      <c r="X4837" t="s">
        <v>40</v>
      </c>
      <c r="Y4837">
        <v>0</v>
      </c>
      <c r="Z4837">
        <v>0</v>
      </c>
      <c r="AA4837">
        <v>0</v>
      </c>
      <c r="AB4837">
        <v>17</v>
      </c>
      <c r="AC4837">
        <v>0</v>
      </c>
      <c r="AD4837">
        <v>84</v>
      </c>
    </row>
    <row r="4838" spans="1:30" x14ac:dyDescent="0.25">
      <c r="A4838">
        <v>0.51817996700000002</v>
      </c>
      <c r="B4838">
        <v>2008</v>
      </c>
      <c r="C4838">
        <v>1</v>
      </c>
      <c r="D4838">
        <v>4</v>
      </c>
      <c r="E4838">
        <v>5</v>
      </c>
      <c r="F4838">
        <v>1948</v>
      </c>
      <c r="G4838">
        <v>1910</v>
      </c>
      <c r="H4838">
        <v>2030</v>
      </c>
      <c r="I4838">
        <v>1955</v>
      </c>
      <c r="J4838" t="s">
        <v>36</v>
      </c>
      <c r="K4838">
        <v>555</v>
      </c>
      <c r="L4838" t="s">
        <v>357</v>
      </c>
      <c r="M4838">
        <v>42</v>
      </c>
      <c r="N4838">
        <v>45</v>
      </c>
      <c r="O4838">
        <v>32</v>
      </c>
      <c r="P4838">
        <v>35</v>
      </c>
      <c r="Q4838">
        <v>38</v>
      </c>
      <c r="R4838" t="s">
        <v>111</v>
      </c>
      <c r="S4838" t="s">
        <v>86</v>
      </c>
      <c r="T4838">
        <v>148</v>
      </c>
      <c r="U4838">
        <v>3</v>
      </c>
      <c r="V4838">
        <v>7</v>
      </c>
      <c r="W4838">
        <v>0</v>
      </c>
      <c r="X4838" t="s">
        <v>40</v>
      </c>
      <c r="Y4838">
        <v>0</v>
      </c>
      <c r="Z4838">
        <v>0</v>
      </c>
      <c r="AA4838">
        <v>0</v>
      </c>
      <c r="AB4838">
        <v>0</v>
      </c>
      <c r="AC4838">
        <v>0</v>
      </c>
      <c r="AD4838">
        <v>35</v>
      </c>
    </row>
    <row r="4839" spans="1:30" x14ac:dyDescent="0.25">
      <c r="A4839">
        <v>0.51806685399999997</v>
      </c>
      <c r="B4839">
        <v>2008</v>
      </c>
      <c r="C4839">
        <v>1</v>
      </c>
      <c r="D4839">
        <v>7</v>
      </c>
      <c r="E4839">
        <v>1</v>
      </c>
      <c r="F4839">
        <v>846</v>
      </c>
      <c r="G4839">
        <v>840</v>
      </c>
      <c r="H4839">
        <v>932</v>
      </c>
      <c r="I4839">
        <v>930</v>
      </c>
      <c r="J4839" t="s">
        <v>36</v>
      </c>
      <c r="K4839">
        <v>513</v>
      </c>
      <c r="L4839" t="s">
        <v>354</v>
      </c>
      <c r="M4839">
        <v>46</v>
      </c>
      <c r="N4839">
        <v>50</v>
      </c>
      <c r="O4839">
        <v>35</v>
      </c>
      <c r="P4839">
        <v>2</v>
      </c>
      <c r="Q4839">
        <v>6</v>
      </c>
      <c r="R4839" t="s">
        <v>344</v>
      </c>
      <c r="S4839" t="s">
        <v>111</v>
      </c>
      <c r="T4839">
        <v>189</v>
      </c>
      <c r="U4839">
        <v>4</v>
      </c>
      <c r="V4839">
        <v>7</v>
      </c>
      <c r="W4839">
        <v>0</v>
      </c>
      <c r="X4839" t="s">
        <v>40</v>
      </c>
      <c r="Y4839">
        <v>0</v>
      </c>
    </row>
    <row r="4840" spans="1:30" x14ac:dyDescent="0.25">
      <c r="A4840">
        <v>0.51793500800000003</v>
      </c>
      <c r="B4840">
        <v>2008</v>
      </c>
      <c r="C4840">
        <v>1</v>
      </c>
      <c r="D4840">
        <v>10</v>
      </c>
      <c r="E4840">
        <v>4</v>
      </c>
      <c r="F4840">
        <v>1818</v>
      </c>
      <c r="G4840">
        <v>1750</v>
      </c>
      <c r="H4840">
        <v>1913</v>
      </c>
      <c r="I4840">
        <v>1855</v>
      </c>
      <c r="J4840" t="s">
        <v>36</v>
      </c>
      <c r="K4840">
        <v>2550</v>
      </c>
      <c r="L4840" t="s">
        <v>329</v>
      </c>
      <c r="M4840">
        <v>55</v>
      </c>
      <c r="N4840">
        <v>65</v>
      </c>
      <c r="O4840">
        <v>47</v>
      </c>
      <c r="P4840">
        <v>18</v>
      </c>
      <c r="Q4840">
        <v>28</v>
      </c>
      <c r="R4840" t="s">
        <v>187</v>
      </c>
      <c r="S4840" t="s">
        <v>124</v>
      </c>
      <c r="T4840">
        <v>325</v>
      </c>
      <c r="U4840">
        <v>1</v>
      </c>
      <c r="V4840">
        <v>7</v>
      </c>
      <c r="W4840">
        <v>0</v>
      </c>
      <c r="X4840" t="s">
        <v>40</v>
      </c>
      <c r="Y4840">
        <v>0</v>
      </c>
      <c r="Z4840">
        <v>0</v>
      </c>
      <c r="AA4840">
        <v>0</v>
      </c>
      <c r="AB4840">
        <v>0</v>
      </c>
      <c r="AC4840">
        <v>0</v>
      </c>
      <c r="AD4840">
        <v>18</v>
      </c>
    </row>
    <row r="4841" spans="1:30" x14ac:dyDescent="0.25">
      <c r="A4841">
        <v>0.51789600899999999</v>
      </c>
      <c r="B4841">
        <v>2008</v>
      </c>
      <c r="C4841">
        <v>1</v>
      </c>
      <c r="D4841">
        <v>3</v>
      </c>
      <c r="E4841">
        <v>4</v>
      </c>
      <c r="F4841">
        <v>1736</v>
      </c>
      <c r="G4841">
        <v>1650</v>
      </c>
      <c r="H4841">
        <v>1858</v>
      </c>
      <c r="I4841">
        <v>1815</v>
      </c>
      <c r="J4841" t="s">
        <v>36</v>
      </c>
      <c r="K4841">
        <v>318</v>
      </c>
      <c r="L4841" t="s">
        <v>514</v>
      </c>
      <c r="M4841">
        <v>82</v>
      </c>
      <c r="N4841">
        <v>85</v>
      </c>
      <c r="O4841">
        <v>61</v>
      </c>
      <c r="P4841">
        <v>43</v>
      </c>
      <c r="Q4841">
        <v>46</v>
      </c>
      <c r="R4841" t="s">
        <v>187</v>
      </c>
      <c r="S4841" t="s">
        <v>236</v>
      </c>
      <c r="T4841">
        <v>446</v>
      </c>
      <c r="U4841">
        <v>4</v>
      </c>
      <c r="V4841">
        <v>17</v>
      </c>
      <c r="W4841">
        <v>0</v>
      </c>
      <c r="X4841" t="s">
        <v>40</v>
      </c>
      <c r="Y4841">
        <v>0</v>
      </c>
      <c r="Z4841">
        <v>0</v>
      </c>
      <c r="AA4841">
        <v>0</v>
      </c>
      <c r="AB4841">
        <v>1</v>
      </c>
      <c r="AC4841">
        <v>0</v>
      </c>
      <c r="AD4841">
        <v>42</v>
      </c>
    </row>
    <row r="4842" spans="1:30" x14ac:dyDescent="0.25">
      <c r="A4842">
        <v>0.51786785400000002</v>
      </c>
      <c r="B4842">
        <v>2008</v>
      </c>
      <c r="C4842">
        <v>1</v>
      </c>
      <c r="D4842">
        <v>6</v>
      </c>
      <c r="E4842">
        <v>7</v>
      </c>
      <c r="F4842">
        <v>1157</v>
      </c>
      <c r="G4842">
        <v>1145</v>
      </c>
      <c r="H4842">
        <v>1725</v>
      </c>
      <c r="I4842">
        <v>1720</v>
      </c>
      <c r="J4842" t="s">
        <v>36</v>
      </c>
      <c r="K4842">
        <v>693</v>
      </c>
      <c r="L4842" t="s">
        <v>79</v>
      </c>
      <c r="M4842">
        <v>208</v>
      </c>
      <c r="N4842">
        <v>215</v>
      </c>
      <c r="O4842">
        <v>172</v>
      </c>
      <c r="P4842">
        <v>5</v>
      </c>
      <c r="Q4842">
        <v>12</v>
      </c>
      <c r="R4842" t="s">
        <v>49</v>
      </c>
      <c r="S4842" t="s">
        <v>54</v>
      </c>
      <c r="T4842">
        <v>1521</v>
      </c>
      <c r="U4842">
        <v>8</v>
      </c>
      <c r="V4842">
        <v>28</v>
      </c>
      <c r="W4842">
        <v>0</v>
      </c>
      <c r="X4842" t="s">
        <v>40</v>
      </c>
      <c r="Y4842">
        <v>0</v>
      </c>
    </row>
    <row r="4843" spans="1:30" x14ac:dyDescent="0.25">
      <c r="A4843">
        <v>0.51772137900000004</v>
      </c>
      <c r="B4843">
        <v>2008</v>
      </c>
      <c r="C4843">
        <v>1</v>
      </c>
      <c r="D4843">
        <v>5</v>
      </c>
      <c r="E4843">
        <v>6</v>
      </c>
      <c r="F4843">
        <v>1636</v>
      </c>
      <c r="G4843">
        <v>1630</v>
      </c>
      <c r="H4843">
        <v>1947</v>
      </c>
      <c r="I4843">
        <v>1945</v>
      </c>
      <c r="J4843" t="s">
        <v>36</v>
      </c>
      <c r="K4843">
        <v>773</v>
      </c>
      <c r="L4843" t="s">
        <v>572</v>
      </c>
      <c r="M4843">
        <v>131</v>
      </c>
      <c r="N4843">
        <v>135</v>
      </c>
      <c r="O4843">
        <v>115</v>
      </c>
      <c r="P4843">
        <v>2</v>
      </c>
      <c r="Q4843">
        <v>6</v>
      </c>
      <c r="R4843" t="s">
        <v>280</v>
      </c>
      <c r="S4843" t="s">
        <v>39</v>
      </c>
      <c r="T4843">
        <v>869</v>
      </c>
      <c r="U4843">
        <v>6</v>
      </c>
      <c r="V4843">
        <v>10</v>
      </c>
      <c r="W4843">
        <v>0</v>
      </c>
      <c r="X4843" t="s">
        <v>40</v>
      </c>
      <c r="Y4843">
        <v>0</v>
      </c>
    </row>
    <row r="4844" spans="1:30" x14ac:dyDescent="0.25">
      <c r="A4844">
        <v>0.51769812699999995</v>
      </c>
      <c r="B4844">
        <v>2008</v>
      </c>
      <c r="C4844">
        <v>1</v>
      </c>
      <c r="D4844">
        <v>4</v>
      </c>
      <c r="E4844">
        <v>5</v>
      </c>
      <c r="F4844">
        <v>1710</v>
      </c>
      <c r="G4844">
        <v>1650</v>
      </c>
      <c r="H4844">
        <v>1830</v>
      </c>
      <c r="I4844">
        <v>1805</v>
      </c>
      <c r="J4844" t="s">
        <v>36</v>
      </c>
      <c r="K4844">
        <v>1398</v>
      </c>
      <c r="L4844" t="s">
        <v>435</v>
      </c>
      <c r="M4844">
        <v>80</v>
      </c>
      <c r="N4844">
        <v>75</v>
      </c>
      <c r="O4844">
        <v>54</v>
      </c>
      <c r="P4844">
        <v>25</v>
      </c>
      <c r="Q4844">
        <v>20</v>
      </c>
      <c r="R4844" t="s">
        <v>124</v>
      </c>
      <c r="S4844" t="s">
        <v>187</v>
      </c>
      <c r="T4844">
        <v>325</v>
      </c>
      <c r="U4844">
        <v>5</v>
      </c>
      <c r="V4844">
        <v>21</v>
      </c>
      <c r="W4844">
        <v>0</v>
      </c>
      <c r="X4844" t="s">
        <v>40</v>
      </c>
      <c r="Y4844">
        <v>0</v>
      </c>
      <c r="Z4844">
        <v>0</v>
      </c>
      <c r="AA4844">
        <v>0</v>
      </c>
      <c r="AB4844">
        <v>5</v>
      </c>
      <c r="AC4844">
        <v>0</v>
      </c>
      <c r="AD4844">
        <v>20</v>
      </c>
    </row>
    <row r="4845" spans="1:30" x14ac:dyDescent="0.25">
      <c r="A4845">
        <v>0.51726942200000003</v>
      </c>
      <c r="B4845">
        <v>2008</v>
      </c>
      <c r="C4845">
        <v>1</v>
      </c>
      <c r="D4845">
        <v>7</v>
      </c>
      <c r="E4845">
        <v>1</v>
      </c>
      <c r="F4845">
        <v>1316</v>
      </c>
      <c r="G4845">
        <v>1300</v>
      </c>
      <c r="H4845">
        <v>1545</v>
      </c>
      <c r="I4845">
        <v>1545</v>
      </c>
      <c r="J4845" t="s">
        <v>36</v>
      </c>
      <c r="K4845">
        <v>208</v>
      </c>
      <c r="L4845" t="s">
        <v>468</v>
      </c>
      <c r="M4845">
        <v>89</v>
      </c>
      <c r="N4845">
        <v>105</v>
      </c>
      <c r="O4845">
        <v>79</v>
      </c>
      <c r="P4845">
        <v>0</v>
      </c>
      <c r="Q4845">
        <v>16</v>
      </c>
      <c r="R4845" t="s">
        <v>54</v>
      </c>
      <c r="S4845" t="s">
        <v>44</v>
      </c>
      <c r="T4845">
        <v>611</v>
      </c>
      <c r="U4845">
        <v>3</v>
      </c>
      <c r="V4845">
        <v>7</v>
      </c>
      <c r="W4845">
        <v>0</v>
      </c>
      <c r="X4845" t="s">
        <v>40</v>
      </c>
      <c r="Y4845">
        <v>0</v>
      </c>
    </row>
    <row r="4846" spans="1:30" x14ac:dyDescent="0.25">
      <c r="A4846">
        <v>0.51724845699999999</v>
      </c>
      <c r="B4846">
        <v>2008</v>
      </c>
      <c r="C4846">
        <v>1</v>
      </c>
      <c r="D4846">
        <v>4</v>
      </c>
      <c r="E4846">
        <v>5</v>
      </c>
      <c r="F4846">
        <v>1720</v>
      </c>
      <c r="G4846">
        <v>1705</v>
      </c>
      <c r="H4846">
        <v>1856</v>
      </c>
      <c r="I4846">
        <v>1835</v>
      </c>
      <c r="J4846" t="s">
        <v>36</v>
      </c>
      <c r="K4846">
        <v>687</v>
      </c>
      <c r="L4846" t="s">
        <v>542</v>
      </c>
      <c r="M4846">
        <v>96</v>
      </c>
      <c r="N4846">
        <v>90</v>
      </c>
      <c r="O4846">
        <v>73</v>
      </c>
      <c r="P4846">
        <v>21</v>
      </c>
      <c r="Q4846">
        <v>15</v>
      </c>
      <c r="R4846" t="s">
        <v>236</v>
      </c>
      <c r="S4846" t="s">
        <v>187</v>
      </c>
      <c r="T4846">
        <v>446</v>
      </c>
      <c r="U4846">
        <v>8</v>
      </c>
      <c r="V4846">
        <v>15</v>
      </c>
      <c r="W4846">
        <v>0</v>
      </c>
      <c r="X4846" t="s">
        <v>40</v>
      </c>
      <c r="Y4846">
        <v>0</v>
      </c>
      <c r="Z4846">
        <v>15</v>
      </c>
      <c r="AA4846">
        <v>0</v>
      </c>
      <c r="AB4846">
        <v>6</v>
      </c>
      <c r="AC4846">
        <v>0</v>
      </c>
      <c r="AD4846">
        <v>0</v>
      </c>
    </row>
    <row r="4847" spans="1:30" x14ac:dyDescent="0.25">
      <c r="A4847">
        <v>0.51695026200000005</v>
      </c>
      <c r="B4847">
        <v>2008</v>
      </c>
      <c r="C4847">
        <v>1</v>
      </c>
      <c r="D4847">
        <v>4</v>
      </c>
      <c r="E4847">
        <v>5</v>
      </c>
      <c r="F4847">
        <v>1813</v>
      </c>
      <c r="G4847">
        <v>1740</v>
      </c>
      <c r="H4847">
        <v>57</v>
      </c>
      <c r="I4847">
        <v>30</v>
      </c>
      <c r="J4847" t="s">
        <v>36</v>
      </c>
      <c r="K4847">
        <v>564</v>
      </c>
      <c r="L4847" t="s">
        <v>81</v>
      </c>
      <c r="M4847">
        <v>224</v>
      </c>
      <c r="N4847">
        <v>230</v>
      </c>
      <c r="O4847">
        <v>198</v>
      </c>
      <c r="P4847">
        <v>27</v>
      </c>
      <c r="Q4847">
        <v>33</v>
      </c>
      <c r="R4847" t="s">
        <v>49</v>
      </c>
      <c r="S4847" t="s">
        <v>137</v>
      </c>
      <c r="T4847">
        <v>1772</v>
      </c>
      <c r="U4847">
        <v>6</v>
      </c>
      <c r="V4847">
        <v>20</v>
      </c>
      <c r="W4847">
        <v>0</v>
      </c>
      <c r="X4847" t="s">
        <v>40</v>
      </c>
      <c r="Y4847">
        <v>0</v>
      </c>
      <c r="Z4847">
        <v>4</v>
      </c>
      <c r="AA4847">
        <v>0</v>
      </c>
      <c r="AB4847">
        <v>0</v>
      </c>
      <c r="AC4847">
        <v>0</v>
      </c>
      <c r="AD4847">
        <v>23</v>
      </c>
    </row>
    <row r="4848" spans="1:30" x14ac:dyDescent="0.25">
      <c r="A4848">
        <v>0.51692685599999999</v>
      </c>
      <c r="B4848">
        <v>2008</v>
      </c>
      <c r="C4848">
        <v>1</v>
      </c>
      <c r="D4848">
        <v>4</v>
      </c>
      <c r="E4848">
        <v>5</v>
      </c>
      <c r="F4848">
        <v>2154</v>
      </c>
      <c r="G4848">
        <v>1955</v>
      </c>
      <c r="H4848">
        <v>2318</v>
      </c>
      <c r="I4848">
        <v>2105</v>
      </c>
      <c r="J4848" t="s">
        <v>36</v>
      </c>
      <c r="K4848">
        <v>412</v>
      </c>
      <c r="L4848" t="s">
        <v>88</v>
      </c>
      <c r="M4848">
        <v>84</v>
      </c>
      <c r="N4848">
        <v>70</v>
      </c>
      <c r="O4848">
        <v>69</v>
      </c>
      <c r="P4848">
        <v>133</v>
      </c>
      <c r="Q4848">
        <v>119</v>
      </c>
      <c r="R4848" t="s">
        <v>259</v>
      </c>
      <c r="S4848" t="s">
        <v>201</v>
      </c>
      <c r="T4848">
        <v>333</v>
      </c>
      <c r="U4848">
        <v>7</v>
      </c>
      <c r="V4848">
        <v>8</v>
      </c>
      <c r="W4848">
        <v>0</v>
      </c>
      <c r="X4848" t="s">
        <v>40</v>
      </c>
      <c r="Y4848">
        <v>0</v>
      </c>
      <c r="Z4848">
        <v>9</v>
      </c>
      <c r="AA4848">
        <v>0</v>
      </c>
      <c r="AB4848">
        <v>14</v>
      </c>
      <c r="AC4848">
        <v>0</v>
      </c>
      <c r="AD4848">
        <v>110</v>
      </c>
    </row>
    <row r="4849" spans="1:30" x14ac:dyDescent="0.25">
      <c r="A4849">
        <v>0.51683048899999995</v>
      </c>
      <c r="B4849">
        <v>2008</v>
      </c>
      <c r="C4849">
        <v>1</v>
      </c>
      <c r="D4849">
        <v>6</v>
      </c>
      <c r="E4849">
        <v>7</v>
      </c>
      <c r="F4849">
        <v>1303</v>
      </c>
      <c r="G4849">
        <v>1255</v>
      </c>
      <c r="H4849">
        <v>1542</v>
      </c>
      <c r="I4849">
        <v>1610</v>
      </c>
      <c r="J4849" t="s">
        <v>36</v>
      </c>
      <c r="K4849">
        <v>188</v>
      </c>
      <c r="L4849" t="s">
        <v>220</v>
      </c>
      <c r="M4849">
        <v>159</v>
      </c>
      <c r="N4849">
        <v>195</v>
      </c>
      <c r="O4849">
        <v>145</v>
      </c>
      <c r="P4849">
        <v>-28</v>
      </c>
      <c r="Q4849">
        <v>8</v>
      </c>
      <c r="R4849" t="s">
        <v>60</v>
      </c>
      <c r="S4849" t="s">
        <v>66</v>
      </c>
      <c r="T4849">
        <v>1093</v>
      </c>
      <c r="U4849">
        <v>4</v>
      </c>
      <c r="V4849">
        <v>10</v>
      </c>
      <c r="W4849">
        <v>0</v>
      </c>
      <c r="X4849" t="s">
        <v>40</v>
      </c>
      <c r="Y4849">
        <v>0</v>
      </c>
    </row>
    <row r="4850" spans="1:30" x14ac:dyDescent="0.25">
      <c r="A4850">
        <v>0.51673890200000006</v>
      </c>
      <c r="B4850">
        <v>2008</v>
      </c>
      <c r="C4850">
        <v>1</v>
      </c>
      <c r="D4850">
        <v>5</v>
      </c>
      <c r="E4850">
        <v>6</v>
      </c>
      <c r="F4850">
        <v>905</v>
      </c>
      <c r="G4850">
        <v>835</v>
      </c>
      <c r="H4850">
        <v>1419</v>
      </c>
      <c r="I4850">
        <v>1350</v>
      </c>
      <c r="J4850" t="s">
        <v>36</v>
      </c>
      <c r="K4850">
        <v>557</v>
      </c>
      <c r="L4850" t="s">
        <v>283</v>
      </c>
      <c r="M4850">
        <v>194</v>
      </c>
      <c r="N4850">
        <v>195</v>
      </c>
      <c r="O4850">
        <v>181</v>
      </c>
      <c r="P4850">
        <v>29</v>
      </c>
      <c r="Q4850">
        <v>30</v>
      </c>
      <c r="R4850" t="s">
        <v>140</v>
      </c>
      <c r="S4850" t="s">
        <v>44</v>
      </c>
      <c r="T4850">
        <v>1491</v>
      </c>
      <c r="U4850">
        <v>4</v>
      </c>
      <c r="V4850">
        <v>9</v>
      </c>
      <c r="W4850">
        <v>0</v>
      </c>
      <c r="X4850" t="s">
        <v>40</v>
      </c>
      <c r="Y4850">
        <v>0</v>
      </c>
      <c r="Z4850">
        <v>3</v>
      </c>
      <c r="AA4850">
        <v>0</v>
      </c>
      <c r="AB4850">
        <v>0</v>
      </c>
      <c r="AC4850">
        <v>0</v>
      </c>
      <c r="AD4850">
        <v>26</v>
      </c>
    </row>
    <row r="4851" spans="1:30" x14ac:dyDescent="0.25">
      <c r="A4851">
        <v>0.51673108599999995</v>
      </c>
      <c r="B4851">
        <v>2008</v>
      </c>
      <c r="C4851">
        <v>1</v>
      </c>
      <c r="D4851">
        <v>4</v>
      </c>
      <c r="E4851">
        <v>5</v>
      </c>
      <c r="F4851">
        <v>1816</v>
      </c>
      <c r="G4851">
        <v>1740</v>
      </c>
      <c r="H4851">
        <v>1935</v>
      </c>
      <c r="I4851">
        <v>1840</v>
      </c>
      <c r="J4851" t="s">
        <v>36</v>
      </c>
      <c r="K4851">
        <v>391</v>
      </c>
      <c r="L4851" t="s">
        <v>212</v>
      </c>
      <c r="M4851">
        <v>79</v>
      </c>
      <c r="N4851">
        <v>60</v>
      </c>
      <c r="O4851">
        <v>52</v>
      </c>
      <c r="P4851">
        <v>55</v>
      </c>
      <c r="Q4851">
        <v>36</v>
      </c>
      <c r="R4851" t="s">
        <v>49</v>
      </c>
      <c r="S4851" t="s">
        <v>124</v>
      </c>
      <c r="T4851">
        <v>223</v>
      </c>
      <c r="U4851">
        <v>2</v>
      </c>
      <c r="V4851">
        <v>25</v>
      </c>
      <c r="W4851">
        <v>0</v>
      </c>
      <c r="X4851" t="s">
        <v>40</v>
      </c>
      <c r="Y4851">
        <v>0</v>
      </c>
      <c r="Z4851">
        <v>19</v>
      </c>
      <c r="AA4851">
        <v>0</v>
      </c>
      <c r="AB4851">
        <v>19</v>
      </c>
      <c r="AC4851">
        <v>0</v>
      </c>
      <c r="AD4851">
        <v>17</v>
      </c>
    </row>
    <row r="4852" spans="1:30" x14ac:dyDescent="0.25">
      <c r="A4852">
        <v>0.51667172100000003</v>
      </c>
      <c r="B4852">
        <v>2008</v>
      </c>
      <c r="C4852">
        <v>1</v>
      </c>
      <c r="D4852">
        <v>10</v>
      </c>
      <c r="E4852">
        <v>4</v>
      </c>
      <c r="F4852">
        <v>1638</v>
      </c>
      <c r="G4852">
        <v>1630</v>
      </c>
      <c r="H4852">
        <v>1730</v>
      </c>
      <c r="I4852">
        <v>1725</v>
      </c>
      <c r="J4852" t="s">
        <v>36</v>
      </c>
      <c r="K4852">
        <v>426</v>
      </c>
      <c r="L4852" t="s">
        <v>407</v>
      </c>
      <c r="M4852">
        <v>112</v>
      </c>
      <c r="N4852">
        <v>115</v>
      </c>
      <c r="O4852">
        <v>94</v>
      </c>
      <c r="P4852">
        <v>5</v>
      </c>
      <c r="Q4852">
        <v>8</v>
      </c>
      <c r="R4852" t="s">
        <v>51</v>
      </c>
      <c r="S4852" t="s">
        <v>186</v>
      </c>
      <c r="T4852">
        <v>550</v>
      </c>
      <c r="U4852">
        <v>6</v>
      </c>
      <c r="V4852">
        <v>12</v>
      </c>
      <c r="W4852">
        <v>0</v>
      </c>
      <c r="X4852" t="s">
        <v>40</v>
      </c>
      <c r="Y4852">
        <v>0</v>
      </c>
    </row>
    <row r="4853" spans="1:30" x14ac:dyDescent="0.25">
      <c r="A4853">
        <v>0.51662008000000004</v>
      </c>
      <c r="B4853">
        <v>2008</v>
      </c>
      <c r="C4853">
        <v>1</v>
      </c>
      <c r="D4853">
        <v>7</v>
      </c>
      <c r="E4853">
        <v>1</v>
      </c>
      <c r="F4853">
        <v>1709</v>
      </c>
      <c r="G4853">
        <v>1655</v>
      </c>
      <c r="H4853">
        <v>1804</v>
      </c>
      <c r="I4853">
        <v>1755</v>
      </c>
      <c r="J4853" t="s">
        <v>36</v>
      </c>
      <c r="K4853">
        <v>3168</v>
      </c>
      <c r="L4853" t="s">
        <v>354</v>
      </c>
      <c r="M4853">
        <v>55</v>
      </c>
      <c r="N4853">
        <v>60</v>
      </c>
      <c r="O4853">
        <v>41</v>
      </c>
      <c r="P4853">
        <v>9</v>
      </c>
      <c r="Q4853">
        <v>14</v>
      </c>
      <c r="R4853" t="s">
        <v>344</v>
      </c>
      <c r="S4853" t="s">
        <v>165</v>
      </c>
      <c r="T4853">
        <v>296</v>
      </c>
      <c r="U4853">
        <v>4</v>
      </c>
      <c r="V4853">
        <v>10</v>
      </c>
      <c r="W4853">
        <v>0</v>
      </c>
      <c r="X4853" t="s">
        <v>40</v>
      </c>
      <c r="Y4853">
        <v>0</v>
      </c>
    </row>
    <row r="4854" spans="1:30" x14ac:dyDescent="0.25">
      <c r="A4854">
        <v>0.51654670700000005</v>
      </c>
      <c r="B4854">
        <v>2008</v>
      </c>
      <c r="C4854">
        <v>1</v>
      </c>
      <c r="D4854">
        <v>9</v>
      </c>
      <c r="E4854">
        <v>3</v>
      </c>
      <c r="F4854">
        <v>1705</v>
      </c>
      <c r="G4854">
        <v>1645</v>
      </c>
      <c r="H4854">
        <v>1903</v>
      </c>
      <c r="I4854">
        <v>1825</v>
      </c>
      <c r="J4854" t="s">
        <v>36</v>
      </c>
      <c r="K4854">
        <v>764</v>
      </c>
      <c r="L4854" t="s">
        <v>556</v>
      </c>
      <c r="M4854">
        <v>118</v>
      </c>
      <c r="N4854">
        <v>100</v>
      </c>
      <c r="O4854">
        <v>95</v>
      </c>
      <c r="P4854">
        <v>38</v>
      </c>
      <c r="Q4854">
        <v>20</v>
      </c>
      <c r="R4854" t="s">
        <v>91</v>
      </c>
      <c r="S4854" t="s">
        <v>344</v>
      </c>
      <c r="T4854">
        <v>587</v>
      </c>
      <c r="U4854">
        <v>4</v>
      </c>
      <c r="V4854">
        <v>19</v>
      </c>
      <c r="W4854">
        <v>0</v>
      </c>
      <c r="X4854" t="s">
        <v>40</v>
      </c>
      <c r="Y4854">
        <v>0</v>
      </c>
      <c r="Z4854">
        <v>1</v>
      </c>
      <c r="AA4854">
        <v>0</v>
      </c>
      <c r="AB4854">
        <v>18</v>
      </c>
      <c r="AC4854">
        <v>0</v>
      </c>
      <c r="AD4854">
        <v>19</v>
      </c>
    </row>
    <row r="4855" spans="1:30" x14ac:dyDescent="0.25">
      <c r="A4855">
        <v>0.516529244</v>
      </c>
      <c r="B4855">
        <v>2008</v>
      </c>
      <c r="C4855">
        <v>1</v>
      </c>
      <c r="D4855">
        <v>7</v>
      </c>
      <c r="E4855">
        <v>1</v>
      </c>
      <c r="F4855">
        <v>1635</v>
      </c>
      <c r="G4855">
        <v>1610</v>
      </c>
      <c r="H4855">
        <v>2022</v>
      </c>
      <c r="I4855">
        <v>2005</v>
      </c>
      <c r="J4855" t="s">
        <v>36</v>
      </c>
      <c r="K4855">
        <v>3061</v>
      </c>
      <c r="L4855" t="s">
        <v>178</v>
      </c>
      <c r="M4855">
        <v>347</v>
      </c>
      <c r="N4855">
        <v>355</v>
      </c>
      <c r="O4855">
        <v>334</v>
      </c>
      <c r="P4855">
        <v>17</v>
      </c>
      <c r="Q4855">
        <v>25</v>
      </c>
      <c r="R4855" t="s">
        <v>225</v>
      </c>
      <c r="S4855" t="s">
        <v>56</v>
      </c>
      <c r="T4855">
        <v>2277</v>
      </c>
      <c r="U4855">
        <v>7</v>
      </c>
      <c r="V4855">
        <v>6</v>
      </c>
      <c r="W4855">
        <v>0</v>
      </c>
      <c r="X4855" t="s">
        <v>40</v>
      </c>
      <c r="Y4855">
        <v>0</v>
      </c>
      <c r="Z4855">
        <v>10</v>
      </c>
      <c r="AA4855">
        <v>0</v>
      </c>
      <c r="AB4855">
        <v>0</v>
      </c>
      <c r="AC4855">
        <v>0</v>
      </c>
      <c r="AD4855">
        <v>7</v>
      </c>
    </row>
    <row r="4856" spans="1:30" x14ac:dyDescent="0.25">
      <c r="A4856">
        <v>0.51649197000000002</v>
      </c>
      <c r="B4856">
        <v>2008</v>
      </c>
      <c r="C4856">
        <v>1</v>
      </c>
      <c r="D4856">
        <v>3</v>
      </c>
      <c r="E4856">
        <v>4</v>
      </c>
      <c r="F4856">
        <v>1251</v>
      </c>
      <c r="G4856">
        <v>1235</v>
      </c>
      <c r="H4856">
        <v>1415</v>
      </c>
      <c r="I4856">
        <v>1405</v>
      </c>
      <c r="J4856" t="s">
        <v>36</v>
      </c>
      <c r="K4856">
        <v>33</v>
      </c>
      <c r="L4856" t="s">
        <v>362</v>
      </c>
      <c r="M4856">
        <v>84</v>
      </c>
      <c r="N4856">
        <v>90</v>
      </c>
      <c r="O4856">
        <v>70</v>
      </c>
      <c r="P4856">
        <v>10</v>
      </c>
      <c r="Q4856">
        <v>16</v>
      </c>
      <c r="R4856" t="s">
        <v>169</v>
      </c>
      <c r="S4856" t="s">
        <v>344</v>
      </c>
      <c r="T4856">
        <v>461</v>
      </c>
      <c r="U4856">
        <v>4</v>
      </c>
      <c r="V4856">
        <v>10</v>
      </c>
      <c r="W4856">
        <v>0</v>
      </c>
      <c r="X4856" t="s">
        <v>40</v>
      </c>
      <c r="Y4856">
        <v>0</v>
      </c>
    </row>
    <row r="4857" spans="1:30" x14ac:dyDescent="0.25">
      <c r="A4857">
        <v>0.51637813200000005</v>
      </c>
      <c r="B4857">
        <v>2008</v>
      </c>
      <c r="C4857">
        <v>1</v>
      </c>
      <c r="D4857">
        <v>3</v>
      </c>
      <c r="E4857">
        <v>4</v>
      </c>
      <c r="F4857">
        <v>1250</v>
      </c>
      <c r="G4857">
        <v>1205</v>
      </c>
      <c r="H4857">
        <v>1343</v>
      </c>
      <c r="I4857">
        <v>1310</v>
      </c>
      <c r="J4857" t="s">
        <v>36</v>
      </c>
      <c r="K4857">
        <v>3141</v>
      </c>
      <c r="L4857" t="s">
        <v>449</v>
      </c>
      <c r="M4857">
        <v>113</v>
      </c>
      <c r="N4857">
        <v>125</v>
      </c>
      <c r="O4857">
        <v>95</v>
      </c>
      <c r="P4857">
        <v>33</v>
      </c>
      <c r="Q4857">
        <v>45</v>
      </c>
      <c r="R4857" t="s">
        <v>264</v>
      </c>
      <c r="S4857" t="s">
        <v>209</v>
      </c>
      <c r="T4857">
        <v>630</v>
      </c>
      <c r="U4857">
        <v>4</v>
      </c>
      <c r="V4857">
        <v>14</v>
      </c>
      <c r="W4857">
        <v>0</v>
      </c>
      <c r="X4857" t="s">
        <v>40</v>
      </c>
      <c r="Y4857">
        <v>0</v>
      </c>
      <c r="Z4857">
        <v>7</v>
      </c>
      <c r="AA4857">
        <v>0</v>
      </c>
      <c r="AB4857">
        <v>0</v>
      </c>
      <c r="AC4857">
        <v>0</v>
      </c>
      <c r="AD4857">
        <v>26</v>
      </c>
    </row>
    <row r="4858" spans="1:30" x14ac:dyDescent="0.25">
      <c r="A4858">
        <v>0.51632294700000003</v>
      </c>
      <c r="B4858">
        <v>2008</v>
      </c>
      <c r="C4858">
        <v>1</v>
      </c>
      <c r="D4858">
        <v>5</v>
      </c>
      <c r="E4858">
        <v>6</v>
      </c>
      <c r="F4858">
        <v>1316</v>
      </c>
      <c r="G4858">
        <v>1310</v>
      </c>
      <c r="H4858">
        <v>1414</v>
      </c>
      <c r="I4858">
        <v>1440</v>
      </c>
      <c r="J4858" t="s">
        <v>36</v>
      </c>
      <c r="K4858">
        <v>3839</v>
      </c>
      <c r="L4858" t="s">
        <v>376</v>
      </c>
      <c r="M4858">
        <v>118</v>
      </c>
      <c r="N4858">
        <v>150</v>
      </c>
      <c r="O4858">
        <v>104</v>
      </c>
      <c r="P4858">
        <v>-26</v>
      </c>
      <c r="Q4858">
        <v>6</v>
      </c>
      <c r="R4858" t="s">
        <v>96</v>
      </c>
      <c r="S4858" t="s">
        <v>92</v>
      </c>
      <c r="T4858">
        <v>675</v>
      </c>
      <c r="U4858">
        <v>3</v>
      </c>
      <c r="V4858">
        <v>11</v>
      </c>
      <c r="W4858">
        <v>0</v>
      </c>
      <c r="X4858" t="s">
        <v>40</v>
      </c>
      <c r="Y4858">
        <v>0</v>
      </c>
    </row>
    <row r="4859" spans="1:30" x14ac:dyDescent="0.25">
      <c r="A4859">
        <v>0.51600338700000004</v>
      </c>
      <c r="B4859">
        <v>2008</v>
      </c>
      <c r="C4859">
        <v>1</v>
      </c>
      <c r="D4859">
        <v>6</v>
      </c>
      <c r="E4859">
        <v>7</v>
      </c>
      <c r="F4859">
        <v>1117</v>
      </c>
      <c r="G4859">
        <v>1105</v>
      </c>
      <c r="H4859">
        <v>1418</v>
      </c>
      <c r="I4859">
        <v>1420</v>
      </c>
      <c r="J4859" t="s">
        <v>36</v>
      </c>
      <c r="K4859">
        <v>154</v>
      </c>
      <c r="L4859" t="s">
        <v>301</v>
      </c>
      <c r="M4859">
        <v>121</v>
      </c>
      <c r="N4859">
        <v>135</v>
      </c>
      <c r="O4859">
        <v>109</v>
      </c>
      <c r="P4859">
        <v>-2</v>
      </c>
      <c r="Q4859">
        <v>12</v>
      </c>
      <c r="R4859" t="s">
        <v>56</v>
      </c>
      <c r="S4859" t="s">
        <v>111</v>
      </c>
      <c r="T4859">
        <v>872</v>
      </c>
      <c r="U4859">
        <v>1</v>
      </c>
      <c r="V4859">
        <v>11</v>
      </c>
      <c r="W4859">
        <v>0</v>
      </c>
      <c r="X4859" t="s">
        <v>40</v>
      </c>
      <c r="Y4859">
        <v>0</v>
      </c>
    </row>
    <row r="4860" spans="1:30" x14ac:dyDescent="0.25">
      <c r="A4860">
        <v>0.51595595000000005</v>
      </c>
      <c r="B4860">
        <v>2008</v>
      </c>
      <c r="C4860">
        <v>1</v>
      </c>
      <c r="D4860">
        <v>8</v>
      </c>
      <c r="E4860">
        <v>2</v>
      </c>
      <c r="F4860">
        <v>1336</v>
      </c>
      <c r="G4860">
        <v>1320</v>
      </c>
      <c r="H4860">
        <v>1541</v>
      </c>
      <c r="I4860">
        <v>1530</v>
      </c>
      <c r="J4860" t="s">
        <v>36</v>
      </c>
      <c r="K4860">
        <v>287</v>
      </c>
      <c r="L4860" t="s">
        <v>515</v>
      </c>
      <c r="M4860">
        <v>65</v>
      </c>
      <c r="N4860">
        <v>70</v>
      </c>
      <c r="O4860">
        <v>45</v>
      </c>
      <c r="P4860">
        <v>11</v>
      </c>
      <c r="Q4860">
        <v>16</v>
      </c>
      <c r="R4860" t="s">
        <v>49</v>
      </c>
      <c r="S4860" t="s">
        <v>56</v>
      </c>
      <c r="T4860">
        <v>256</v>
      </c>
      <c r="U4860">
        <v>5</v>
      </c>
      <c r="V4860">
        <v>15</v>
      </c>
      <c r="W4860">
        <v>0</v>
      </c>
      <c r="X4860" t="s">
        <v>40</v>
      </c>
      <c r="Y4860">
        <v>0</v>
      </c>
    </row>
    <row r="4861" spans="1:30" x14ac:dyDescent="0.25">
      <c r="A4861">
        <v>0.51594810999999996</v>
      </c>
      <c r="B4861">
        <v>2008</v>
      </c>
      <c r="C4861">
        <v>1</v>
      </c>
      <c r="D4861">
        <v>5</v>
      </c>
      <c r="E4861">
        <v>6</v>
      </c>
      <c r="F4861">
        <v>1733</v>
      </c>
      <c r="G4861">
        <v>1720</v>
      </c>
      <c r="H4861">
        <v>1742</v>
      </c>
      <c r="I4861">
        <v>1730</v>
      </c>
      <c r="J4861" t="s">
        <v>36</v>
      </c>
      <c r="K4861">
        <v>2707</v>
      </c>
      <c r="L4861" t="s">
        <v>101</v>
      </c>
      <c r="M4861">
        <v>69</v>
      </c>
      <c r="N4861">
        <v>70</v>
      </c>
      <c r="O4861">
        <v>60</v>
      </c>
      <c r="P4861">
        <v>12</v>
      </c>
      <c r="Q4861">
        <v>13</v>
      </c>
      <c r="R4861" t="s">
        <v>56</v>
      </c>
      <c r="S4861" t="s">
        <v>277</v>
      </c>
      <c r="T4861">
        <v>338</v>
      </c>
      <c r="U4861">
        <v>4</v>
      </c>
      <c r="V4861">
        <v>5</v>
      </c>
      <c r="W4861">
        <v>0</v>
      </c>
      <c r="X4861" t="s">
        <v>40</v>
      </c>
      <c r="Y4861">
        <v>0</v>
      </c>
    </row>
    <row r="4862" spans="1:30" x14ac:dyDescent="0.25">
      <c r="A4862">
        <v>0.51581577899999997</v>
      </c>
      <c r="B4862">
        <v>2008</v>
      </c>
      <c r="C4862">
        <v>1</v>
      </c>
      <c r="D4862">
        <v>8</v>
      </c>
      <c r="E4862">
        <v>2</v>
      </c>
      <c r="F4862">
        <v>1531</v>
      </c>
      <c r="G4862">
        <v>1520</v>
      </c>
      <c r="H4862">
        <v>1656</v>
      </c>
      <c r="I4862">
        <v>1655</v>
      </c>
      <c r="J4862" t="s">
        <v>36</v>
      </c>
      <c r="K4862">
        <v>700</v>
      </c>
      <c r="L4862" t="s">
        <v>148</v>
      </c>
      <c r="M4862">
        <v>145</v>
      </c>
      <c r="N4862">
        <v>155</v>
      </c>
      <c r="O4862">
        <v>127</v>
      </c>
      <c r="P4862">
        <v>1</v>
      </c>
      <c r="Q4862">
        <v>11</v>
      </c>
      <c r="R4862" t="s">
        <v>111</v>
      </c>
      <c r="S4862" t="s">
        <v>56</v>
      </c>
      <c r="T4862">
        <v>872</v>
      </c>
      <c r="U4862">
        <v>6</v>
      </c>
      <c r="V4862">
        <v>12</v>
      </c>
      <c r="W4862">
        <v>0</v>
      </c>
      <c r="X4862" t="s">
        <v>40</v>
      </c>
      <c r="Y4862">
        <v>0</v>
      </c>
    </row>
    <row r="4863" spans="1:30" x14ac:dyDescent="0.25">
      <c r="A4863">
        <v>0.51575563000000002</v>
      </c>
      <c r="B4863">
        <v>2008</v>
      </c>
      <c r="C4863">
        <v>1</v>
      </c>
      <c r="D4863">
        <v>7</v>
      </c>
      <c r="E4863">
        <v>1</v>
      </c>
      <c r="F4863">
        <v>2325</v>
      </c>
      <c r="G4863">
        <v>1915</v>
      </c>
      <c r="H4863">
        <v>156</v>
      </c>
      <c r="I4863">
        <v>2205</v>
      </c>
      <c r="J4863" t="s">
        <v>36</v>
      </c>
      <c r="K4863">
        <v>1009</v>
      </c>
      <c r="L4863" t="s">
        <v>478</v>
      </c>
      <c r="M4863">
        <v>271</v>
      </c>
      <c r="N4863">
        <v>290</v>
      </c>
      <c r="O4863">
        <v>253</v>
      </c>
      <c r="P4863">
        <v>231</v>
      </c>
      <c r="Q4863">
        <v>250</v>
      </c>
      <c r="R4863" t="s">
        <v>54</v>
      </c>
      <c r="S4863" t="s">
        <v>254</v>
      </c>
      <c r="T4863">
        <v>1855</v>
      </c>
      <c r="U4863">
        <v>6</v>
      </c>
      <c r="V4863">
        <v>12</v>
      </c>
      <c r="W4863">
        <v>0</v>
      </c>
      <c r="X4863" t="s">
        <v>40</v>
      </c>
      <c r="Y4863">
        <v>0</v>
      </c>
      <c r="Z4863">
        <v>0</v>
      </c>
      <c r="AA4863">
        <v>32</v>
      </c>
      <c r="AB4863">
        <v>0</v>
      </c>
      <c r="AC4863">
        <v>0</v>
      </c>
      <c r="AD4863">
        <v>199</v>
      </c>
    </row>
    <row r="4864" spans="1:30" x14ac:dyDescent="0.25">
      <c r="A4864">
        <v>0.51568415499999998</v>
      </c>
      <c r="B4864">
        <v>2008</v>
      </c>
      <c r="C4864">
        <v>1</v>
      </c>
      <c r="D4864">
        <v>4</v>
      </c>
      <c r="E4864">
        <v>5</v>
      </c>
      <c r="F4864">
        <v>1923</v>
      </c>
      <c r="G4864">
        <v>1910</v>
      </c>
      <c r="H4864">
        <v>2126</v>
      </c>
      <c r="I4864">
        <v>2125</v>
      </c>
      <c r="J4864" t="s">
        <v>36</v>
      </c>
      <c r="K4864">
        <v>2010</v>
      </c>
      <c r="L4864" t="s">
        <v>307</v>
      </c>
      <c r="M4864">
        <v>183</v>
      </c>
      <c r="N4864">
        <v>195</v>
      </c>
      <c r="O4864">
        <v>168</v>
      </c>
      <c r="P4864">
        <v>1</v>
      </c>
      <c r="Q4864">
        <v>13</v>
      </c>
      <c r="R4864" t="s">
        <v>102</v>
      </c>
      <c r="S4864" t="s">
        <v>250</v>
      </c>
      <c r="T4864">
        <v>1180</v>
      </c>
      <c r="U4864">
        <v>4</v>
      </c>
      <c r="V4864">
        <v>11</v>
      </c>
      <c r="W4864">
        <v>0</v>
      </c>
      <c r="X4864" t="s">
        <v>40</v>
      </c>
      <c r="Y4864">
        <v>0</v>
      </c>
    </row>
    <row r="4865" spans="1:30" x14ac:dyDescent="0.25">
      <c r="A4865">
        <v>0.515356225</v>
      </c>
      <c r="B4865">
        <v>2008</v>
      </c>
      <c r="C4865">
        <v>1</v>
      </c>
      <c r="D4865">
        <v>4</v>
      </c>
      <c r="E4865">
        <v>5</v>
      </c>
      <c r="F4865">
        <v>2107</v>
      </c>
      <c r="G4865">
        <v>2040</v>
      </c>
      <c r="H4865">
        <v>2201</v>
      </c>
      <c r="I4865">
        <v>2140</v>
      </c>
      <c r="J4865" t="s">
        <v>36</v>
      </c>
      <c r="K4865">
        <v>2553</v>
      </c>
      <c r="L4865" t="s">
        <v>541</v>
      </c>
      <c r="M4865">
        <v>54</v>
      </c>
      <c r="N4865">
        <v>60</v>
      </c>
      <c r="O4865">
        <v>42</v>
      </c>
      <c r="P4865">
        <v>21</v>
      </c>
      <c r="Q4865">
        <v>27</v>
      </c>
      <c r="R4865" t="s">
        <v>344</v>
      </c>
      <c r="S4865" t="s">
        <v>245</v>
      </c>
      <c r="T4865">
        <v>248</v>
      </c>
      <c r="U4865">
        <v>3</v>
      </c>
      <c r="V4865">
        <v>9</v>
      </c>
      <c r="W4865">
        <v>0</v>
      </c>
      <c r="X4865" t="s">
        <v>40</v>
      </c>
      <c r="Y4865">
        <v>0</v>
      </c>
      <c r="Z4865">
        <v>21</v>
      </c>
      <c r="AA4865">
        <v>0</v>
      </c>
      <c r="AB4865">
        <v>0</v>
      </c>
      <c r="AC4865">
        <v>0</v>
      </c>
      <c r="AD4865">
        <v>0</v>
      </c>
    </row>
    <row r="4866" spans="1:30" x14ac:dyDescent="0.25">
      <c r="A4866">
        <v>0.51506933399999999</v>
      </c>
      <c r="B4866">
        <v>2008</v>
      </c>
      <c r="C4866">
        <v>1</v>
      </c>
      <c r="D4866">
        <v>6</v>
      </c>
      <c r="E4866">
        <v>7</v>
      </c>
      <c r="F4866">
        <v>1450</v>
      </c>
      <c r="G4866">
        <v>1415</v>
      </c>
      <c r="H4866">
        <v>1551</v>
      </c>
      <c r="I4866">
        <v>1520</v>
      </c>
      <c r="J4866" t="s">
        <v>36</v>
      </c>
      <c r="K4866">
        <v>2111</v>
      </c>
      <c r="L4866" t="s">
        <v>112</v>
      </c>
      <c r="M4866">
        <v>61</v>
      </c>
      <c r="N4866">
        <v>65</v>
      </c>
      <c r="O4866">
        <v>52</v>
      </c>
      <c r="P4866">
        <v>31</v>
      </c>
      <c r="Q4866">
        <v>35</v>
      </c>
      <c r="R4866" t="s">
        <v>198</v>
      </c>
      <c r="S4866" t="s">
        <v>280</v>
      </c>
      <c r="T4866">
        <v>342</v>
      </c>
      <c r="U4866">
        <v>4</v>
      </c>
      <c r="V4866">
        <v>5</v>
      </c>
      <c r="W4866">
        <v>0</v>
      </c>
      <c r="X4866" t="s">
        <v>40</v>
      </c>
      <c r="Y4866">
        <v>0</v>
      </c>
      <c r="Z4866">
        <v>6</v>
      </c>
      <c r="AA4866">
        <v>0</v>
      </c>
      <c r="AB4866">
        <v>0</v>
      </c>
      <c r="AC4866">
        <v>0</v>
      </c>
      <c r="AD4866">
        <v>25</v>
      </c>
    </row>
    <row r="4867" spans="1:30" x14ac:dyDescent="0.25">
      <c r="A4867">
        <v>0.51506479699999996</v>
      </c>
      <c r="B4867">
        <v>2008</v>
      </c>
      <c r="C4867">
        <v>1</v>
      </c>
      <c r="D4867">
        <v>4</v>
      </c>
      <c r="E4867">
        <v>5</v>
      </c>
      <c r="F4867">
        <v>1209</v>
      </c>
      <c r="G4867">
        <v>950</v>
      </c>
      <c r="H4867">
        <v>1459</v>
      </c>
      <c r="I4867">
        <v>1240</v>
      </c>
      <c r="J4867" t="s">
        <v>36</v>
      </c>
      <c r="K4867">
        <v>3846</v>
      </c>
      <c r="L4867" t="s">
        <v>142</v>
      </c>
      <c r="M4867">
        <v>290</v>
      </c>
      <c r="N4867">
        <v>290</v>
      </c>
      <c r="O4867">
        <v>274</v>
      </c>
      <c r="P4867">
        <v>139</v>
      </c>
      <c r="Q4867">
        <v>139</v>
      </c>
      <c r="R4867" t="s">
        <v>54</v>
      </c>
      <c r="S4867" t="s">
        <v>254</v>
      </c>
      <c r="T4867">
        <v>1855</v>
      </c>
      <c r="U4867">
        <v>6</v>
      </c>
      <c r="V4867">
        <v>10</v>
      </c>
      <c r="W4867">
        <v>0</v>
      </c>
      <c r="X4867" t="s">
        <v>40</v>
      </c>
      <c r="Y4867">
        <v>0</v>
      </c>
      <c r="Z4867">
        <v>0</v>
      </c>
      <c r="AA4867">
        <v>0</v>
      </c>
      <c r="AB4867">
        <v>139</v>
      </c>
      <c r="AC4867">
        <v>0</v>
      </c>
      <c r="AD4867">
        <v>0</v>
      </c>
    </row>
    <row r="4868" spans="1:30" x14ac:dyDescent="0.25">
      <c r="A4868">
        <v>0.51479298500000004</v>
      </c>
      <c r="B4868">
        <v>2008</v>
      </c>
      <c r="C4868">
        <v>1</v>
      </c>
      <c r="D4868">
        <v>8</v>
      </c>
      <c r="E4868">
        <v>2</v>
      </c>
      <c r="F4868">
        <v>1049</v>
      </c>
      <c r="G4868">
        <v>950</v>
      </c>
      <c r="H4868">
        <v>1151</v>
      </c>
      <c r="I4868">
        <v>1050</v>
      </c>
      <c r="J4868" t="s">
        <v>36</v>
      </c>
      <c r="K4868">
        <v>2787</v>
      </c>
      <c r="L4868" t="s">
        <v>567</v>
      </c>
      <c r="M4868">
        <v>62</v>
      </c>
      <c r="N4868">
        <v>60</v>
      </c>
      <c r="O4868">
        <v>49</v>
      </c>
      <c r="P4868">
        <v>61</v>
      </c>
      <c r="Q4868">
        <v>59</v>
      </c>
      <c r="R4868" t="s">
        <v>56</v>
      </c>
      <c r="S4868" t="s">
        <v>102</v>
      </c>
      <c r="T4868">
        <v>328</v>
      </c>
      <c r="U4868">
        <v>3</v>
      </c>
      <c r="V4868">
        <v>10</v>
      </c>
      <c r="W4868">
        <v>0</v>
      </c>
      <c r="X4868" t="s">
        <v>40</v>
      </c>
      <c r="Y4868">
        <v>0</v>
      </c>
      <c r="Z4868">
        <v>0</v>
      </c>
      <c r="AA4868">
        <v>0</v>
      </c>
      <c r="AB4868">
        <v>2</v>
      </c>
      <c r="AC4868">
        <v>0</v>
      </c>
      <c r="AD4868">
        <v>59</v>
      </c>
    </row>
    <row r="4869" spans="1:30" x14ac:dyDescent="0.25">
      <c r="A4869">
        <v>0.51475231200000005</v>
      </c>
      <c r="B4869">
        <v>2008</v>
      </c>
      <c r="C4869">
        <v>1</v>
      </c>
      <c r="D4869">
        <v>7</v>
      </c>
      <c r="E4869">
        <v>1</v>
      </c>
      <c r="F4869">
        <v>1147</v>
      </c>
      <c r="G4869">
        <v>1100</v>
      </c>
      <c r="H4869">
        <v>1246</v>
      </c>
      <c r="I4869">
        <v>1200</v>
      </c>
      <c r="J4869" t="s">
        <v>36</v>
      </c>
      <c r="K4869">
        <v>19</v>
      </c>
      <c r="L4869" t="s">
        <v>95</v>
      </c>
      <c r="M4869">
        <v>59</v>
      </c>
      <c r="N4869">
        <v>60</v>
      </c>
      <c r="O4869">
        <v>48</v>
      </c>
      <c r="P4869">
        <v>46</v>
      </c>
      <c r="Q4869">
        <v>47</v>
      </c>
      <c r="R4869" t="s">
        <v>344</v>
      </c>
      <c r="S4869" t="s">
        <v>86</v>
      </c>
      <c r="T4869">
        <v>239</v>
      </c>
      <c r="U4869">
        <v>4</v>
      </c>
      <c r="V4869">
        <v>7</v>
      </c>
      <c r="W4869">
        <v>0</v>
      </c>
      <c r="X4869" t="s">
        <v>40</v>
      </c>
      <c r="Y4869">
        <v>0</v>
      </c>
      <c r="Z4869">
        <v>6</v>
      </c>
      <c r="AA4869">
        <v>0</v>
      </c>
      <c r="AB4869">
        <v>0</v>
      </c>
      <c r="AC4869">
        <v>0</v>
      </c>
      <c r="AD4869">
        <v>40</v>
      </c>
    </row>
    <row r="4870" spans="1:30" x14ac:dyDescent="0.25">
      <c r="A4870">
        <v>0.51455372300000002</v>
      </c>
      <c r="B4870">
        <v>2008</v>
      </c>
      <c r="C4870">
        <v>1</v>
      </c>
      <c r="D4870">
        <v>4</v>
      </c>
      <c r="E4870">
        <v>5</v>
      </c>
      <c r="F4870">
        <v>1701</v>
      </c>
      <c r="G4870">
        <v>1635</v>
      </c>
      <c r="H4870">
        <v>1808</v>
      </c>
      <c r="I4870">
        <v>1750</v>
      </c>
      <c r="J4870" t="s">
        <v>36</v>
      </c>
      <c r="K4870">
        <v>461</v>
      </c>
      <c r="L4870" t="s">
        <v>412</v>
      </c>
      <c r="M4870">
        <v>67</v>
      </c>
      <c r="N4870">
        <v>75</v>
      </c>
      <c r="O4870">
        <v>46</v>
      </c>
      <c r="P4870">
        <v>18</v>
      </c>
      <c r="Q4870">
        <v>26</v>
      </c>
      <c r="R4870" t="s">
        <v>96</v>
      </c>
      <c r="S4870" t="s">
        <v>222</v>
      </c>
      <c r="T4870">
        <v>267</v>
      </c>
      <c r="U4870">
        <v>7</v>
      </c>
      <c r="V4870">
        <v>14</v>
      </c>
      <c r="W4870">
        <v>0</v>
      </c>
      <c r="X4870" t="s">
        <v>40</v>
      </c>
      <c r="Y4870">
        <v>0</v>
      </c>
      <c r="Z4870">
        <v>1</v>
      </c>
      <c r="AA4870">
        <v>0</v>
      </c>
      <c r="AB4870">
        <v>0</v>
      </c>
      <c r="AC4870">
        <v>0</v>
      </c>
      <c r="AD4870">
        <v>17</v>
      </c>
    </row>
    <row r="4871" spans="1:30" x14ac:dyDescent="0.25">
      <c r="A4871">
        <v>0.51452126399999998</v>
      </c>
      <c r="B4871">
        <v>2008</v>
      </c>
      <c r="C4871">
        <v>1</v>
      </c>
      <c r="D4871">
        <v>3</v>
      </c>
      <c r="E4871">
        <v>4</v>
      </c>
      <c r="F4871">
        <v>1519</v>
      </c>
      <c r="G4871">
        <v>1455</v>
      </c>
      <c r="H4871">
        <v>1627</v>
      </c>
      <c r="I4871">
        <v>1610</v>
      </c>
      <c r="J4871" t="s">
        <v>36</v>
      </c>
      <c r="K4871">
        <v>2795</v>
      </c>
      <c r="L4871" t="s">
        <v>415</v>
      </c>
      <c r="M4871">
        <v>68</v>
      </c>
      <c r="N4871">
        <v>75</v>
      </c>
      <c r="O4871">
        <v>56</v>
      </c>
      <c r="P4871">
        <v>17</v>
      </c>
      <c r="Q4871">
        <v>24</v>
      </c>
      <c r="R4871" t="s">
        <v>225</v>
      </c>
      <c r="S4871" t="s">
        <v>44</v>
      </c>
      <c r="T4871">
        <v>328</v>
      </c>
      <c r="U4871">
        <v>3</v>
      </c>
      <c r="V4871">
        <v>9</v>
      </c>
      <c r="W4871">
        <v>0</v>
      </c>
      <c r="X4871" t="s">
        <v>40</v>
      </c>
      <c r="Y4871">
        <v>0</v>
      </c>
      <c r="Z4871">
        <v>6</v>
      </c>
      <c r="AA4871">
        <v>0</v>
      </c>
      <c r="AB4871">
        <v>0</v>
      </c>
      <c r="AC4871">
        <v>0</v>
      </c>
      <c r="AD4871">
        <v>11</v>
      </c>
    </row>
    <row r="4872" spans="1:30" x14ac:dyDescent="0.25">
      <c r="A4872">
        <v>0.51450459699999995</v>
      </c>
      <c r="B4872">
        <v>2008</v>
      </c>
      <c r="C4872">
        <v>1</v>
      </c>
      <c r="D4872">
        <v>6</v>
      </c>
      <c r="E4872">
        <v>7</v>
      </c>
      <c r="F4872">
        <v>1216</v>
      </c>
      <c r="G4872">
        <v>1200</v>
      </c>
      <c r="H4872">
        <v>1916</v>
      </c>
      <c r="I4872">
        <v>1850</v>
      </c>
      <c r="J4872" t="s">
        <v>36</v>
      </c>
      <c r="K4872">
        <v>991</v>
      </c>
      <c r="L4872" t="s">
        <v>403</v>
      </c>
      <c r="M4872">
        <v>240</v>
      </c>
      <c r="N4872">
        <v>230</v>
      </c>
      <c r="O4872">
        <v>198</v>
      </c>
      <c r="P4872">
        <v>26</v>
      </c>
      <c r="Q4872">
        <v>16</v>
      </c>
      <c r="R4872" t="s">
        <v>49</v>
      </c>
      <c r="S4872" t="s">
        <v>137</v>
      </c>
      <c r="T4872">
        <v>1772</v>
      </c>
      <c r="U4872">
        <v>5</v>
      </c>
      <c r="V4872">
        <v>37</v>
      </c>
      <c r="W4872">
        <v>0</v>
      </c>
      <c r="X4872" t="s">
        <v>40</v>
      </c>
      <c r="Y4872">
        <v>0</v>
      </c>
      <c r="Z4872">
        <v>8</v>
      </c>
      <c r="AA4872">
        <v>0</v>
      </c>
      <c r="AB4872">
        <v>10</v>
      </c>
      <c r="AC4872">
        <v>0</v>
      </c>
      <c r="AD4872">
        <v>8</v>
      </c>
    </row>
    <row r="4873" spans="1:30" x14ac:dyDescent="0.25">
      <c r="A4873">
        <v>0.51442764799999996</v>
      </c>
      <c r="B4873">
        <v>2008</v>
      </c>
      <c r="C4873">
        <v>1</v>
      </c>
      <c r="D4873">
        <v>5</v>
      </c>
      <c r="E4873">
        <v>6</v>
      </c>
      <c r="F4873">
        <v>2000</v>
      </c>
      <c r="G4873">
        <v>1935</v>
      </c>
      <c r="H4873">
        <v>20</v>
      </c>
      <c r="I4873">
        <v>5</v>
      </c>
      <c r="J4873" t="s">
        <v>36</v>
      </c>
      <c r="K4873">
        <v>802</v>
      </c>
      <c r="L4873" t="s">
        <v>74</v>
      </c>
      <c r="M4873">
        <v>140</v>
      </c>
      <c r="N4873">
        <v>150</v>
      </c>
      <c r="O4873">
        <v>127</v>
      </c>
      <c r="P4873">
        <v>15</v>
      </c>
      <c r="Q4873">
        <v>25</v>
      </c>
      <c r="R4873" t="s">
        <v>49</v>
      </c>
      <c r="S4873" t="s">
        <v>245</v>
      </c>
      <c r="T4873">
        <v>1069</v>
      </c>
      <c r="U4873">
        <v>3</v>
      </c>
      <c r="V4873">
        <v>10</v>
      </c>
      <c r="W4873">
        <v>0</v>
      </c>
      <c r="X4873" t="s">
        <v>40</v>
      </c>
      <c r="Y4873">
        <v>0</v>
      </c>
      <c r="Z4873">
        <v>14</v>
      </c>
      <c r="AA4873">
        <v>0</v>
      </c>
      <c r="AB4873">
        <v>0</v>
      </c>
      <c r="AC4873">
        <v>0</v>
      </c>
      <c r="AD4873">
        <v>1</v>
      </c>
    </row>
    <row r="4874" spans="1:30" x14ac:dyDescent="0.25">
      <c r="A4874">
        <v>0.51442418099999998</v>
      </c>
      <c r="B4874">
        <v>2008</v>
      </c>
      <c r="C4874">
        <v>1</v>
      </c>
      <c r="D4874">
        <v>5</v>
      </c>
      <c r="E4874">
        <v>6</v>
      </c>
      <c r="F4874">
        <v>1928</v>
      </c>
      <c r="G4874">
        <v>1800</v>
      </c>
      <c r="H4874">
        <v>2139</v>
      </c>
      <c r="I4874">
        <v>2020</v>
      </c>
      <c r="J4874" t="s">
        <v>36</v>
      </c>
      <c r="K4874">
        <v>882</v>
      </c>
      <c r="L4874" t="s">
        <v>478</v>
      </c>
      <c r="M4874">
        <v>71</v>
      </c>
      <c r="N4874">
        <v>80</v>
      </c>
      <c r="O4874">
        <v>60</v>
      </c>
      <c r="P4874">
        <v>79</v>
      </c>
      <c r="Q4874">
        <v>88</v>
      </c>
      <c r="R4874" t="s">
        <v>92</v>
      </c>
      <c r="S4874" t="s">
        <v>227</v>
      </c>
      <c r="T4874">
        <v>443</v>
      </c>
      <c r="U4874">
        <v>4</v>
      </c>
      <c r="V4874">
        <v>7</v>
      </c>
      <c r="W4874">
        <v>0</v>
      </c>
      <c r="X4874" t="s">
        <v>40</v>
      </c>
      <c r="Y4874">
        <v>0</v>
      </c>
      <c r="Z4874">
        <v>2</v>
      </c>
      <c r="AA4874">
        <v>0</v>
      </c>
      <c r="AB4874">
        <v>0</v>
      </c>
      <c r="AC4874">
        <v>0</v>
      </c>
      <c r="AD4874">
        <v>77</v>
      </c>
    </row>
    <row r="4875" spans="1:30" x14ac:dyDescent="0.25">
      <c r="A4875">
        <v>0.514369364</v>
      </c>
      <c r="B4875">
        <v>2008</v>
      </c>
      <c r="C4875">
        <v>1</v>
      </c>
      <c r="D4875">
        <v>6</v>
      </c>
      <c r="E4875">
        <v>7</v>
      </c>
      <c r="F4875">
        <v>1730</v>
      </c>
      <c r="G4875">
        <v>1655</v>
      </c>
      <c r="H4875">
        <v>1900</v>
      </c>
      <c r="I4875">
        <v>1820</v>
      </c>
      <c r="J4875" t="s">
        <v>36</v>
      </c>
      <c r="K4875">
        <v>3844</v>
      </c>
      <c r="L4875" t="s">
        <v>240</v>
      </c>
      <c r="M4875">
        <v>90</v>
      </c>
      <c r="N4875">
        <v>85</v>
      </c>
      <c r="O4875">
        <v>69</v>
      </c>
      <c r="P4875">
        <v>40</v>
      </c>
      <c r="Q4875">
        <v>35</v>
      </c>
      <c r="R4875" t="s">
        <v>49</v>
      </c>
      <c r="S4875" t="s">
        <v>259</v>
      </c>
      <c r="T4875">
        <v>386</v>
      </c>
      <c r="U4875">
        <v>4</v>
      </c>
      <c r="V4875">
        <v>17</v>
      </c>
      <c r="W4875">
        <v>0</v>
      </c>
      <c r="X4875" t="s">
        <v>40</v>
      </c>
      <c r="Y4875">
        <v>0</v>
      </c>
      <c r="Z4875">
        <v>11</v>
      </c>
      <c r="AA4875">
        <v>0</v>
      </c>
      <c r="AB4875">
        <v>5</v>
      </c>
      <c r="AC4875">
        <v>0</v>
      </c>
      <c r="AD4875">
        <v>24</v>
      </c>
    </row>
    <row r="4876" spans="1:30" x14ac:dyDescent="0.25">
      <c r="A4876">
        <v>0.51426438799999996</v>
      </c>
      <c r="B4876">
        <v>2008</v>
      </c>
      <c r="C4876">
        <v>1</v>
      </c>
      <c r="D4876">
        <v>7</v>
      </c>
      <c r="E4876">
        <v>1</v>
      </c>
      <c r="F4876">
        <v>1937</v>
      </c>
      <c r="G4876">
        <v>1810</v>
      </c>
      <c r="H4876">
        <v>2023</v>
      </c>
      <c r="I4876">
        <v>1900</v>
      </c>
      <c r="J4876" t="s">
        <v>36</v>
      </c>
      <c r="K4876">
        <v>1760</v>
      </c>
      <c r="L4876" t="s">
        <v>398</v>
      </c>
      <c r="M4876">
        <v>46</v>
      </c>
      <c r="N4876">
        <v>50</v>
      </c>
      <c r="O4876">
        <v>35</v>
      </c>
      <c r="P4876">
        <v>83</v>
      </c>
      <c r="Q4876">
        <v>87</v>
      </c>
      <c r="R4876" t="s">
        <v>344</v>
      </c>
      <c r="S4876" t="s">
        <v>111</v>
      </c>
      <c r="T4876">
        <v>189</v>
      </c>
      <c r="U4876">
        <v>3</v>
      </c>
      <c r="V4876">
        <v>8</v>
      </c>
      <c r="W4876">
        <v>0</v>
      </c>
      <c r="X4876" t="s">
        <v>40</v>
      </c>
      <c r="Y4876">
        <v>0</v>
      </c>
      <c r="Z4876">
        <v>0</v>
      </c>
      <c r="AA4876">
        <v>0</v>
      </c>
      <c r="AB4876">
        <v>0</v>
      </c>
      <c r="AC4876">
        <v>0</v>
      </c>
      <c r="AD4876">
        <v>83</v>
      </c>
    </row>
    <row r="4877" spans="1:30" x14ac:dyDescent="0.25">
      <c r="A4877">
        <v>0.51412289799999999</v>
      </c>
      <c r="B4877">
        <v>2008</v>
      </c>
      <c r="C4877">
        <v>1</v>
      </c>
      <c r="D4877">
        <v>7</v>
      </c>
      <c r="E4877">
        <v>1</v>
      </c>
      <c r="F4877">
        <v>1314</v>
      </c>
      <c r="G4877">
        <v>1300</v>
      </c>
      <c r="H4877">
        <v>1455</v>
      </c>
      <c r="I4877">
        <v>1455</v>
      </c>
      <c r="J4877" t="s">
        <v>36</v>
      </c>
      <c r="K4877">
        <v>2176</v>
      </c>
      <c r="L4877" t="s">
        <v>342</v>
      </c>
      <c r="M4877">
        <v>101</v>
      </c>
      <c r="N4877">
        <v>115</v>
      </c>
      <c r="O4877">
        <v>88</v>
      </c>
      <c r="P4877">
        <v>0</v>
      </c>
      <c r="Q4877">
        <v>14</v>
      </c>
      <c r="R4877" t="s">
        <v>86</v>
      </c>
      <c r="S4877" t="s">
        <v>280</v>
      </c>
      <c r="T4877">
        <v>687</v>
      </c>
      <c r="U4877">
        <v>4</v>
      </c>
      <c r="V4877">
        <v>9</v>
      </c>
      <c r="W4877">
        <v>0</v>
      </c>
      <c r="X4877" t="s">
        <v>40</v>
      </c>
      <c r="Y4877">
        <v>0</v>
      </c>
    </row>
    <row r="4878" spans="1:30" x14ac:dyDescent="0.25">
      <c r="A4878">
        <v>0.51408925800000005</v>
      </c>
      <c r="B4878">
        <v>2008</v>
      </c>
      <c r="C4878">
        <v>1</v>
      </c>
      <c r="D4878">
        <v>5</v>
      </c>
      <c r="E4878">
        <v>6</v>
      </c>
      <c r="F4878">
        <v>1249</v>
      </c>
      <c r="G4878">
        <v>1240</v>
      </c>
      <c r="H4878">
        <v>1836</v>
      </c>
      <c r="I4878">
        <v>1810</v>
      </c>
      <c r="J4878" t="s">
        <v>36</v>
      </c>
      <c r="K4878">
        <v>419</v>
      </c>
      <c r="L4878" t="s">
        <v>193</v>
      </c>
      <c r="M4878">
        <v>227</v>
      </c>
      <c r="N4878">
        <v>210</v>
      </c>
      <c r="O4878">
        <v>183</v>
      </c>
      <c r="P4878">
        <v>26</v>
      </c>
      <c r="Q4878">
        <v>9</v>
      </c>
      <c r="R4878" t="s">
        <v>49</v>
      </c>
      <c r="S4878" t="s">
        <v>92</v>
      </c>
      <c r="T4878">
        <v>1588</v>
      </c>
      <c r="U4878">
        <v>6</v>
      </c>
      <c r="V4878">
        <v>38</v>
      </c>
      <c r="W4878">
        <v>0</v>
      </c>
      <c r="X4878" t="s">
        <v>40</v>
      </c>
      <c r="Y4878">
        <v>0</v>
      </c>
      <c r="Z4878">
        <v>2</v>
      </c>
      <c r="AA4878">
        <v>0</v>
      </c>
      <c r="AB4878">
        <v>17</v>
      </c>
      <c r="AC4878">
        <v>0</v>
      </c>
      <c r="AD4878">
        <v>7</v>
      </c>
    </row>
    <row r="4879" spans="1:30" x14ac:dyDescent="0.25">
      <c r="A4879">
        <v>0.51382717300000003</v>
      </c>
      <c r="B4879">
        <v>2008</v>
      </c>
      <c r="C4879">
        <v>1</v>
      </c>
      <c r="D4879">
        <v>4</v>
      </c>
      <c r="E4879">
        <v>5</v>
      </c>
      <c r="F4879">
        <v>2124</v>
      </c>
      <c r="G4879">
        <v>1955</v>
      </c>
      <c r="H4879">
        <v>2303</v>
      </c>
      <c r="I4879">
        <v>2050</v>
      </c>
      <c r="J4879" t="s">
        <v>36</v>
      </c>
      <c r="K4879">
        <v>2986</v>
      </c>
      <c r="L4879" t="s">
        <v>528</v>
      </c>
      <c r="M4879">
        <v>159</v>
      </c>
      <c r="N4879">
        <v>115</v>
      </c>
      <c r="O4879">
        <v>131</v>
      </c>
      <c r="P4879">
        <v>133</v>
      </c>
      <c r="Q4879">
        <v>89</v>
      </c>
      <c r="R4879" t="s">
        <v>264</v>
      </c>
      <c r="S4879" t="s">
        <v>157</v>
      </c>
      <c r="T4879">
        <v>590</v>
      </c>
      <c r="U4879">
        <v>14</v>
      </c>
      <c r="V4879">
        <v>14</v>
      </c>
      <c r="W4879">
        <v>0</v>
      </c>
      <c r="X4879" t="s">
        <v>40</v>
      </c>
      <c r="Y4879">
        <v>0</v>
      </c>
      <c r="Z4879">
        <v>0</v>
      </c>
      <c r="AA4879">
        <v>0</v>
      </c>
      <c r="AB4879">
        <v>60</v>
      </c>
      <c r="AC4879">
        <v>0</v>
      </c>
      <c r="AD4879">
        <v>73</v>
      </c>
    </row>
    <row r="4880" spans="1:30" x14ac:dyDescent="0.25">
      <c r="A4880">
        <v>0.51368326399999997</v>
      </c>
      <c r="B4880">
        <v>2008</v>
      </c>
      <c r="C4880">
        <v>1</v>
      </c>
      <c r="D4880">
        <v>6</v>
      </c>
      <c r="E4880">
        <v>7</v>
      </c>
      <c r="F4880">
        <v>1517</v>
      </c>
      <c r="G4880">
        <v>1500</v>
      </c>
      <c r="H4880">
        <v>1730</v>
      </c>
      <c r="I4880">
        <v>1735</v>
      </c>
      <c r="J4880" t="s">
        <v>36</v>
      </c>
      <c r="K4880">
        <v>107</v>
      </c>
      <c r="L4880" t="s">
        <v>284</v>
      </c>
      <c r="M4880">
        <v>133</v>
      </c>
      <c r="N4880">
        <v>155</v>
      </c>
      <c r="O4880">
        <v>119</v>
      </c>
      <c r="P4880">
        <v>-5</v>
      </c>
      <c r="Q4880">
        <v>17</v>
      </c>
      <c r="R4880" t="s">
        <v>222</v>
      </c>
      <c r="S4880" t="s">
        <v>39</v>
      </c>
      <c r="T4880">
        <v>873</v>
      </c>
      <c r="U4880">
        <v>6</v>
      </c>
      <c r="V4880">
        <v>8</v>
      </c>
      <c r="W4880">
        <v>0</v>
      </c>
      <c r="X4880" t="s">
        <v>40</v>
      </c>
      <c r="Y4880">
        <v>0</v>
      </c>
    </row>
    <row r="4881" spans="1:30" x14ac:dyDescent="0.25">
      <c r="A4881">
        <v>0.51366733899999995</v>
      </c>
      <c r="B4881">
        <v>2008</v>
      </c>
      <c r="C4881">
        <v>1</v>
      </c>
      <c r="D4881">
        <v>4</v>
      </c>
      <c r="E4881">
        <v>5</v>
      </c>
      <c r="F4881">
        <v>1959</v>
      </c>
      <c r="G4881">
        <v>1945</v>
      </c>
      <c r="H4881">
        <v>2129</v>
      </c>
      <c r="I4881">
        <v>2125</v>
      </c>
      <c r="J4881" t="s">
        <v>36</v>
      </c>
      <c r="K4881">
        <v>313</v>
      </c>
      <c r="L4881" t="s">
        <v>553</v>
      </c>
      <c r="M4881">
        <v>90</v>
      </c>
      <c r="N4881">
        <v>100</v>
      </c>
      <c r="O4881">
        <v>77</v>
      </c>
      <c r="P4881">
        <v>4</v>
      </c>
      <c r="Q4881">
        <v>14</v>
      </c>
      <c r="R4881" t="s">
        <v>54</v>
      </c>
      <c r="S4881" t="s">
        <v>91</v>
      </c>
      <c r="T4881">
        <v>570</v>
      </c>
      <c r="U4881">
        <v>3</v>
      </c>
      <c r="V4881">
        <v>10</v>
      </c>
      <c r="W4881">
        <v>0</v>
      </c>
      <c r="X4881" t="s">
        <v>40</v>
      </c>
      <c r="Y4881">
        <v>0</v>
      </c>
    </row>
    <row r="4882" spans="1:30" x14ac:dyDescent="0.25">
      <c r="A4882">
        <v>0.51364633000000004</v>
      </c>
      <c r="B4882">
        <v>2008</v>
      </c>
      <c r="C4882">
        <v>1</v>
      </c>
      <c r="D4882">
        <v>4</v>
      </c>
      <c r="E4882">
        <v>5</v>
      </c>
      <c r="F4882">
        <v>2118</v>
      </c>
      <c r="G4882">
        <v>2105</v>
      </c>
      <c r="H4882">
        <v>2356</v>
      </c>
      <c r="I4882">
        <v>2350</v>
      </c>
      <c r="J4882" t="s">
        <v>36</v>
      </c>
      <c r="K4882">
        <v>3585</v>
      </c>
      <c r="L4882" t="s">
        <v>266</v>
      </c>
      <c r="M4882">
        <v>98</v>
      </c>
      <c r="N4882">
        <v>105</v>
      </c>
      <c r="O4882">
        <v>85</v>
      </c>
      <c r="P4882">
        <v>6</v>
      </c>
      <c r="Q4882">
        <v>13</v>
      </c>
      <c r="R4882" t="s">
        <v>270</v>
      </c>
      <c r="S4882" t="s">
        <v>56</v>
      </c>
      <c r="T4882">
        <v>647</v>
      </c>
      <c r="U4882">
        <v>5</v>
      </c>
      <c r="V4882">
        <v>8</v>
      </c>
      <c r="W4882">
        <v>0</v>
      </c>
      <c r="X4882" t="s">
        <v>40</v>
      </c>
      <c r="Y4882">
        <v>0</v>
      </c>
    </row>
    <row r="4883" spans="1:30" x14ac:dyDescent="0.25">
      <c r="A4883">
        <v>0.51362308700000003</v>
      </c>
      <c r="B4883">
        <v>2008</v>
      </c>
      <c r="C4883">
        <v>1</v>
      </c>
      <c r="D4883">
        <v>5</v>
      </c>
      <c r="E4883">
        <v>6</v>
      </c>
      <c r="F4883">
        <v>1459</v>
      </c>
      <c r="G4883">
        <v>1435</v>
      </c>
      <c r="H4883">
        <v>1505</v>
      </c>
      <c r="I4883">
        <v>1440</v>
      </c>
      <c r="J4883" t="s">
        <v>36</v>
      </c>
      <c r="K4883">
        <v>1318</v>
      </c>
      <c r="L4883" t="s">
        <v>155</v>
      </c>
      <c r="M4883">
        <v>66</v>
      </c>
      <c r="N4883">
        <v>65</v>
      </c>
      <c r="O4883">
        <v>48</v>
      </c>
      <c r="P4883">
        <v>25</v>
      </c>
      <c r="Q4883">
        <v>24</v>
      </c>
      <c r="R4883" t="s">
        <v>56</v>
      </c>
      <c r="S4883" t="s">
        <v>49</v>
      </c>
      <c r="T4883">
        <v>256</v>
      </c>
      <c r="U4883">
        <v>6</v>
      </c>
      <c r="V4883">
        <v>12</v>
      </c>
      <c r="W4883">
        <v>0</v>
      </c>
      <c r="X4883" t="s">
        <v>40</v>
      </c>
      <c r="Y4883">
        <v>0</v>
      </c>
      <c r="Z4883">
        <v>5</v>
      </c>
      <c r="AA4883">
        <v>0</v>
      </c>
      <c r="AB4883">
        <v>1</v>
      </c>
      <c r="AC4883">
        <v>0</v>
      </c>
      <c r="AD4883">
        <v>19</v>
      </c>
    </row>
    <row r="4884" spans="1:30" x14ac:dyDescent="0.25">
      <c r="A4884">
        <v>0.51355556300000005</v>
      </c>
      <c r="B4884">
        <v>2008</v>
      </c>
      <c r="C4884">
        <v>1</v>
      </c>
      <c r="D4884">
        <v>5</v>
      </c>
      <c r="E4884">
        <v>6</v>
      </c>
      <c r="F4884">
        <v>2205</v>
      </c>
      <c r="G4884">
        <v>2005</v>
      </c>
      <c r="H4884">
        <v>157</v>
      </c>
      <c r="I4884">
        <v>15</v>
      </c>
      <c r="J4884" t="s">
        <v>36</v>
      </c>
      <c r="K4884">
        <v>109</v>
      </c>
      <c r="L4884" t="s">
        <v>600</v>
      </c>
      <c r="M4884">
        <v>172</v>
      </c>
      <c r="N4884">
        <v>190</v>
      </c>
      <c r="O4884">
        <v>160</v>
      </c>
      <c r="P4884">
        <v>102</v>
      </c>
      <c r="Q4884">
        <v>120</v>
      </c>
      <c r="R4884" t="s">
        <v>56</v>
      </c>
      <c r="S4884" t="s">
        <v>92</v>
      </c>
      <c r="T4884">
        <v>1448</v>
      </c>
      <c r="U4884">
        <v>4</v>
      </c>
      <c r="V4884">
        <v>8</v>
      </c>
      <c r="W4884">
        <v>0</v>
      </c>
      <c r="X4884" t="s">
        <v>40</v>
      </c>
      <c r="Y4884">
        <v>0</v>
      </c>
      <c r="Z4884">
        <v>102</v>
      </c>
      <c r="AA4884">
        <v>0</v>
      </c>
      <c r="AB4884">
        <v>0</v>
      </c>
      <c r="AC4884">
        <v>0</v>
      </c>
      <c r="AD4884">
        <v>0</v>
      </c>
    </row>
    <row r="4885" spans="1:30" x14ac:dyDescent="0.25">
      <c r="A4885">
        <v>0.51324468700000003</v>
      </c>
      <c r="B4885">
        <v>2008</v>
      </c>
      <c r="C4885">
        <v>1</v>
      </c>
      <c r="D4885">
        <v>3</v>
      </c>
      <c r="E4885">
        <v>4</v>
      </c>
      <c r="F4885">
        <v>1406</v>
      </c>
      <c r="G4885">
        <v>1240</v>
      </c>
      <c r="H4885">
        <v>1622</v>
      </c>
      <c r="I4885">
        <v>1505</v>
      </c>
      <c r="J4885" t="s">
        <v>36</v>
      </c>
      <c r="K4885">
        <v>788</v>
      </c>
      <c r="L4885" t="s">
        <v>424</v>
      </c>
      <c r="M4885">
        <v>76</v>
      </c>
      <c r="N4885">
        <v>85</v>
      </c>
      <c r="O4885">
        <v>67</v>
      </c>
      <c r="P4885">
        <v>77</v>
      </c>
      <c r="Q4885">
        <v>86</v>
      </c>
      <c r="R4885" t="s">
        <v>186</v>
      </c>
      <c r="S4885" t="s">
        <v>39</v>
      </c>
      <c r="T4885">
        <v>487</v>
      </c>
      <c r="U4885">
        <v>4</v>
      </c>
      <c r="V4885">
        <v>5</v>
      </c>
      <c r="W4885">
        <v>0</v>
      </c>
      <c r="X4885" t="s">
        <v>40</v>
      </c>
      <c r="Y4885">
        <v>0</v>
      </c>
      <c r="Z4885">
        <v>64</v>
      </c>
      <c r="AA4885">
        <v>0</v>
      </c>
      <c r="AB4885">
        <v>0</v>
      </c>
      <c r="AC4885">
        <v>0</v>
      </c>
      <c r="AD4885">
        <v>13</v>
      </c>
    </row>
    <row r="4886" spans="1:30" x14ac:dyDescent="0.25">
      <c r="A4886">
        <v>0.51320569599999999</v>
      </c>
      <c r="B4886">
        <v>2008</v>
      </c>
      <c r="C4886">
        <v>1</v>
      </c>
      <c r="D4886">
        <v>5</v>
      </c>
      <c r="E4886">
        <v>6</v>
      </c>
      <c r="F4886">
        <v>1357</v>
      </c>
      <c r="G4886">
        <v>1310</v>
      </c>
      <c r="H4886">
        <v>1508</v>
      </c>
      <c r="I4886">
        <v>1425</v>
      </c>
      <c r="J4886" t="s">
        <v>36</v>
      </c>
      <c r="K4886">
        <v>1424</v>
      </c>
      <c r="L4886" t="s">
        <v>374</v>
      </c>
      <c r="M4886">
        <v>71</v>
      </c>
      <c r="N4886">
        <v>75</v>
      </c>
      <c r="O4886">
        <v>61</v>
      </c>
      <c r="P4886">
        <v>43</v>
      </c>
      <c r="Q4886">
        <v>47</v>
      </c>
      <c r="R4886" t="s">
        <v>270</v>
      </c>
      <c r="S4886" t="s">
        <v>201</v>
      </c>
      <c r="T4886">
        <v>389</v>
      </c>
      <c r="U4886">
        <v>3</v>
      </c>
      <c r="V4886">
        <v>7</v>
      </c>
      <c r="W4886">
        <v>0</v>
      </c>
      <c r="X4886" t="s">
        <v>40</v>
      </c>
      <c r="Y4886">
        <v>0</v>
      </c>
      <c r="Z4886">
        <v>0</v>
      </c>
      <c r="AA4886">
        <v>0</v>
      </c>
      <c r="AB4886">
        <v>6</v>
      </c>
      <c r="AC4886">
        <v>0</v>
      </c>
      <c r="AD4886">
        <v>37</v>
      </c>
    </row>
    <row r="4887" spans="1:30" x14ac:dyDescent="0.25">
      <c r="A4887">
        <v>0.51315596900000005</v>
      </c>
      <c r="B4887">
        <v>2008</v>
      </c>
      <c r="C4887">
        <v>1</v>
      </c>
      <c r="D4887">
        <v>5</v>
      </c>
      <c r="E4887">
        <v>6</v>
      </c>
      <c r="F4887">
        <v>1528</v>
      </c>
      <c r="G4887">
        <v>1520</v>
      </c>
      <c r="H4887">
        <v>1710</v>
      </c>
      <c r="I4887">
        <v>1700</v>
      </c>
      <c r="J4887" t="s">
        <v>36</v>
      </c>
      <c r="K4887">
        <v>901</v>
      </c>
      <c r="L4887" t="s">
        <v>253</v>
      </c>
      <c r="M4887">
        <v>102</v>
      </c>
      <c r="N4887">
        <v>100</v>
      </c>
      <c r="O4887">
        <v>81</v>
      </c>
      <c r="P4887">
        <v>10</v>
      </c>
      <c r="Q4887">
        <v>8</v>
      </c>
      <c r="R4887" t="s">
        <v>102</v>
      </c>
      <c r="S4887" t="s">
        <v>264</v>
      </c>
      <c r="T4887">
        <v>493</v>
      </c>
      <c r="U4887">
        <v>12</v>
      </c>
      <c r="V4887">
        <v>9</v>
      </c>
      <c r="W4887">
        <v>0</v>
      </c>
      <c r="X4887" t="s">
        <v>40</v>
      </c>
      <c r="Y4887">
        <v>0</v>
      </c>
    </row>
    <row r="4888" spans="1:30" x14ac:dyDescent="0.25">
      <c r="A4888">
        <v>0.51290132300000002</v>
      </c>
      <c r="B4888">
        <v>2008</v>
      </c>
      <c r="C4888">
        <v>1</v>
      </c>
      <c r="D4888">
        <v>6</v>
      </c>
      <c r="E4888">
        <v>7</v>
      </c>
      <c r="F4888">
        <v>1732</v>
      </c>
      <c r="G4888">
        <v>1650</v>
      </c>
      <c r="H4888">
        <v>2006</v>
      </c>
      <c r="I4888">
        <v>1935</v>
      </c>
      <c r="J4888" t="s">
        <v>36</v>
      </c>
      <c r="K4888">
        <v>2899</v>
      </c>
      <c r="L4888" t="s">
        <v>411</v>
      </c>
      <c r="M4888">
        <v>94</v>
      </c>
      <c r="N4888">
        <v>105</v>
      </c>
      <c r="O4888">
        <v>80</v>
      </c>
      <c r="P4888">
        <v>31</v>
      </c>
      <c r="Q4888">
        <v>42</v>
      </c>
      <c r="R4888" t="s">
        <v>157</v>
      </c>
      <c r="S4888" t="s">
        <v>264</v>
      </c>
      <c r="T4888">
        <v>590</v>
      </c>
      <c r="U4888">
        <v>5</v>
      </c>
      <c r="V4888">
        <v>9</v>
      </c>
      <c r="W4888">
        <v>0</v>
      </c>
      <c r="X4888" t="s">
        <v>40</v>
      </c>
      <c r="Y4888">
        <v>0</v>
      </c>
      <c r="Z4888">
        <v>24</v>
      </c>
      <c r="AA4888">
        <v>0</v>
      </c>
      <c r="AB4888">
        <v>0</v>
      </c>
      <c r="AC4888">
        <v>0</v>
      </c>
      <c r="AD4888">
        <v>7</v>
      </c>
    </row>
    <row r="4889" spans="1:30" x14ac:dyDescent="0.25">
      <c r="A4889">
        <v>0.51268243199999997</v>
      </c>
      <c r="B4889">
        <v>2008</v>
      </c>
      <c r="C4889">
        <v>1</v>
      </c>
      <c r="D4889">
        <v>9</v>
      </c>
      <c r="E4889">
        <v>3</v>
      </c>
      <c r="F4889">
        <v>1410</v>
      </c>
      <c r="G4889">
        <v>1350</v>
      </c>
      <c r="I4889">
        <v>1615</v>
      </c>
      <c r="J4889" t="s">
        <v>36</v>
      </c>
      <c r="K4889">
        <v>813</v>
      </c>
      <c r="L4889" t="s">
        <v>210</v>
      </c>
      <c r="N4889">
        <v>145</v>
      </c>
      <c r="Q4889">
        <v>20</v>
      </c>
      <c r="R4889" t="s">
        <v>92</v>
      </c>
      <c r="S4889" t="s">
        <v>111</v>
      </c>
      <c r="T4889">
        <v>756</v>
      </c>
      <c r="V4889">
        <v>8</v>
      </c>
      <c r="W4889">
        <v>0</v>
      </c>
      <c r="X4889" t="s">
        <v>40</v>
      </c>
      <c r="Y4889">
        <v>1</v>
      </c>
    </row>
    <row r="4890" spans="1:30" x14ac:dyDescent="0.25">
      <c r="A4890">
        <v>0.51257323600000004</v>
      </c>
      <c r="B4890">
        <v>2008</v>
      </c>
      <c r="C4890">
        <v>1</v>
      </c>
      <c r="D4890">
        <v>9</v>
      </c>
      <c r="E4890">
        <v>3</v>
      </c>
      <c r="F4890">
        <v>1033</v>
      </c>
      <c r="G4890">
        <v>1010</v>
      </c>
      <c r="H4890">
        <v>1257</v>
      </c>
      <c r="I4890">
        <v>1240</v>
      </c>
      <c r="J4890" t="s">
        <v>36</v>
      </c>
      <c r="K4890">
        <v>783</v>
      </c>
      <c r="L4890" t="s">
        <v>386</v>
      </c>
      <c r="M4890">
        <v>84</v>
      </c>
      <c r="N4890">
        <v>90</v>
      </c>
      <c r="O4890">
        <v>75</v>
      </c>
      <c r="P4890">
        <v>17</v>
      </c>
      <c r="Q4890">
        <v>23</v>
      </c>
      <c r="R4890" t="s">
        <v>187</v>
      </c>
      <c r="S4890" t="s">
        <v>120</v>
      </c>
      <c r="T4890">
        <v>511</v>
      </c>
      <c r="U4890">
        <v>2</v>
      </c>
      <c r="V4890">
        <v>7</v>
      </c>
      <c r="W4890">
        <v>0</v>
      </c>
      <c r="X4890" t="s">
        <v>40</v>
      </c>
      <c r="Y4890">
        <v>0</v>
      </c>
      <c r="Z4890">
        <v>0</v>
      </c>
      <c r="AA4890">
        <v>0</v>
      </c>
      <c r="AB4890">
        <v>0</v>
      </c>
      <c r="AC4890">
        <v>0</v>
      </c>
      <c r="AD4890">
        <v>17</v>
      </c>
    </row>
    <row r="4891" spans="1:30" x14ac:dyDescent="0.25">
      <c r="A4891">
        <v>0.51254737299999997</v>
      </c>
      <c r="B4891">
        <v>2008</v>
      </c>
      <c r="C4891">
        <v>1</v>
      </c>
      <c r="D4891">
        <v>4</v>
      </c>
      <c r="E4891">
        <v>5</v>
      </c>
      <c r="F4891">
        <v>1904</v>
      </c>
      <c r="G4891">
        <v>1850</v>
      </c>
      <c r="H4891">
        <v>1915</v>
      </c>
      <c r="I4891">
        <v>1900</v>
      </c>
      <c r="J4891" t="s">
        <v>36</v>
      </c>
      <c r="K4891">
        <v>644</v>
      </c>
      <c r="L4891" t="s">
        <v>83</v>
      </c>
      <c r="M4891">
        <v>71</v>
      </c>
      <c r="N4891">
        <v>70</v>
      </c>
      <c r="O4891">
        <v>61</v>
      </c>
      <c r="P4891">
        <v>15</v>
      </c>
      <c r="Q4891">
        <v>14</v>
      </c>
      <c r="R4891" t="s">
        <v>286</v>
      </c>
      <c r="S4891" t="s">
        <v>236</v>
      </c>
      <c r="T4891">
        <v>367</v>
      </c>
      <c r="U4891">
        <v>4</v>
      </c>
      <c r="V4891">
        <v>6</v>
      </c>
      <c r="W4891">
        <v>0</v>
      </c>
      <c r="X4891" t="s">
        <v>40</v>
      </c>
      <c r="Y4891">
        <v>0</v>
      </c>
      <c r="Z4891">
        <v>12</v>
      </c>
      <c r="AA4891">
        <v>0</v>
      </c>
      <c r="AB4891">
        <v>1</v>
      </c>
      <c r="AC4891">
        <v>0</v>
      </c>
      <c r="AD4891">
        <v>2</v>
      </c>
    </row>
    <row r="4892" spans="1:30" x14ac:dyDescent="0.25">
      <c r="A4892">
        <v>0.51254562299999995</v>
      </c>
      <c r="B4892">
        <v>2008</v>
      </c>
      <c r="C4892">
        <v>1</v>
      </c>
      <c r="D4892">
        <v>10</v>
      </c>
      <c r="E4892">
        <v>4</v>
      </c>
      <c r="F4892">
        <v>1316</v>
      </c>
      <c r="G4892">
        <v>1255</v>
      </c>
      <c r="H4892">
        <v>1524</v>
      </c>
      <c r="I4892">
        <v>1510</v>
      </c>
      <c r="J4892" t="s">
        <v>36</v>
      </c>
      <c r="K4892">
        <v>4</v>
      </c>
      <c r="L4892" t="s">
        <v>199</v>
      </c>
      <c r="M4892">
        <v>128</v>
      </c>
      <c r="N4892">
        <v>135</v>
      </c>
      <c r="O4892">
        <v>114</v>
      </c>
      <c r="P4892">
        <v>14</v>
      </c>
      <c r="Q4892">
        <v>21</v>
      </c>
      <c r="R4892" t="s">
        <v>43</v>
      </c>
      <c r="S4892" t="s">
        <v>39</v>
      </c>
      <c r="T4892">
        <v>838</v>
      </c>
      <c r="U4892">
        <v>4</v>
      </c>
      <c r="V4892">
        <v>10</v>
      </c>
      <c r="W4892">
        <v>0</v>
      </c>
      <c r="X4892" t="s">
        <v>40</v>
      </c>
      <c r="Y4892">
        <v>0</v>
      </c>
    </row>
    <row r="4893" spans="1:30" x14ac:dyDescent="0.25">
      <c r="A4893">
        <v>0.51245235499999997</v>
      </c>
      <c r="B4893">
        <v>2008</v>
      </c>
      <c r="C4893">
        <v>1</v>
      </c>
      <c r="D4893">
        <v>6</v>
      </c>
      <c r="E4893">
        <v>7</v>
      </c>
      <c r="F4893">
        <v>1948</v>
      </c>
      <c r="G4893">
        <v>1935</v>
      </c>
      <c r="H4893">
        <v>2052</v>
      </c>
      <c r="I4893">
        <v>2035</v>
      </c>
      <c r="J4893" t="s">
        <v>36</v>
      </c>
      <c r="K4893">
        <v>201</v>
      </c>
      <c r="L4893" t="s">
        <v>395</v>
      </c>
      <c r="M4893">
        <v>64</v>
      </c>
      <c r="N4893">
        <v>60</v>
      </c>
      <c r="O4893">
        <v>49</v>
      </c>
      <c r="P4893">
        <v>17</v>
      </c>
      <c r="Q4893">
        <v>13</v>
      </c>
      <c r="R4893" t="s">
        <v>49</v>
      </c>
      <c r="S4893" t="s">
        <v>277</v>
      </c>
      <c r="T4893">
        <v>226</v>
      </c>
      <c r="U4893">
        <v>5</v>
      </c>
      <c r="V4893">
        <v>10</v>
      </c>
      <c r="W4893">
        <v>0</v>
      </c>
      <c r="X4893" t="s">
        <v>40</v>
      </c>
      <c r="Y4893">
        <v>0</v>
      </c>
      <c r="Z4893">
        <v>0</v>
      </c>
      <c r="AA4893">
        <v>0</v>
      </c>
      <c r="AB4893">
        <v>5</v>
      </c>
      <c r="AC4893">
        <v>0</v>
      </c>
      <c r="AD4893">
        <v>12</v>
      </c>
    </row>
    <row r="4894" spans="1:30" x14ac:dyDescent="0.25">
      <c r="A4894">
        <v>0.51240848900000002</v>
      </c>
      <c r="B4894">
        <v>2008</v>
      </c>
      <c r="C4894">
        <v>1</v>
      </c>
      <c r="D4894">
        <v>9</v>
      </c>
      <c r="E4894">
        <v>3</v>
      </c>
      <c r="F4894">
        <v>2133</v>
      </c>
      <c r="G4894">
        <v>2125</v>
      </c>
      <c r="H4894">
        <v>2229</v>
      </c>
      <c r="I4894">
        <v>2225</v>
      </c>
      <c r="J4894" t="s">
        <v>36</v>
      </c>
      <c r="K4894">
        <v>2211</v>
      </c>
      <c r="L4894" t="s">
        <v>454</v>
      </c>
      <c r="M4894">
        <v>56</v>
      </c>
      <c r="N4894">
        <v>60</v>
      </c>
      <c r="O4894">
        <v>41</v>
      </c>
      <c r="P4894">
        <v>4</v>
      </c>
      <c r="Q4894">
        <v>8</v>
      </c>
      <c r="R4894" t="s">
        <v>49</v>
      </c>
      <c r="S4894" t="s">
        <v>236</v>
      </c>
      <c r="T4894">
        <v>258</v>
      </c>
      <c r="U4894">
        <v>4</v>
      </c>
      <c r="V4894">
        <v>11</v>
      </c>
      <c r="W4894">
        <v>0</v>
      </c>
      <c r="X4894" t="s">
        <v>40</v>
      </c>
      <c r="Y4894">
        <v>0</v>
      </c>
    </row>
    <row r="4895" spans="1:30" x14ac:dyDescent="0.25">
      <c r="A4895">
        <v>0.51235878899999998</v>
      </c>
      <c r="B4895">
        <v>2008</v>
      </c>
      <c r="C4895">
        <v>1</v>
      </c>
      <c r="D4895">
        <v>5</v>
      </c>
      <c r="E4895">
        <v>6</v>
      </c>
      <c r="F4895">
        <v>1906</v>
      </c>
      <c r="G4895">
        <v>1810</v>
      </c>
      <c r="H4895">
        <v>122</v>
      </c>
      <c r="I4895">
        <v>45</v>
      </c>
      <c r="J4895" t="s">
        <v>36</v>
      </c>
      <c r="K4895">
        <v>495</v>
      </c>
      <c r="L4895" t="s">
        <v>531</v>
      </c>
      <c r="M4895">
        <v>196</v>
      </c>
      <c r="N4895">
        <v>215</v>
      </c>
      <c r="O4895">
        <v>181</v>
      </c>
      <c r="P4895">
        <v>37</v>
      </c>
      <c r="Q4895">
        <v>56</v>
      </c>
      <c r="R4895" t="s">
        <v>49</v>
      </c>
      <c r="S4895" t="s">
        <v>248</v>
      </c>
      <c r="T4895">
        <v>1624</v>
      </c>
      <c r="U4895">
        <v>5</v>
      </c>
      <c r="V4895">
        <v>10</v>
      </c>
      <c r="W4895">
        <v>0</v>
      </c>
      <c r="X4895" t="s">
        <v>40</v>
      </c>
      <c r="Y4895">
        <v>0</v>
      </c>
      <c r="Z4895">
        <v>0</v>
      </c>
      <c r="AA4895">
        <v>0</v>
      </c>
      <c r="AB4895">
        <v>3</v>
      </c>
      <c r="AC4895">
        <v>0</v>
      </c>
      <c r="AD4895">
        <v>34</v>
      </c>
    </row>
    <row r="4896" spans="1:30" x14ac:dyDescent="0.25">
      <c r="A4896">
        <v>0.51226383900000005</v>
      </c>
      <c r="B4896">
        <v>2008</v>
      </c>
      <c r="C4896">
        <v>1</v>
      </c>
      <c r="D4896">
        <v>8</v>
      </c>
      <c r="E4896">
        <v>2</v>
      </c>
      <c r="F4896">
        <v>732</v>
      </c>
      <c r="G4896">
        <v>720</v>
      </c>
      <c r="H4896">
        <v>1029</v>
      </c>
      <c r="I4896">
        <v>1030</v>
      </c>
      <c r="J4896" t="s">
        <v>36</v>
      </c>
      <c r="K4896">
        <v>499</v>
      </c>
      <c r="L4896" t="s">
        <v>89</v>
      </c>
      <c r="M4896">
        <v>177</v>
      </c>
      <c r="N4896">
        <v>190</v>
      </c>
      <c r="O4896">
        <v>151</v>
      </c>
      <c r="P4896">
        <v>-1</v>
      </c>
      <c r="Q4896">
        <v>12</v>
      </c>
      <c r="R4896" t="s">
        <v>225</v>
      </c>
      <c r="S4896" t="s">
        <v>51</v>
      </c>
      <c r="T4896">
        <v>1073</v>
      </c>
      <c r="U4896">
        <v>9</v>
      </c>
      <c r="V4896">
        <v>17</v>
      </c>
      <c r="W4896">
        <v>0</v>
      </c>
      <c r="X4896" t="s">
        <v>40</v>
      </c>
      <c r="Y4896">
        <v>0</v>
      </c>
    </row>
    <row r="4897" spans="1:30" x14ac:dyDescent="0.25">
      <c r="A4897">
        <v>0.51223827300000002</v>
      </c>
      <c r="B4897">
        <v>2008</v>
      </c>
      <c r="C4897">
        <v>1</v>
      </c>
      <c r="D4897">
        <v>4</v>
      </c>
      <c r="E4897">
        <v>5</v>
      </c>
      <c r="F4897">
        <v>908</v>
      </c>
      <c r="G4897">
        <v>855</v>
      </c>
      <c r="H4897">
        <v>1128</v>
      </c>
      <c r="I4897">
        <v>1125</v>
      </c>
      <c r="J4897" t="s">
        <v>36</v>
      </c>
      <c r="K4897">
        <v>1928</v>
      </c>
      <c r="L4897" t="s">
        <v>224</v>
      </c>
      <c r="M4897">
        <v>320</v>
      </c>
      <c r="N4897">
        <v>330</v>
      </c>
      <c r="O4897">
        <v>298</v>
      </c>
      <c r="P4897">
        <v>3</v>
      </c>
      <c r="Q4897">
        <v>13</v>
      </c>
      <c r="R4897" t="s">
        <v>44</v>
      </c>
      <c r="S4897" t="s">
        <v>49</v>
      </c>
      <c r="T4897">
        <v>2106</v>
      </c>
      <c r="U4897">
        <v>4</v>
      </c>
      <c r="V4897">
        <v>18</v>
      </c>
      <c r="W4897">
        <v>0</v>
      </c>
      <c r="X4897" t="s">
        <v>40</v>
      </c>
      <c r="Y4897">
        <v>0</v>
      </c>
    </row>
    <row r="4898" spans="1:30" x14ac:dyDescent="0.25">
      <c r="A4898">
        <v>0.51222855300000003</v>
      </c>
      <c r="B4898">
        <v>2008</v>
      </c>
      <c r="C4898">
        <v>1</v>
      </c>
      <c r="D4898">
        <v>3</v>
      </c>
      <c r="E4898">
        <v>4</v>
      </c>
      <c r="F4898">
        <v>1752</v>
      </c>
      <c r="G4898">
        <v>1730</v>
      </c>
      <c r="H4898">
        <v>1920</v>
      </c>
      <c r="I4898">
        <v>1855</v>
      </c>
      <c r="J4898" t="s">
        <v>36</v>
      </c>
      <c r="K4898">
        <v>3159</v>
      </c>
      <c r="L4898" t="s">
        <v>337</v>
      </c>
      <c r="M4898">
        <v>88</v>
      </c>
      <c r="N4898">
        <v>85</v>
      </c>
      <c r="O4898">
        <v>71</v>
      </c>
      <c r="P4898">
        <v>25</v>
      </c>
      <c r="Q4898">
        <v>22</v>
      </c>
      <c r="R4898" t="s">
        <v>277</v>
      </c>
      <c r="S4898" t="s">
        <v>187</v>
      </c>
      <c r="T4898">
        <v>371</v>
      </c>
      <c r="U4898">
        <v>4</v>
      </c>
      <c r="V4898">
        <v>13</v>
      </c>
      <c r="W4898">
        <v>0</v>
      </c>
      <c r="X4898" t="s">
        <v>40</v>
      </c>
      <c r="Y4898">
        <v>0</v>
      </c>
      <c r="Z4898">
        <v>0</v>
      </c>
      <c r="AA4898">
        <v>0</v>
      </c>
      <c r="AB4898">
        <v>3</v>
      </c>
      <c r="AC4898">
        <v>0</v>
      </c>
      <c r="AD4898">
        <v>22</v>
      </c>
    </row>
    <row r="4899" spans="1:30" x14ac:dyDescent="0.25">
      <c r="A4899">
        <v>0.51216633700000003</v>
      </c>
      <c r="B4899">
        <v>2008</v>
      </c>
      <c r="C4899">
        <v>1</v>
      </c>
      <c r="D4899">
        <v>5</v>
      </c>
      <c r="E4899">
        <v>6</v>
      </c>
      <c r="F4899">
        <v>1326</v>
      </c>
      <c r="G4899">
        <v>1255</v>
      </c>
      <c r="H4899">
        <v>1858</v>
      </c>
      <c r="I4899">
        <v>1850</v>
      </c>
      <c r="J4899" t="s">
        <v>36</v>
      </c>
      <c r="K4899">
        <v>251</v>
      </c>
      <c r="L4899" t="s">
        <v>533</v>
      </c>
      <c r="M4899">
        <v>212</v>
      </c>
      <c r="N4899">
        <v>235</v>
      </c>
      <c r="O4899">
        <v>198</v>
      </c>
      <c r="P4899">
        <v>8</v>
      </c>
      <c r="Q4899">
        <v>31</v>
      </c>
      <c r="R4899" t="s">
        <v>157</v>
      </c>
      <c r="S4899" t="s">
        <v>54</v>
      </c>
      <c r="T4899">
        <v>1750</v>
      </c>
      <c r="U4899">
        <v>4</v>
      </c>
      <c r="V4899">
        <v>10</v>
      </c>
      <c r="W4899">
        <v>0</v>
      </c>
      <c r="X4899" t="s">
        <v>40</v>
      </c>
      <c r="Y4899">
        <v>0</v>
      </c>
    </row>
    <row r="4900" spans="1:30" x14ac:dyDescent="0.25">
      <c r="A4900">
        <v>0.51207145399999998</v>
      </c>
      <c r="B4900">
        <v>2008</v>
      </c>
      <c r="C4900">
        <v>1</v>
      </c>
      <c r="D4900">
        <v>9</v>
      </c>
      <c r="E4900">
        <v>3</v>
      </c>
      <c r="F4900">
        <v>1519</v>
      </c>
      <c r="G4900">
        <v>1510</v>
      </c>
      <c r="H4900">
        <v>1633</v>
      </c>
      <c r="I4900">
        <v>1630</v>
      </c>
      <c r="J4900" t="s">
        <v>36</v>
      </c>
      <c r="K4900">
        <v>71</v>
      </c>
      <c r="L4900" t="s">
        <v>97</v>
      </c>
      <c r="M4900">
        <v>74</v>
      </c>
      <c r="N4900">
        <v>80</v>
      </c>
      <c r="O4900">
        <v>58</v>
      </c>
      <c r="P4900">
        <v>3</v>
      </c>
      <c r="Q4900">
        <v>9</v>
      </c>
      <c r="R4900" t="s">
        <v>270</v>
      </c>
      <c r="S4900" t="s">
        <v>157</v>
      </c>
      <c r="T4900">
        <v>373</v>
      </c>
      <c r="U4900">
        <v>7</v>
      </c>
      <c r="V4900">
        <v>9</v>
      </c>
      <c r="W4900">
        <v>0</v>
      </c>
      <c r="X4900" t="s">
        <v>40</v>
      </c>
      <c r="Y4900">
        <v>0</v>
      </c>
    </row>
    <row r="4901" spans="1:30" x14ac:dyDescent="0.25">
      <c r="A4901">
        <v>0.51205181399999999</v>
      </c>
      <c r="B4901">
        <v>2008</v>
      </c>
      <c r="C4901">
        <v>1</v>
      </c>
      <c r="D4901">
        <v>4</v>
      </c>
      <c r="E4901">
        <v>5</v>
      </c>
      <c r="F4901">
        <v>2047</v>
      </c>
      <c r="G4901">
        <v>2030</v>
      </c>
      <c r="H4901">
        <v>2200</v>
      </c>
      <c r="I4901">
        <v>2145</v>
      </c>
      <c r="J4901" t="s">
        <v>36</v>
      </c>
      <c r="K4901">
        <v>1935</v>
      </c>
      <c r="L4901" t="s">
        <v>281</v>
      </c>
      <c r="M4901">
        <v>73</v>
      </c>
      <c r="N4901">
        <v>75</v>
      </c>
      <c r="O4901">
        <v>61</v>
      </c>
      <c r="P4901">
        <v>15</v>
      </c>
      <c r="Q4901">
        <v>17</v>
      </c>
      <c r="R4901" t="s">
        <v>277</v>
      </c>
      <c r="S4901" t="s">
        <v>259</v>
      </c>
      <c r="T4901">
        <v>342</v>
      </c>
      <c r="U4901">
        <v>3</v>
      </c>
      <c r="V4901">
        <v>9</v>
      </c>
      <c r="W4901">
        <v>0</v>
      </c>
      <c r="X4901" t="s">
        <v>40</v>
      </c>
      <c r="Y4901">
        <v>0</v>
      </c>
      <c r="Z4901">
        <v>0</v>
      </c>
      <c r="AA4901">
        <v>0</v>
      </c>
      <c r="AB4901">
        <v>0</v>
      </c>
      <c r="AC4901">
        <v>0</v>
      </c>
      <c r="AD4901">
        <v>15</v>
      </c>
    </row>
    <row r="4902" spans="1:30" x14ac:dyDescent="0.25">
      <c r="A4902">
        <v>0.51199098300000001</v>
      </c>
      <c r="B4902">
        <v>2008</v>
      </c>
      <c r="C4902">
        <v>1</v>
      </c>
      <c r="D4902">
        <v>3</v>
      </c>
      <c r="E4902">
        <v>4</v>
      </c>
      <c r="F4902">
        <v>1223</v>
      </c>
      <c r="G4902">
        <v>1210</v>
      </c>
      <c r="H4902">
        <v>1834</v>
      </c>
      <c r="I4902">
        <v>1820</v>
      </c>
      <c r="J4902" t="s">
        <v>36</v>
      </c>
      <c r="K4902">
        <v>1155</v>
      </c>
      <c r="L4902" t="s">
        <v>322</v>
      </c>
      <c r="M4902">
        <v>251</v>
      </c>
      <c r="N4902">
        <v>250</v>
      </c>
      <c r="O4902">
        <v>233</v>
      </c>
      <c r="P4902">
        <v>14</v>
      </c>
      <c r="Q4902">
        <v>13</v>
      </c>
      <c r="R4902" t="s">
        <v>56</v>
      </c>
      <c r="S4902" t="s">
        <v>44</v>
      </c>
      <c r="T4902">
        <v>1999</v>
      </c>
      <c r="U4902">
        <v>4</v>
      </c>
      <c r="V4902">
        <v>14</v>
      </c>
      <c r="W4902">
        <v>0</v>
      </c>
      <c r="X4902" t="s">
        <v>40</v>
      </c>
      <c r="Y4902">
        <v>0</v>
      </c>
    </row>
    <row r="4903" spans="1:30" x14ac:dyDescent="0.25">
      <c r="A4903">
        <v>0.51180769999999998</v>
      </c>
      <c r="B4903">
        <v>2008</v>
      </c>
      <c r="C4903">
        <v>1</v>
      </c>
      <c r="D4903">
        <v>10</v>
      </c>
      <c r="E4903">
        <v>4</v>
      </c>
      <c r="F4903">
        <v>2012</v>
      </c>
      <c r="G4903">
        <v>1910</v>
      </c>
      <c r="H4903">
        <v>2117</v>
      </c>
      <c r="I4903">
        <v>2025</v>
      </c>
      <c r="J4903" t="s">
        <v>36</v>
      </c>
      <c r="K4903">
        <v>823</v>
      </c>
      <c r="L4903" t="s">
        <v>338</v>
      </c>
      <c r="M4903">
        <v>125</v>
      </c>
      <c r="N4903">
        <v>135</v>
      </c>
      <c r="O4903">
        <v>114</v>
      </c>
      <c r="P4903">
        <v>52</v>
      </c>
      <c r="Q4903">
        <v>62</v>
      </c>
      <c r="R4903" t="s">
        <v>86</v>
      </c>
      <c r="S4903" t="s">
        <v>102</v>
      </c>
      <c r="T4903">
        <v>759</v>
      </c>
      <c r="U4903">
        <v>3</v>
      </c>
      <c r="V4903">
        <v>8</v>
      </c>
      <c r="W4903">
        <v>0</v>
      </c>
      <c r="X4903" t="s">
        <v>40</v>
      </c>
      <c r="Y4903">
        <v>0</v>
      </c>
      <c r="Z4903">
        <v>2</v>
      </c>
      <c r="AA4903">
        <v>0</v>
      </c>
      <c r="AB4903">
        <v>0</v>
      </c>
      <c r="AC4903">
        <v>0</v>
      </c>
      <c r="AD4903">
        <v>50</v>
      </c>
    </row>
    <row r="4904" spans="1:30" x14ac:dyDescent="0.25">
      <c r="A4904">
        <v>0.51174482300000002</v>
      </c>
      <c r="B4904">
        <v>2008</v>
      </c>
      <c r="C4904">
        <v>1</v>
      </c>
      <c r="D4904">
        <v>4</v>
      </c>
      <c r="E4904">
        <v>5</v>
      </c>
      <c r="F4904">
        <v>1959</v>
      </c>
      <c r="G4904">
        <v>1935</v>
      </c>
      <c r="H4904">
        <v>2353</v>
      </c>
      <c r="I4904">
        <v>2340</v>
      </c>
      <c r="J4904" t="s">
        <v>36</v>
      </c>
      <c r="K4904">
        <v>1214</v>
      </c>
      <c r="L4904" t="s">
        <v>319</v>
      </c>
      <c r="M4904">
        <v>174</v>
      </c>
      <c r="N4904">
        <v>185</v>
      </c>
      <c r="O4904">
        <v>161</v>
      </c>
      <c r="P4904">
        <v>13</v>
      </c>
      <c r="Q4904">
        <v>24</v>
      </c>
      <c r="R4904" t="s">
        <v>56</v>
      </c>
      <c r="S4904" t="s">
        <v>91</v>
      </c>
      <c r="T4904">
        <v>1455</v>
      </c>
      <c r="U4904">
        <v>3</v>
      </c>
      <c r="V4904">
        <v>10</v>
      </c>
      <c r="W4904">
        <v>0</v>
      </c>
      <c r="X4904" t="s">
        <v>40</v>
      </c>
      <c r="Y4904">
        <v>0</v>
      </c>
    </row>
    <row r="4905" spans="1:30" x14ac:dyDescent="0.25">
      <c r="A4905">
        <v>0.51151949699999999</v>
      </c>
      <c r="B4905">
        <v>2008</v>
      </c>
      <c r="C4905">
        <v>1</v>
      </c>
      <c r="D4905">
        <v>5</v>
      </c>
      <c r="E4905">
        <v>6</v>
      </c>
      <c r="F4905">
        <v>1840</v>
      </c>
      <c r="G4905">
        <v>1645</v>
      </c>
      <c r="H4905">
        <v>1940</v>
      </c>
      <c r="I4905">
        <v>1800</v>
      </c>
      <c r="J4905" t="s">
        <v>36</v>
      </c>
      <c r="K4905">
        <v>294</v>
      </c>
      <c r="L4905" t="s">
        <v>255</v>
      </c>
      <c r="M4905">
        <v>60</v>
      </c>
      <c r="N4905">
        <v>75</v>
      </c>
      <c r="O4905">
        <v>49</v>
      </c>
      <c r="P4905">
        <v>100</v>
      </c>
      <c r="Q4905">
        <v>115</v>
      </c>
      <c r="R4905" t="s">
        <v>102</v>
      </c>
      <c r="S4905" t="s">
        <v>140</v>
      </c>
      <c r="T4905">
        <v>349</v>
      </c>
      <c r="U4905">
        <v>5</v>
      </c>
      <c r="V4905">
        <v>6</v>
      </c>
      <c r="W4905">
        <v>0</v>
      </c>
      <c r="X4905" t="s">
        <v>40</v>
      </c>
      <c r="Y4905">
        <v>0</v>
      </c>
      <c r="Z4905">
        <v>5</v>
      </c>
      <c r="AA4905">
        <v>0</v>
      </c>
      <c r="AB4905">
        <v>0</v>
      </c>
      <c r="AC4905">
        <v>0</v>
      </c>
      <c r="AD4905">
        <v>95</v>
      </c>
    </row>
    <row r="4906" spans="1:30" x14ac:dyDescent="0.25">
      <c r="A4906">
        <v>0.51149879399999998</v>
      </c>
      <c r="B4906">
        <v>2008</v>
      </c>
      <c r="C4906">
        <v>1</v>
      </c>
      <c r="D4906">
        <v>4</v>
      </c>
      <c r="E4906">
        <v>5</v>
      </c>
      <c r="F4906">
        <v>1845</v>
      </c>
      <c r="G4906">
        <v>1835</v>
      </c>
      <c r="H4906">
        <v>1944</v>
      </c>
      <c r="I4906">
        <v>1930</v>
      </c>
      <c r="J4906" t="s">
        <v>36</v>
      </c>
      <c r="K4906">
        <v>2039</v>
      </c>
      <c r="L4906" t="s">
        <v>341</v>
      </c>
      <c r="M4906">
        <v>59</v>
      </c>
      <c r="N4906">
        <v>55</v>
      </c>
      <c r="O4906">
        <v>36</v>
      </c>
      <c r="P4906">
        <v>14</v>
      </c>
      <c r="Q4906">
        <v>10</v>
      </c>
      <c r="R4906" t="s">
        <v>169</v>
      </c>
      <c r="S4906" t="s">
        <v>280</v>
      </c>
      <c r="T4906">
        <v>237</v>
      </c>
      <c r="U4906">
        <v>3</v>
      </c>
      <c r="V4906">
        <v>20</v>
      </c>
      <c r="W4906">
        <v>0</v>
      </c>
      <c r="X4906" t="s">
        <v>40</v>
      </c>
      <c r="Y4906">
        <v>0</v>
      </c>
    </row>
    <row r="4907" spans="1:30" x14ac:dyDescent="0.25">
      <c r="A4907">
        <v>0.51146046300000003</v>
      </c>
      <c r="B4907">
        <v>2008</v>
      </c>
      <c r="C4907">
        <v>1</v>
      </c>
      <c r="D4907">
        <v>6</v>
      </c>
      <c r="E4907">
        <v>7</v>
      </c>
      <c r="F4907">
        <v>1716</v>
      </c>
      <c r="G4907">
        <v>1710</v>
      </c>
      <c r="H4907">
        <v>1800</v>
      </c>
      <c r="I4907">
        <v>1800</v>
      </c>
      <c r="J4907" t="s">
        <v>36</v>
      </c>
      <c r="K4907">
        <v>549</v>
      </c>
      <c r="L4907" t="s">
        <v>517</v>
      </c>
      <c r="M4907">
        <v>44</v>
      </c>
      <c r="N4907">
        <v>50</v>
      </c>
      <c r="O4907">
        <v>32</v>
      </c>
      <c r="P4907">
        <v>0</v>
      </c>
      <c r="Q4907">
        <v>6</v>
      </c>
      <c r="R4907" t="s">
        <v>39</v>
      </c>
      <c r="S4907" t="s">
        <v>47</v>
      </c>
      <c r="T4907">
        <v>180</v>
      </c>
      <c r="U4907">
        <v>5</v>
      </c>
      <c r="V4907">
        <v>7</v>
      </c>
      <c r="W4907">
        <v>0</v>
      </c>
      <c r="X4907" t="s">
        <v>40</v>
      </c>
      <c r="Y4907">
        <v>0</v>
      </c>
    </row>
    <row r="4908" spans="1:30" x14ac:dyDescent="0.25">
      <c r="A4908">
        <v>0.51138232299999997</v>
      </c>
      <c r="B4908">
        <v>2008</v>
      </c>
      <c r="C4908">
        <v>1</v>
      </c>
      <c r="D4908">
        <v>3</v>
      </c>
      <c r="E4908">
        <v>4</v>
      </c>
      <c r="F4908">
        <v>1140</v>
      </c>
      <c r="G4908">
        <v>1110</v>
      </c>
      <c r="H4908">
        <v>1537</v>
      </c>
      <c r="I4908">
        <v>1510</v>
      </c>
      <c r="J4908" t="s">
        <v>36</v>
      </c>
      <c r="K4908">
        <v>43</v>
      </c>
      <c r="L4908" t="s">
        <v>166</v>
      </c>
      <c r="M4908">
        <v>117</v>
      </c>
      <c r="N4908">
        <v>120</v>
      </c>
      <c r="O4908">
        <v>95</v>
      </c>
      <c r="P4908">
        <v>27</v>
      </c>
      <c r="Q4908">
        <v>30</v>
      </c>
      <c r="R4908" t="s">
        <v>49</v>
      </c>
      <c r="S4908" t="s">
        <v>167</v>
      </c>
      <c r="T4908">
        <v>796</v>
      </c>
      <c r="U4908">
        <v>2</v>
      </c>
      <c r="V4908">
        <v>20</v>
      </c>
      <c r="W4908">
        <v>0</v>
      </c>
      <c r="X4908" t="s">
        <v>40</v>
      </c>
      <c r="Y4908">
        <v>0</v>
      </c>
      <c r="Z4908">
        <v>27</v>
      </c>
      <c r="AA4908">
        <v>0</v>
      </c>
      <c r="AB4908">
        <v>0</v>
      </c>
      <c r="AC4908">
        <v>0</v>
      </c>
      <c r="AD4908">
        <v>0</v>
      </c>
    </row>
    <row r="4909" spans="1:30" x14ac:dyDescent="0.25">
      <c r="A4909">
        <v>0.51137674</v>
      </c>
      <c r="B4909">
        <v>2008</v>
      </c>
      <c r="C4909">
        <v>1</v>
      </c>
      <c r="D4909">
        <v>5</v>
      </c>
      <c r="E4909">
        <v>6</v>
      </c>
      <c r="F4909">
        <v>1518</v>
      </c>
      <c r="G4909">
        <v>1500</v>
      </c>
      <c r="H4909">
        <v>1610</v>
      </c>
      <c r="I4909">
        <v>1600</v>
      </c>
      <c r="J4909" t="s">
        <v>36</v>
      </c>
      <c r="K4909">
        <v>877</v>
      </c>
      <c r="L4909" t="s">
        <v>133</v>
      </c>
      <c r="M4909">
        <v>112</v>
      </c>
      <c r="N4909">
        <v>120</v>
      </c>
      <c r="O4909">
        <v>102</v>
      </c>
      <c r="P4909">
        <v>10</v>
      </c>
      <c r="Q4909">
        <v>18</v>
      </c>
      <c r="R4909" t="s">
        <v>56</v>
      </c>
      <c r="S4909" t="s">
        <v>270</v>
      </c>
      <c r="T4909">
        <v>647</v>
      </c>
      <c r="U4909">
        <v>4</v>
      </c>
      <c r="V4909">
        <v>6</v>
      </c>
      <c r="W4909">
        <v>0</v>
      </c>
      <c r="X4909" t="s">
        <v>40</v>
      </c>
      <c r="Y4909">
        <v>0</v>
      </c>
    </row>
    <row r="4910" spans="1:30" x14ac:dyDescent="0.25">
      <c r="A4910">
        <v>0.51107260200000004</v>
      </c>
      <c r="B4910">
        <v>2008</v>
      </c>
      <c r="C4910">
        <v>1</v>
      </c>
      <c r="D4910">
        <v>3</v>
      </c>
      <c r="E4910">
        <v>4</v>
      </c>
      <c r="F4910">
        <v>2118</v>
      </c>
      <c r="G4910">
        <v>2005</v>
      </c>
      <c r="H4910">
        <v>154</v>
      </c>
      <c r="I4910">
        <v>50</v>
      </c>
      <c r="J4910" t="s">
        <v>36</v>
      </c>
      <c r="K4910">
        <v>411</v>
      </c>
      <c r="L4910" t="s">
        <v>48</v>
      </c>
      <c r="M4910">
        <v>156</v>
      </c>
      <c r="N4910">
        <v>165</v>
      </c>
      <c r="O4910">
        <v>131</v>
      </c>
      <c r="P4910">
        <v>64</v>
      </c>
      <c r="Q4910">
        <v>73</v>
      </c>
      <c r="R4910" t="s">
        <v>49</v>
      </c>
      <c r="S4910" t="s">
        <v>169</v>
      </c>
      <c r="T4910">
        <v>1140</v>
      </c>
      <c r="U4910">
        <v>7</v>
      </c>
      <c r="V4910">
        <v>18</v>
      </c>
      <c r="W4910">
        <v>0</v>
      </c>
      <c r="X4910" t="s">
        <v>40</v>
      </c>
      <c r="Y4910">
        <v>0</v>
      </c>
      <c r="Z4910">
        <v>14</v>
      </c>
      <c r="AA4910">
        <v>0</v>
      </c>
      <c r="AB4910">
        <v>0</v>
      </c>
      <c r="AC4910">
        <v>0</v>
      </c>
      <c r="AD4910">
        <v>50</v>
      </c>
    </row>
    <row r="4911" spans="1:30" x14ac:dyDescent="0.25">
      <c r="A4911">
        <v>0.51091452900000001</v>
      </c>
      <c r="B4911">
        <v>2008</v>
      </c>
      <c r="C4911">
        <v>1</v>
      </c>
      <c r="D4911">
        <v>6</v>
      </c>
      <c r="E4911">
        <v>7</v>
      </c>
      <c r="F4911">
        <v>1935</v>
      </c>
      <c r="G4911">
        <v>1920</v>
      </c>
      <c r="H4911">
        <v>2359</v>
      </c>
      <c r="I4911">
        <v>2355</v>
      </c>
      <c r="J4911" t="s">
        <v>36</v>
      </c>
      <c r="K4911">
        <v>875</v>
      </c>
      <c r="L4911" t="s">
        <v>409</v>
      </c>
      <c r="M4911">
        <v>144</v>
      </c>
      <c r="N4911">
        <v>155</v>
      </c>
      <c r="O4911">
        <v>126</v>
      </c>
      <c r="P4911">
        <v>4</v>
      </c>
      <c r="Q4911">
        <v>15</v>
      </c>
      <c r="R4911" t="s">
        <v>49</v>
      </c>
      <c r="S4911" t="s">
        <v>198</v>
      </c>
      <c r="T4911">
        <v>1099</v>
      </c>
      <c r="U4911">
        <v>4</v>
      </c>
      <c r="V4911">
        <v>14</v>
      </c>
      <c r="W4911">
        <v>0</v>
      </c>
      <c r="X4911" t="s">
        <v>40</v>
      </c>
      <c r="Y4911">
        <v>0</v>
      </c>
    </row>
    <row r="4912" spans="1:30" x14ac:dyDescent="0.25">
      <c r="A4912">
        <v>0.51090380599999996</v>
      </c>
      <c r="B4912">
        <v>2008</v>
      </c>
      <c r="C4912">
        <v>1</v>
      </c>
      <c r="D4912">
        <v>6</v>
      </c>
      <c r="E4912">
        <v>7</v>
      </c>
      <c r="F4912">
        <v>1810</v>
      </c>
      <c r="G4912">
        <v>1800</v>
      </c>
      <c r="H4912">
        <v>1925</v>
      </c>
      <c r="I4912">
        <v>1925</v>
      </c>
      <c r="J4912" t="s">
        <v>36</v>
      </c>
      <c r="K4912">
        <v>114</v>
      </c>
      <c r="L4912" t="s">
        <v>221</v>
      </c>
      <c r="M4912">
        <v>75</v>
      </c>
      <c r="N4912">
        <v>85</v>
      </c>
      <c r="O4912">
        <v>63</v>
      </c>
      <c r="P4912">
        <v>0</v>
      </c>
      <c r="Q4912">
        <v>10</v>
      </c>
      <c r="R4912" t="s">
        <v>270</v>
      </c>
      <c r="S4912" t="s">
        <v>236</v>
      </c>
      <c r="T4912">
        <v>480</v>
      </c>
      <c r="U4912">
        <v>4</v>
      </c>
      <c r="V4912">
        <v>8</v>
      </c>
      <c r="W4912">
        <v>0</v>
      </c>
      <c r="X4912" t="s">
        <v>40</v>
      </c>
      <c r="Y4912">
        <v>0</v>
      </c>
    </row>
    <row r="4913" spans="1:30" x14ac:dyDescent="0.25">
      <c r="A4913">
        <v>0.51074486699999999</v>
      </c>
      <c r="B4913">
        <v>2008</v>
      </c>
      <c r="C4913">
        <v>1</v>
      </c>
      <c r="D4913">
        <v>10</v>
      </c>
      <c r="E4913">
        <v>4</v>
      </c>
      <c r="F4913">
        <v>1607</v>
      </c>
      <c r="G4913">
        <v>1600</v>
      </c>
      <c r="H4913">
        <v>1822</v>
      </c>
      <c r="I4913">
        <v>1815</v>
      </c>
      <c r="J4913" t="s">
        <v>36</v>
      </c>
      <c r="K4913">
        <v>3587</v>
      </c>
      <c r="L4913" t="s">
        <v>240</v>
      </c>
      <c r="M4913">
        <v>75</v>
      </c>
      <c r="N4913">
        <v>75</v>
      </c>
      <c r="O4913">
        <v>50</v>
      </c>
      <c r="P4913">
        <v>7</v>
      </c>
      <c r="Q4913">
        <v>7</v>
      </c>
      <c r="R4913" t="s">
        <v>54</v>
      </c>
      <c r="S4913" t="s">
        <v>135</v>
      </c>
      <c r="T4913">
        <v>307</v>
      </c>
      <c r="U4913">
        <v>6</v>
      </c>
      <c r="V4913">
        <v>19</v>
      </c>
      <c r="W4913">
        <v>0</v>
      </c>
      <c r="X4913" t="s">
        <v>40</v>
      </c>
      <c r="Y4913">
        <v>0</v>
      </c>
    </row>
    <row r="4914" spans="1:30" x14ac:dyDescent="0.25">
      <c r="A4914">
        <v>0.51066422899999997</v>
      </c>
      <c r="B4914">
        <v>2008</v>
      </c>
      <c r="C4914">
        <v>1</v>
      </c>
      <c r="D4914">
        <v>6</v>
      </c>
      <c r="E4914">
        <v>7</v>
      </c>
      <c r="F4914">
        <v>1136</v>
      </c>
      <c r="G4914">
        <v>1120</v>
      </c>
      <c r="H4914">
        <v>1358</v>
      </c>
      <c r="I4914">
        <v>1345</v>
      </c>
      <c r="J4914" t="s">
        <v>36</v>
      </c>
      <c r="K4914">
        <v>1001</v>
      </c>
      <c r="L4914" t="s">
        <v>271</v>
      </c>
      <c r="M4914">
        <v>82</v>
      </c>
      <c r="N4914">
        <v>85</v>
      </c>
      <c r="O4914">
        <v>68</v>
      </c>
      <c r="P4914">
        <v>13</v>
      </c>
      <c r="Q4914">
        <v>16</v>
      </c>
      <c r="R4914" t="s">
        <v>147</v>
      </c>
      <c r="S4914" t="s">
        <v>111</v>
      </c>
      <c r="T4914">
        <v>528</v>
      </c>
      <c r="U4914">
        <v>5</v>
      </c>
      <c r="V4914">
        <v>9</v>
      </c>
      <c r="W4914">
        <v>0</v>
      </c>
      <c r="X4914" t="s">
        <v>40</v>
      </c>
      <c r="Y4914">
        <v>0</v>
      </c>
    </row>
    <row r="4915" spans="1:30" x14ac:dyDescent="0.25">
      <c r="A4915">
        <v>0.51066332299999995</v>
      </c>
      <c r="B4915">
        <v>2008</v>
      </c>
      <c r="C4915">
        <v>1</v>
      </c>
      <c r="D4915">
        <v>8</v>
      </c>
      <c r="E4915">
        <v>2</v>
      </c>
      <c r="F4915">
        <v>1843</v>
      </c>
      <c r="G4915">
        <v>1620</v>
      </c>
      <c r="H4915">
        <v>2000</v>
      </c>
      <c r="I4915">
        <v>1750</v>
      </c>
      <c r="J4915" t="s">
        <v>36</v>
      </c>
      <c r="K4915">
        <v>1924</v>
      </c>
      <c r="L4915" t="s">
        <v>489</v>
      </c>
      <c r="M4915">
        <v>77</v>
      </c>
      <c r="N4915">
        <v>90</v>
      </c>
      <c r="O4915">
        <v>63</v>
      </c>
      <c r="P4915">
        <v>130</v>
      </c>
      <c r="Q4915">
        <v>143</v>
      </c>
      <c r="R4915" t="s">
        <v>254</v>
      </c>
      <c r="S4915" t="s">
        <v>49</v>
      </c>
      <c r="T4915">
        <v>414</v>
      </c>
      <c r="U4915">
        <v>3</v>
      </c>
      <c r="V4915">
        <v>11</v>
      </c>
      <c r="W4915">
        <v>0</v>
      </c>
      <c r="X4915" t="s">
        <v>40</v>
      </c>
      <c r="Y4915">
        <v>0</v>
      </c>
      <c r="Z4915">
        <v>0</v>
      </c>
      <c r="AA4915">
        <v>0</v>
      </c>
      <c r="AB4915">
        <v>0</v>
      </c>
      <c r="AC4915">
        <v>0</v>
      </c>
      <c r="AD4915">
        <v>130</v>
      </c>
    </row>
    <row r="4916" spans="1:30" x14ac:dyDescent="0.25">
      <c r="A4916">
        <v>0.51063603599999996</v>
      </c>
      <c r="B4916">
        <v>2008</v>
      </c>
      <c r="C4916">
        <v>1</v>
      </c>
      <c r="D4916">
        <v>3</v>
      </c>
      <c r="E4916">
        <v>4</v>
      </c>
      <c r="F4916">
        <v>1921</v>
      </c>
      <c r="G4916">
        <v>1835</v>
      </c>
      <c r="H4916">
        <v>2142</v>
      </c>
      <c r="I4916">
        <v>2105</v>
      </c>
      <c r="J4916" t="s">
        <v>36</v>
      </c>
      <c r="K4916">
        <v>2804</v>
      </c>
      <c r="L4916" t="s">
        <v>448</v>
      </c>
      <c r="M4916">
        <v>261</v>
      </c>
      <c r="N4916">
        <v>270</v>
      </c>
      <c r="O4916">
        <v>244</v>
      </c>
      <c r="P4916">
        <v>37</v>
      </c>
      <c r="Q4916">
        <v>46</v>
      </c>
      <c r="R4916" t="s">
        <v>54</v>
      </c>
      <c r="S4916" t="s">
        <v>209</v>
      </c>
      <c r="T4916">
        <v>1751</v>
      </c>
      <c r="U4916">
        <v>4</v>
      </c>
      <c r="V4916">
        <v>13</v>
      </c>
      <c r="W4916">
        <v>0</v>
      </c>
      <c r="X4916" t="s">
        <v>40</v>
      </c>
      <c r="Y4916">
        <v>0</v>
      </c>
      <c r="Z4916">
        <v>37</v>
      </c>
      <c r="AA4916">
        <v>0</v>
      </c>
      <c r="AB4916">
        <v>0</v>
      </c>
      <c r="AC4916">
        <v>0</v>
      </c>
      <c r="AD4916">
        <v>0</v>
      </c>
    </row>
    <row r="4917" spans="1:30" x14ac:dyDescent="0.25">
      <c r="A4917">
        <v>0.510625569</v>
      </c>
      <c r="B4917">
        <v>2008</v>
      </c>
      <c r="C4917">
        <v>1</v>
      </c>
      <c r="D4917">
        <v>7</v>
      </c>
      <c r="E4917">
        <v>1</v>
      </c>
      <c r="F4917">
        <v>1143</v>
      </c>
      <c r="G4917">
        <v>1120</v>
      </c>
      <c r="H4917">
        <v>1243</v>
      </c>
      <c r="I4917">
        <v>1235</v>
      </c>
      <c r="J4917" t="s">
        <v>36</v>
      </c>
      <c r="K4917">
        <v>521</v>
      </c>
      <c r="L4917" t="s">
        <v>526</v>
      </c>
      <c r="M4917">
        <v>60</v>
      </c>
      <c r="N4917">
        <v>75</v>
      </c>
      <c r="O4917">
        <v>47</v>
      </c>
      <c r="P4917">
        <v>8</v>
      </c>
      <c r="Q4917">
        <v>23</v>
      </c>
      <c r="R4917" t="s">
        <v>186</v>
      </c>
      <c r="S4917" t="s">
        <v>91</v>
      </c>
      <c r="T4917">
        <v>321</v>
      </c>
      <c r="U4917">
        <v>2</v>
      </c>
      <c r="V4917">
        <v>11</v>
      </c>
      <c r="W4917">
        <v>0</v>
      </c>
      <c r="X4917" t="s">
        <v>40</v>
      </c>
      <c r="Y4917">
        <v>0</v>
      </c>
    </row>
    <row r="4918" spans="1:30" x14ac:dyDescent="0.25">
      <c r="A4918">
        <v>0.51056770299999998</v>
      </c>
      <c r="B4918">
        <v>2008</v>
      </c>
      <c r="C4918">
        <v>1</v>
      </c>
      <c r="D4918">
        <v>3</v>
      </c>
      <c r="E4918">
        <v>4</v>
      </c>
      <c r="F4918">
        <v>643</v>
      </c>
      <c r="G4918">
        <v>630</v>
      </c>
      <c r="H4918">
        <v>726</v>
      </c>
      <c r="I4918">
        <v>720</v>
      </c>
      <c r="J4918" t="s">
        <v>36</v>
      </c>
      <c r="K4918">
        <v>1235</v>
      </c>
      <c r="L4918" t="s">
        <v>282</v>
      </c>
      <c r="M4918">
        <v>103</v>
      </c>
      <c r="N4918">
        <v>110</v>
      </c>
      <c r="O4918">
        <v>83</v>
      </c>
      <c r="P4918">
        <v>6</v>
      </c>
      <c r="Q4918">
        <v>13</v>
      </c>
      <c r="R4918" t="s">
        <v>169</v>
      </c>
      <c r="S4918" t="s">
        <v>140</v>
      </c>
      <c r="T4918">
        <v>533</v>
      </c>
      <c r="U4918">
        <v>9</v>
      </c>
      <c r="V4918">
        <v>11</v>
      </c>
      <c r="W4918">
        <v>0</v>
      </c>
      <c r="X4918" t="s">
        <v>40</v>
      </c>
      <c r="Y4918">
        <v>0</v>
      </c>
    </row>
    <row r="4919" spans="1:30" x14ac:dyDescent="0.25">
      <c r="A4919">
        <v>0.51054093700000003</v>
      </c>
      <c r="B4919">
        <v>2008</v>
      </c>
      <c r="C4919">
        <v>1</v>
      </c>
      <c r="D4919">
        <v>8</v>
      </c>
      <c r="E4919">
        <v>2</v>
      </c>
      <c r="F4919">
        <v>820</v>
      </c>
      <c r="G4919">
        <v>745</v>
      </c>
      <c r="H4919">
        <v>1006</v>
      </c>
      <c r="I4919">
        <v>945</v>
      </c>
      <c r="J4919" t="s">
        <v>36</v>
      </c>
      <c r="K4919">
        <v>1235</v>
      </c>
      <c r="L4919" t="s">
        <v>206</v>
      </c>
      <c r="M4919">
        <v>166</v>
      </c>
      <c r="N4919">
        <v>180</v>
      </c>
      <c r="O4919">
        <v>150</v>
      </c>
      <c r="P4919">
        <v>21</v>
      </c>
      <c r="Q4919">
        <v>35</v>
      </c>
      <c r="R4919" t="s">
        <v>140</v>
      </c>
      <c r="S4919" t="s">
        <v>250</v>
      </c>
      <c r="T4919">
        <v>1024</v>
      </c>
      <c r="U4919">
        <v>5</v>
      </c>
      <c r="V4919">
        <v>11</v>
      </c>
      <c r="W4919">
        <v>0</v>
      </c>
      <c r="X4919" t="s">
        <v>40</v>
      </c>
      <c r="Y4919">
        <v>0</v>
      </c>
      <c r="Z4919">
        <v>0</v>
      </c>
      <c r="AA4919">
        <v>0</v>
      </c>
      <c r="AB4919">
        <v>0</v>
      </c>
      <c r="AC4919">
        <v>0</v>
      </c>
      <c r="AD4919">
        <v>21</v>
      </c>
    </row>
    <row r="4920" spans="1:30" x14ac:dyDescent="0.25">
      <c r="A4920">
        <v>0.51050773400000005</v>
      </c>
      <c r="B4920">
        <v>2008</v>
      </c>
      <c r="C4920">
        <v>1</v>
      </c>
      <c r="D4920">
        <v>4</v>
      </c>
      <c r="E4920">
        <v>5</v>
      </c>
      <c r="F4920">
        <v>2026</v>
      </c>
      <c r="G4920">
        <v>1940</v>
      </c>
      <c r="H4920">
        <v>2143</v>
      </c>
      <c r="I4920">
        <v>2055</v>
      </c>
      <c r="J4920" t="s">
        <v>36</v>
      </c>
      <c r="K4920">
        <v>2458</v>
      </c>
      <c r="L4920" t="s">
        <v>421</v>
      </c>
      <c r="M4920">
        <v>77</v>
      </c>
      <c r="N4920">
        <v>75</v>
      </c>
      <c r="O4920">
        <v>59</v>
      </c>
      <c r="P4920">
        <v>48</v>
      </c>
      <c r="Q4920">
        <v>46</v>
      </c>
      <c r="R4920" t="s">
        <v>270</v>
      </c>
      <c r="S4920" t="s">
        <v>201</v>
      </c>
      <c r="T4920">
        <v>389</v>
      </c>
      <c r="U4920">
        <v>5</v>
      </c>
      <c r="V4920">
        <v>13</v>
      </c>
      <c r="W4920">
        <v>0</v>
      </c>
      <c r="X4920" t="s">
        <v>40</v>
      </c>
      <c r="Y4920">
        <v>0</v>
      </c>
      <c r="Z4920">
        <v>7</v>
      </c>
      <c r="AA4920">
        <v>0</v>
      </c>
      <c r="AB4920">
        <v>2</v>
      </c>
      <c r="AC4920">
        <v>0</v>
      </c>
      <c r="AD4920">
        <v>39</v>
      </c>
    </row>
    <row r="4921" spans="1:30" x14ac:dyDescent="0.25">
      <c r="A4921">
        <v>0.51045951700000003</v>
      </c>
      <c r="B4921">
        <v>2008</v>
      </c>
      <c r="C4921">
        <v>1</v>
      </c>
      <c r="D4921">
        <v>4</v>
      </c>
      <c r="E4921">
        <v>5</v>
      </c>
      <c r="F4921">
        <v>1354</v>
      </c>
      <c r="G4921">
        <v>1255</v>
      </c>
      <c r="H4921">
        <v>1524</v>
      </c>
      <c r="I4921">
        <v>1425</v>
      </c>
      <c r="J4921" t="s">
        <v>36</v>
      </c>
      <c r="K4921">
        <v>1314</v>
      </c>
      <c r="L4921" t="s">
        <v>404</v>
      </c>
      <c r="M4921">
        <v>90</v>
      </c>
      <c r="N4921">
        <v>90</v>
      </c>
      <c r="O4921">
        <v>71</v>
      </c>
      <c r="P4921">
        <v>59</v>
      </c>
      <c r="Q4921">
        <v>59</v>
      </c>
      <c r="R4921" t="s">
        <v>236</v>
      </c>
      <c r="S4921" t="s">
        <v>187</v>
      </c>
      <c r="T4921">
        <v>446</v>
      </c>
      <c r="U4921">
        <v>8</v>
      </c>
      <c r="V4921">
        <v>11</v>
      </c>
      <c r="W4921">
        <v>0</v>
      </c>
      <c r="X4921" t="s">
        <v>40</v>
      </c>
      <c r="Y4921">
        <v>0</v>
      </c>
      <c r="Z4921">
        <v>0</v>
      </c>
      <c r="AA4921">
        <v>0</v>
      </c>
      <c r="AB4921">
        <v>54</v>
      </c>
      <c r="AC4921">
        <v>0</v>
      </c>
      <c r="AD4921">
        <v>5</v>
      </c>
    </row>
    <row r="4922" spans="1:30" x14ac:dyDescent="0.25">
      <c r="A4922">
        <v>0.510365607</v>
      </c>
      <c r="B4922">
        <v>2008</v>
      </c>
      <c r="C4922">
        <v>1</v>
      </c>
      <c r="D4922">
        <v>7</v>
      </c>
      <c r="E4922">
        <v>1</v>
      </c>
      <c r="F4922">
        <v>1953</v>
      </c>
      <c r="G4922">
        <v>1945</v>
      </c>
      <c r="H4922">
        <v>2207</v>
      </c>
      <c r="I4922">
        <v>2150</v>
      </c>
      <c r="J4922" t="s">
        <v>36</v>
      </c>
      <c r="K4922">
        <v>982</v>
      </c>
      <c r="L4922" t="s">
        <v>309</v>
      </c>
      <c r="M4922">
        <v>134</v>
      </c>
      <c r="N4922">
        <v>125</v>
      </c>
      <c r="O4922">
        <v>117</v>
      </c>
      <c r="P4922">
        <v>17</v>
      </c>
      <c r="Q4922">
        <v>8</v>
      </c>
      <c r="R4922" t="s">
        <v>280</v>
      </c>
      <c r="S4922" t="s">
        <v>86</v>
      </c>
      <c r="T4922">
        <v>687</v>
      </c>
      <c r="U4922">
        <v>5</v>
      </c>
      <c r="V4922">
        <v>12</v>
      </c>
      <c r="W4922">
        <v>0</v>
      </c>
      <c r="X4922" t="s">
        <v>40</v>
      </c>
      <c r="Y4922">
        <v>0</v>
      </c>
      <c r="Z4922">
        <v>0</v>
      </c>
      <c r="AA4922">
        <v>0</v>
      </c>
      <c r="AB4922">
        <v>9</v>
      </c>
      <c r="AC4922">
        <v>0</v>
      </c>
      <c r="AD4922">
        <v>8</v>
      </c>
    </row>
    <row r="4923" spans="1:30" x14ac:dyDescent="0.25">
      <c r="A4923">
        <v>0.51030078800000001</v>
      </c>
      <c r="B4923">
        <v>2008</v>
      </c>
      <c r="C4923">
        <v>1</v>
      </c>
      <c r="D4923">
        <v>5</v>
      </c>
      <c r="E4923">
        <v>6</v>
      </c>
      <c r="F4923">
        <v>1357</v>
      </c>
      <c r="G4923">
        <v>1350</v>
      </c>
      <c r="H4923">
        <v>1522</v>
      </c>
      <c r="I4923">
        <v>1515</v>
      </c>
      <c r="J4923" t="s">
        <v>36</v>
      </c>
      <c r="K4923">
        <v>26</v>
      </c>
      <c r="L4923" t="s">
        <v>188</v>
      </c>
      <c r="M4923">
        <v>85</v>
      </c>
      <c r="N4923">
        <v>85</v>
      </c>
      <c r="O4923">
        <v>71</v>
      </c>
      <c r="P4923">
        <v>7</v>
      </c>
      <c r="Q4923">
        <v>7</v>
      </c>
      <c r="R4923" t="s">
        <v>344</v>
      </c>
      <c r="S4923" t="s">
        <v>169</v>
      </c>
      <c r="T4923">
        <v>461</v>
      </c>
      <c r="U4923">
        <v>4</v>
      </c>
      <c r="V4923">
        <v>10</v>
      </c>
      <c r="W4923">
        <v>0</v>
      </c>
      <c r="X4923" t="s">
        <v>40</v>
      </c>
      <c r="Y4923">
        <v>0</v>
      </c>
    </row>
    <row r="4924" spans="1:30" x14ac:dyDescent="0.25">
      <c r="A4924">
        <v>0.51030011600000003</v>
      </c>
      <c r="B4924">
        <v>2008</v>
      </c>
      <c r="C4924">
        <v>1</v>
      </c>
      <c r="D4924">
        <v>3</v>
      </c>
      <c r="E4924">
        <v>4</v>
      </c>
      <c r="F4924">
        <v>1337</v>
      </c>
      <c r="G4924">
        <v>1310</v>
      </c>
      <c r="H4924">
        <v>1825</v>
      </c>
      <c r="I4924">
        <v>1825</v>
      </c>
      <c r="J4924" t="s">
        <v>36</v>
      </c>
      <c r="K4924">
        <v>321</v>
      </c>
      <c r="L4924" t="s">
        <v>204</v>
      </c>
      <c r="M4924">
        <v>168</v>
      </c>
      <c r="N4924">
        <v>195</v>
      </c>
      <c r="O4924">
        <v>154</v>
      </c>
      <c r="P4924">
        <v>0</v>
      </c>
      <c r="Q4924">
        <v>27</v>
      </c>
      <c r="R4924" t="s">
        <v>157</v>
      </c>
      <c r="S4924" t="s">
        <v>169</v>
      </c>
      <c r="T4924">
        <v>1363</v>
      </c>
      <c r="U4924">
        <v>5</v>
      </c>
      <c r="V4924">
        <v>9</v>
      </c>
      <c r="W4924">
        <v>0</v>
      </c>
      <c r="X4924" t="s">
        <v>40</v>
      </c>
      <c r="Y4924">
        <v>0</v>
      </c>
    </row>
    <row r="4925" spans="1:30" x14ac:dyDescent="0.25">
      <c r="A4925">
        <v>0.51025771600000003</v>
      </c>
      <c r="B4925">
        <v>2008</v>
      </c>
      <c r="C4925">
        <v>1</v>
      </c>
      <c r="D4925">
        <v>3</v>
      </c>
      <c r="E4925">
        <v>4</v>
      </c>
      <c r="F4925">
        <v>856</v>
      </c>
      <c r="G4925">
        <v>850</v>
      </c>
      <c r="H4925">
        <v>950</v>
      </c>
      <c r="I4925">
        <v>1000</v>
      </c>
      <c r="J4925" t="s">
        <v>36</v>
      </c>
      <c r="K4925">
        <v>1655</v>
      </c>
      <c r="L4925" t="s">
        <v>358</v>
      </c>
      <c r="M4925">
        <v>114</v>
      </c>
      <c r="N4925">
        <v>130</v>
      </c>
      <c r="O4925">
        <v>102</v>
      </c>
      <c r="P4925">
        <v>-10</v>
      </c>
      <c r="Q4925">
        <v>6</v>
      </c>
      <c r="R4925" t="s">
        <v>169</v>
      </c>
      <c r="S4925" t="s">
        <v>102</v>
      </c>
      <c r="T4925">
        <v>718</v>
      </c>
      <c r="U4925">
        <v>4</v>
      </c>
      <c r="V4925">
        <v>8</v>
      </c>
      <c r="W4925">
        <v>0</v>
      </c>
      <c r="X4925" t="s">
        <v>40</v>
      </c>
      <c r="Y4925">
        <v>0</v>
      </c>
    </row>
    <row r="4926" spans="1:30" x14ac:dyDescent="0.25">
      <c r="A4926">
        <v>0.51009800900000002</v>
      </c>
      <c r="B4926">
        <v>2008</v>
      </c>
      <c r="C4926">
        <v>1</v>
      </c>
      <c r="D4926">
        <v>5</v>
      </c>
      <c r="E4926">
        <v>6</v>
      </c>
      <c r="F4926">
        <v>1958</v>
      </c>
      <c r="G4926">
        <v>1925</v>
      </c>
      <c r="H4926">
        <v>2201</v>
      </c>
      <c r="I4926">
        <v>2125</v>
      </c>
      <c r="J4926" t="s">
        <v>36</v>
      </c>
      <c r="K4926">
        <v>2449</v>
      </c>
      <c r="L4926" t="s">
        <v>502</v>
      </c>
      <c r="M4926">
        <v>243</v>
      </c>
      <c r="N4926">
        <v>240</v>
      </c>
      <c r="O4926">
        <v>227</v>
      </c>
      <c r="P4926">
        <v>36</v>
      </c>
      <c r="Q4926">
        <v>33</v>
      </c>
      <c r="R4926" t="s">
        <v>54</v>
      </c>
      <c r="S4926" t="s">
        <v>49</v>
      </c>
      <c r="T4926">
        <v>1521</v>
      </c>
      <c r="U4926">
        <v>8</v>
      </c>
      <c r="V4926">
        <v>8</v>
      </c>
      <c r="W4926">
        <v>0</v>
      </c>
      <c r="X4926" t="s">
        <v>40</v>
      </c>
      <c r="Y4926">
        <v>0</v>
      </c>
      <c r="Z4926">
        <v>19</v>
      </c>
      <c r="AA4926">
        <v>0</v>
      </c>
      <c r="AB4926">
        <v>3</v>
      </c>
      <c r="AC4926">
        <v>0</v>
      </c>
      <c r="AD4926">
        <v>14</v>
      </c>
    </row>
    <row r="4927" spans="1:30" x14ac:dyDescent="0.25">
      <c r="A4927">
        <v>0.510084027</v>
      </c>
      <c r="B4927">
        <v>2008</v>
      </c>
      <c r="C4927">
        <v>1</v>
      </c>
      <c r="D4927">
        <v>6</v>
      </c>
      <c r="E4927">
        <v>7</v>
      </c>
      <c r="F4927">
        <v>1623</v>
      </c>
      <c r="G4927">
        <v>1605</v>
      </c>
      <c r="H4927">
        <v>1844</v>
      </c>
      <c r="I4927">
        <v>1845</v>
      </c>
      <c r="J4927" t="s">
        <v>36</v>
      </c>
      <c r="K4927">
        <v>1515</v>
      </c>
      <c r="L4927" t="s">
        <v>276</v>
      </c>
      <c r="M4927">
        <v>141</v>
      </c>
      <c r="N4927">
        <v>160</v>
      </c>
      <c r="O4927">
        <v>122</v>
      </c>
      <c r="P4927">
        <v>-1</v>
      </c>
      <c r="Q4927">
        <v>18</v>
      </c>
      <c r="R4927" t="s">
        <v>393</v>
      </c>
      <c r="S4927" t="s">
        <v>51</v>
      </c>
      <c r="T4927">
        <v>957</v>
      </c>
      <c r="U4927">
        <v>7</v>
      </c>
      <c r="V4927">
        <v>12</v>
      </c>
      <c r="W4927">
        <v>0</v>
      </c>
      <c r="X4927" t="s">
        <v>40</v>
      </c>
      <c r="Y4927">
        <v>0</v>
      </c>
    </row>
    <row r="4928" spans="1:30" x14ac:dyDescent="0.25">
      <c r="A4928">
        <v>0.51001563999999999</v>
      </c>
      <c r="B4928">
        <v>2008</v>
      </c>
      <c r="C4928">
        <v>1</v>
      </c>
      <c r="D4928">
        <v>4</v>
      </c>
      <c r="E4928">
        <v>5</v>
      </c>
      <c r="F4928">
        <v>1035</v>
      </c>
      <c r="G4928">
        <v>1025</v>
      </c>
      <c r="H4928">
        <v>1158</v>
      </c>
      <c r="I4928">
        <v>1135</v>
      </c>
      <c r="J4928" t="s">
        <v>36</v>
      </c>
      <c r="K4928">
        <v>3655</v>
      </c>
      <c r="L4928" t="s">
        <v>300</v>
      </c>
      <c r="M4928">
        <v>83</v>
      </c>
      <c r="N4928">
        <v>70</v>
      </c>
      <c r="O4928">
        <v>54</v>
      </c>
      <c r="P4928">
        <v>23</v>
      </c>
      <c r="Q4928">
        <v>10</v>
      </c>
      <c r="R4928" t="s">
        <v>49</v>
      </c>
      <c r="S4928" t="s">
        <v>157</v>
      </c>
      <c r="T4928">
        <v>236</v>
      </c>
      <c r="U4928">
        <v>13</v>
      </c>
      <c r="V4928">
        <v>16</v>
      </c>
      <c r="W4928">
        <v>0</v>
      </c>
      <c r="X4928" t="s">
        <v>40</v>
      </c>
      <c r="Y4928">
        <v>0</v>
      </c>
      <c r="Z4928">
        <v>10</v>
      </c>
      <c r="AA4928">
        <v>0</v>
      </c>
      <c r="AB4928">
        <v>13</v>
      </c>
      <c r="AC4928">
        <v>0</v>
      </c>
      <c r="AD4928">
        <v>0</v>
      </c>
    </row>
    <row r="4929" spans="1:30" x14ac:dyDescent="0.25">
      <c r="A4929">
        <v>0.50993316600000005</v>
      </c>
      <c r="B4929">
        <v>2008</v>
      </c>
      <c r="C4929">
        <v>1</v>
      </c>
      <c r="D4929">
        <v>6</v>
      </c>
      <c r="E4929">
        <v>7</v>
      </c>
      <c r="F4929">
        <v>2129</v>
      </c>
      <c r="G4929">
        <v>2055</v>
      </c>
      <c r="H4929">
        <v>2241</v>
      </c>
      <c r="I4929">
        <v>2200</v>
      </c>
      <c r="J4929" t="s">
        <v>36</v>
      </c>
      <c r="K4929">
        <v>2871</v>
      </c>
      <c r="L4929" t="s">
        <v>173</v>
      </c>
      <c r="M4929">
        <v>72</v>
      </c>
      <c r="N4929">
        <v>65</v>
      </c>
      <c r="O4929">
        <v>56</v>
      </c>
      <c r="P4929">
        <v>41</v>
      </c>
      <c r="Q4929">
        <v>34</v>
      </c>
      <c r="R4929" t="s">
        <v>124</v>
      </c>
      <c r="S4929" t="s">
        <v>259</v>
      </c>
      <c r="T4929">
        <v>296</v>
      </c>
      <c r="U4929">
        <v>4</v>
      </c>
      <c r="V4929">
        <v>12</v>
      </c>
      <c r="W4929">
        <v>0</v>
      </c>
      <c r="X4929" t="s">
        <v>40</v>
      </c>
      <c r="Y4929">
        <v>0</v>
      </c>
      <c r="Z4929">
        <v>0</v>
      </c>
      <c r="AA4929">
        <v>0</v>
      </c>
      <c r="AB4929">
        <v>12</v>
      </c>
      <c r="AC4929">
        <v>0</v>
      </c>
      <c r="AD4929">
        <v>29</v>
      </c>
    </row>
    <row r="4930" spans="1:30" x14ac:dyDescent="0.25">
      <c r="A4930">
        <v>0.50991156100000001</v>
      </c>
      <c r="B4930">
        <v>2008</v>
      </c>
      <c r="C4930">
        <v>1</v>
      </c>
      <c r="D4930">
        <v>3</v>
      </c>
      <c r="E4930">
        <v>4</v>
      </c>
      <c r="F4930">
        <v>1753</v>
      </c>
      <c r="G4930">
        <v>1640</v>
      </c>
      <c r="H4930">
        <v>1844</v>
      </c>
      <c r="I4930">
        <v>1735</v>
      </c>
      <c r="J4930" t="s">
        <v>36</v>
      </c>
      <c r="K4930">
        <v>1682</v>
      </c>
      <c r="L4930" t="s">
        <v>189</v>
      </c>
      <c r="M4930">
        <v>51</v>
      </c>
      <c r="N4930">
        <v>55</v>
      </c>
      <c r="O4930">
        <v>36</v>
      </c>
      <c r="P4930">
        <v>69</v>
      </c>
      <c r="Q4930">
        <v>73</v>
      </c>
      <c r="R4930" t="s">
        <v>250</v>
      </c>
      <c r="S4930" t="s">
        <v>150</v>
      </c>
      <c r="T4930">
        <v>224</v>
      </c>
      <c r="U4930">
        <v>3</v>
      </c>
      <c r="V4930">
        <v>12</v>
      </c>
      <c r="W4930">
        <v>0</v>
      </c>
      <c r="X4930" t="s">
        <v>40</v>
      </c>
      <c r="Y4930">
        <v>0</v>
      </c>
      <c r="Z4930">
        <v>0</v>
      </c>
      <c r="AA4930">
        <v>0</v>
      </c>
      <c r="AB4930">
        <v>0</v>
      </c>
      <c r="AC4930">
        <v>0</v>
      </c>
      <c r="AD4930">
        <v>69</v>
      </c>
    </row>
    <row r="4931" spans="1:30" x14ac:dyDescent="0.25">
      <c r="A4931">
        <v>0.50986158599999998</v>
      </c>
      <c r="B4931">
        <v>2008</v>
      </c>
      <c r="C4931">
        <v>1</v>
      </c>
      <c r="D4931">
        <v>8</v>
      </c>
      <c r="E4931">
        <v>2</v>
      </c>
      <c r="F4931">
        <v>1726</v>
      </c>
      <c r="G4931">
        <v>1715</v>
      </c>
      <c r="H4931">
        <v>1816</v>
      </c>
      <c r="I4931">
        <v>1810</v>
      </c>
      <c r="J4931" t="s">
        <v>36</v>
      </c>
      <c r="K4931">
        <v>3321</v>
      </c>
      <c r="L4931" t="s">
        <v>300</v>
      </c>
      <c r="M4931">
        <v>50</v>
      </c>
      <c r="N4931">
        <v>55</v>
      </c>
      <c r="O4931">
        <v>38</v>
      </c>
      <c r="P4931">
        <v>6</v>
      </c>
      <c r="Q4931">
        <v>11</v>
      </c>
      <c r="R4931" t="s">
        <v>86</v>
      </c>
      <c r="S4931" t="s">
        <v>245</v>
      </c>
      <c r="T4931">
        <v>192</v>
      </c>
      <c r="U4931">
        <v>4</v>
      </c>
      <c r="V4931">
        <v>8</v>
      </c>
      <c r="W4931">
        <v>0</v>
      </c>
      <c r="X4931" t="s">
        <v>40</v>
      </c>
      <c r="Y4931">
        <v>0</v>
      </c>
    </row>
    <row r="4932" spans="1:30" x14ac:dyDescent="0.25">
      <c r="A4932">
        <v>0.509825745</v>
      </c>
      <c r="B4932">
        <v>2008</v>
      </c>
      <c r="C4932">
        <v>1</v>
      </c>
      <c r="D4932">
        <v>4</v>
      </c>
      <c r="E4932">
        <v>5</v>
      </c>
      <c r="F4932">
        <v>1712</v>
      </c>
      <c r="G4932">
        <v>1640</v>
      </c>
      <c r="H4932">
        <v>1802</v>
      </c>
      <c r="I4932">
        <v>1735</v>
      </c>
      <c r="J4932" t="s">
        <v>36</v>
      </c>
      <c r="K4932">
        <v>1682</v>
      </c>
      <c r="L4932" t="s">
        <v>516</v>
      </c>
      <c r="M4932">
        <v>50</v>
      </c>
      <c r="N4932">
        <v>55</v>
      </c>
      <c r="O4932">
        <v>37</v>
      </c>
      <c r="P4932">
        <v>27</v>
      </c>
      <c r="Q4932">
        <v>32</v>
      </c>
      <c r="R4932" t="s">
        <v>250</v>
      </c>
      <c r="S4932" t="s">
        <v>150</v>
      </c>
      <c r="T4932">
        <v>224</v>
      </c>
      <c r="U4932">
        <v>3</v>
      </c>
      <c r="V4932">
        <v>10</v>
      </c>
      <c r="W4932">
        <v>0</v>
      </c>
      <c r="X4932" t="s">
        <v>40</v>
      </c>
      <c r="Y4932">
        <v>0</v>
      </c>
      <c r="Z4932">
        <v>0</v>
      </c>
      <c r="AA4932">
        <v>0</v>
      </c>
      <c r="AB4932">
        <v>0</v>
      </c>
      <c r="AC4932">
        <v>0</v>
      </c>
      <c r="AD4932">
        <v>27</v>
      </c>
    </row>
    <row r="4933" spans="1:30" x14ac:dyDescent="0.25">
      <c r="A4933">
        <v>0.50960131799999997</v>
      </c>
      <c r="B4933">
        <v>2008</v>
      </c>
      <c r="C4933">
        <v>1</v>
      </c>
      <c r="D4933">
        <v>3</v>
      </c>
      <c r="E4933">
        <v>4</v>
      </c>
      <c r="F4933">
        <v>2146</v>
      </c>
      <c r="G4933">
        <v>2055</v>
      </c>
      <c r="H4933">
        <v>2250</v>
      </c>
      <c r="I4933">
        <v>2155</v>
      </c>
      <c r="J4933" t="s">
        <v>36</v>
      </c>
      <c r="K4933">
        <v>815</v>
      </c>
      <c r="L4933" t="s">
        <v>126</v>
      </c>
      <c r="M4933">
        <v>64</v>
      </c>
      <c r="N4933">
        <v>60</v>
      </c>
      <c r="O4933">
        <v>48</v>
      </c>
      <c r="P4933">
        <v>55</v>
      </c>
      <c r="Q4933">
        <v>51</v>
      </c>
      <c r="R4933" t="s">
        <v>49</v>
      </c>
      <c r="S4933" t="s">
        <v>124</v>
      </c>
      <c r="T4933">
        <v>223</v>
      </c>
      <c r="U4933">
        <v>3</v>
      </c>
      <c r="V4933">
        <v>13</v>
      </c>
      <c r="W4933">
        <v>0</v>
      </c>
      <c r="X4933" t="s">
        <v>40</v>
      </c>
      <c r="Y4933">
        <v>0</v>
      </c>
      <c r="Z4933">
        <v>4</v>
      </c>
      <c r="AA4933">
        <v>0</v>
      </c>
      <c r="AB4933">
        <v>4</v>
      </c>
      <c r="AC4933">
        <v>0</v>
      </c>
      <c r="AD4933">
        <v>47</v>
      </c>
    </row>
    <row r="4934" spans="1:30" x14ac:dyDescent="0.25">
      <c r="A4934">
        <v>0.509411108</v>
      </c>
      <c r="B4934">
        <v>2008</v>
      </c>
      <c r="C4934">
        <v>1</v>
      </c>
      <c r="D4934">
        <v>9</v>
      </c>
      <c r="E4934">
        <v>3</v>
      </c>
      <c r="F4934">
        <v>855</v>
      </c>
      <c r="G4934">
        <v>840</v>
      </c>
      <c r="H4934">
        <v>1152</v>
      </c>
      <c r="I4934">
        <v>1150</v>
      </c>
      <c r="J4934" t="s">
        <v>36</v>
      </c>
      <c r="K4934">
        <v>3949</v>
      </c>
      <c r="L4934" t="s">
        <v>265</v>
      </c>
      <c r="M4934">
        <v>117</v>
      </c>
      <c r="N4934">
        <v>130</v>
      </c>
      <c r="O4934">
        <v>107</v>
      </c>
      <c r="P4934">
        <v>2</v>
      </c>
      <c r="Q4934">
        <v>15</v>
      </c>
      <c r="R4934" t="s">
        <v>56</v>
      </c>
      <c r="S4934" t="s">
        <v>111</v>
      </c>
      <c r="T4934">
        <v>872</v>
      </c>
      <c r="U4934">
        <v>3</v>
      </c>
      <c r="V4934">
        <v>7</v>
      </c>
      <c r="W4934">
        <v>0</v>
      </c>
      <c r="X4934" t="s">
        <v>40</v>
      </c>
      <c r="Y4934">
        <v>0</v>
      </c>
    </row>
    <row r="4935" spans="1:30" x14ac:dyDescent="0.25">
      <c r="A4935">
        <v>0.50935132500000002</v>
      </c>
      <c r="B4935">
        <v>2008</v>
      </c>
      <c r="C4935">
        <v>1</v>
      </c>
      <c r="D4935">
        <v>6</v>
      </c>
      <c r="E4935">
        <v>7</v>
      </c>
      <c r="F4935">
        <v>1628</v>
      </c>
      <c r="G4935">
        <v>1620</v>
      </c>
      <c r="H4935">
        <v>1719</v>
      </c>
      <c r="I4935">
        <v>1710</v>
      </c>
      <c r="J4935" t="s">
        <v>36</v>
      </c>
      <c r="K4935">
        <v>2793</v>
      </c>
      <c r="L4935" t="s">
        <v>491</v>
      </c>
      <c r="M4935">
        <v>51</v>
      </c>
      <c r="N4935">
        <v>50</v>
      </c>
      <c r="O4935">
        <v>34</v>
      </c>
      <c r="P4935">
        <v>9</v>
      </c>
      <c r="Q4935">
        <v>8</v>
      </c>
      <c r="R4935" t="s">
        <v>344</v>
      </c>
      <c r="S4935" t="s">
        <v>111</v>
      </c>
      <c r="T4935">
        <v>189</v>
      </c>
      <c r="U4935">
        <v>3</v>
      </c>
      <c r="V4935">
        <v>14</v>
      </c>
      <c r="W4935">
        <v>0</v>
      </c>
      <c r="X4935" t="s">
        <v>40</v>
      </c>
      <c r="Y4935">
        <v>0</v>
      </c>
    </row>
    <row r="4936" spans="1:30" x14ac:dyDescent="0.25">
      <c r="A4936">
        <v>0.50929595599999999</v>
      </c>
      <c r="B4936">
        <v>2008</v>
      </c>
      <c r="C4936">
        <v>1</v>
      </c>
      <c r="D4936">
        <v>6</v>
      </c>
      <c r="E4936">
        <v>7</v>
      </c>
      <c r="F4936">
        <v>1814</v>
      </c>
      <c r="G4936">
        <v>1750</v>
      </c>
      <c r="H4936">
        <v>1942</v>
      </c>
      <c r="I4936">
        <v>1925</v>
      </c>
      <c r="J4936" t="s">
        <v>36</v>
      </c>
      <c r="K4936">
        <v>2888</v>
      </c>
      <c r="L4936" t="s">
        <v>131</v>
      </c>
      <c r="M4936">
        <v>148</v>
      </c>
      <c r="N4936">
        <v>155</v>
      </c>
      <c r="O4936">
        <v>125</v>
      </c>
      <c r="P4936">
        <v>17</v>
      </c>
      <c r="Q4936">
        <v>24</v>
      </c>
      <c r="R4936" t="s">
        <v>184</v>
      </c>
      <c r="S4936" t="s">
        <v>54</v>
      </c>
      <c r="T4936">
        <v>838</v>
      </c>
      <c r="U4936">
        <v>15</v>
      </c>
      <c r="V4936">
        <v>8</v>
      </c>
      <c r="W4936">
        <v>0</v>
      </c>
      <c r="X4936" t="s">
        <v>40</v>
      </c>
      <c r="Y4936">
        <v>0</v>
      </c>
      <c r="Z4936">
        <v>16</v>
      </c>
      <c r="AA4936">
        <v>0</v>
      </c>
      <c r="AB4936">
        <v>0</v>
      </c>
      <c r="AC4936">
        <v>0</v>
      </c>
      <c r="AD4936">
        <v>1</v>
      </c>
    </row>
    <row r="4937" spans="1:30" x14ac:dyDescent="0.25">
      <c r="A4937">
        <v>0.50927320300000001</v>
      </c>
      <c r="B4937">
        <v>2008</v>
      </c>
      <c r="C4937">
        <v>1</v>
      </c>
      <c r="D4937">
        <v>8</v>
      </c>
      <c r="E4937">
        <v>2</v>
      </c>
      <c r="F4937">
        <v>1702</v>
      </c>
      <c r="G4937">
        <v>1600</v>
      </c>
      <c r="H4937">
        <v>1811</v>
      </c>
      <c r="I4937">
        <v>1715</v>
      </c>
      <c r="J4937" t="s">
        <v>36</v>
      </c>
      <c r="K4937">
        <v>806</v>
      </c>
      <c r="L4937" t="s">
        <v>500</v>
      </c>
      <c r="M4937">
        <v>69</v>
      </c>
      <c r="N4937">
        <v>75</v>
      </c>
      <c r="O4937">
        <v>55</v>
      </c>
      <c r="P4937">
        <v>56</v>
      </c>
      <c r="Q4937">
        <v>62</v>
      </c>
      <c r="R4937" t="s">
        <v>102</v>
      </c>
      <c r="S4937" t="s">
        <v>56</v>
      </c>
      <c r="T4937">
        <v>328</v>
      </c>
      <c r="U4937">
        <v>6</v>
      </c>
      <c r="V4937">
        <v>8</v>
      </c>
      <c r="W4937">
        <v>0</v>
      </c>
      <c r="X4937" t="s">
        <v>40</v>
      </c>
      <c r="Y4937">
        <v>0</v>
      </c>
      <c r="Z4937">
        <v>56</v>
      </c>
      <c r="AA4937">
        <v>0</v>
      </c>
      <c r="AB4937">
        <v>0</v>
      </c>
      <c r="AC4937">
        <v>0</v>
      </c>
      <c r="AD4937">
        <v>0</v>
      </c>
    </row>
    <row r="4938" spans="1:30" x14ac:dyDescent="0.25">
      <c r="A4938">
        <v>0.50919582100000005</v>
      </c>
      <c r="B4938">
        <v>2008</v>
      </c>
      <c r="C4938">
        <v>1</v>
      </c>
      <c r="D4938">
        <v>9</v>
      </c>
      <c r="E4938">
        <v>3</v>
      </c>
      <c r="F4938">
        <v>638</v>
      </c>
      <c r="G4938">
        <v>620</v>
      </c>
      <c r="H4938">
        <v>809</v>
      </c>
      <c r="I4938">
        <v>800</v>
      </c>
      <c r="J4938" t="s">
        <v>36</v>
      </c>
      <c r="K4938">
        <v>3145</v>
      </c>
      <c r="L4938" t="s">
        <v>389</v>
      </c>
      <c r="M4938">
        <v>151</v>
      </c>
      <c r="N4938">
        <v>160</v>
      </c>
      <c r="O4938">
        <v>138</v>
      </c>
      <c r="P4938">
        <v>9</v>
      </c>
      <c r="Q4938">
        <v>18</v>
      </c>
      <c r="R4938" t="s">
        <v>184</v>
      </c>
      <c r="S4938" t="s">
        <v>54</v>
      </c>
      <c r="T4938">
        <v>838</v>
      </c>
      <c r="U4938">
        <v>4</v>
      </c>
      <c r="V4938">
        <v>9</v>
      </c>
      <c r="W4938">
        <v>0</v>
      </c>
      <c r="X4938" t="s">
        <v>40</v>
      </c>
      <c r="Y4938">
        <v>0</v>
      </c>
    </row>
    <row r="4939" spans="1:30" x14ac:dyDescent="0.25">
      <c r="A4939">
        <v>0.50918218299999995</v>
      </c>
      <c r="B4939">
        <v>2008</v>
      </c>
      <c r="C4939">
        <v>1</v>
      </c>
      <c r="D4939">
        <v>3</v>
      </c>
      <c r="E4939">
        <v>4</v>
      </c>
      <c r="F4939">
        <v>1938</v>
      </c>
      <c r="G4939">
        <v>1815</v>
      </c>
      <c r="H4939">
        <v>2026</v>
      </c>
      <c r="I4939">
        <v>1915</v>
      </c>
      <c r="J4939" t="s">
        <v>36</v>
      </c>
      <c r="K4939">
        <v>1852</v>
      </c>
      <c r="L4939" t="s">
        <v>444</v>
      </c>
      <c r="M4939">
        <v>108</v>
      </c>
      <c r="N4939">
        <v>120</v>
      </c>
      <c r="O4939">
        <v>93</v>
      </c>
      <c r="P4939">
        <v>71</v>
      </c>
      <c r="Q4939">
        <v>83</v>
      </c>
      <c r="R4939" t="s">
        <v>264</v>
      </c>
      <c r="S4939" t="s">
        <v>209</v>
      </c>
      <c r="T4939">
        <v>630</v>
      </c>
      <c r="U4939">
        <v>3</v>
      </c>
      <c r="V4939">
        <v>12</v>
      </c>
      <c r="W4939">
        <v>0</v>
      </c>
      <c r="X4939" t="s">
        <v>40</v>
      </c>
      <c r="Y4939">
        <v>0</v>
      </c>
      <c r="Z4939">
        <v>0</v>
      </c>
      <c r="AA4939">
        <v>0</v>
      </c>
      <c r="AB4939">
        <v>5</v>
      </c>
      <c r="AC4939">
        <v>0</v>
      </c>
      <c r="AD4939">
        <v>66</v>
      </c>
    </row>
    <row r="4940" spans="1:30" x14ac:dyDescent="0.25">
      <c r="A4940">
        <v>0.50910750900000001</v>
      </c>
      <c r="B4940">
        <v>2008</v>
      </c>
      <c r="C4940">
        <v>1</v>
      </c>
      <c r="D4940">
        <v>8</v>
      </c>
      <c r="E4940">
        <v>2</v>
      </c>
      <c r="F4940">
        <v>1137</v>
      </c>
      <c r="G4940">
        <v>950</v>
      </c>
      <c r="H4940">
        <v>1425</v>
      </c>
      <c r="I4940">
        <v>1240</v>
      </c>
      <c r="J4940" t="s">
        <v>36</v>
      </c>
      <c r="K4940">
        <v>3846</v>
      </c>
      <c r="L4940" t="s">
        <v>385</v>
      </c>
      <c r="M4940">
        <v>288</v>
      </c>
      <c r="N4940">
        <v>290</v>
      </c>
      <c r="O4940">
        <v>269</v>
      </c>
      <c r="P4940">
        <v>105</v>
      </c>
      <c r="Q4940">
        <v>107</v>
      </c>
      <c r="R4940" t="s">
        <v>54</v>
      </c>
      <c r="S4940" t="s">
        <v>254</v>
      </c>
      <c r="T4940">
        <v>1855</v>
      </c>
      <c r="U4940">
        <v>5</v>
      </c>
      <c r="V4940">
        <v>14</v>
      </c>
      <c r="W4940">
        <v>0</v>
      </c>
      <c r="X4940" t="s">
        <v>40</v>
      </c>
      <c r="Y4940">
        <v>0</v>
      </c>
      <c r="Z4940">
        <v>0</v>
      </c>
      <c r="AA4940">
        <v>0</v>
      </c>
      <c r="AB4940">
        <v>105</v>
      </c>
      <c r="AC4940">
        <v>0</v>
      </c>
      <c r="AD4940">
        <v>0</v>
      </c>
    </row>
    <row r="4941" spans="1:30" x14ac:dyDescent="0.25">
      <c r="A4941">
        <v>0.50908382100000005</v>
      </c>
      <c r="B4941">
        <v>2008</v>
      </c>
      <c r="C4941">
        <v>1</v>
      </c>
      <c r="D4941">
        <v>7</v>
      </c>
      <c r="E4941">
        <v>1</v>
      </c>
      <c r="F4941">
        <v>1044</v>
      </c>
      <c r="G4941">
        <v>1015</v>
      </c>
      <c r="H4941">
        <v>1320</v>
      </c>
      <c r="I4941">
        <v>1300</v>
      </c>
      <c r="J4941" t="s">
        <v>36</v>
      </c>
      <c r="K4941">
        <v>1678</v>
      </c>
      <c r="L4941" t="s">
        <v>420</v>
      </c>
      <c r="M4941">
        <v>96</v>
      </c>
      <c r="N4941">
        <v>105</v>
      </c>
      <c r="O4941">
        <v>84</v>
      </c>
      <c r="P4941">
        <v>20</v>
      </c>
      <c r="Q4941">
        <v>29</v>
      </c>
      <c r="R4941" t="s">
        <v>187</v>
      </c>
      <c r="S4941" t="s">
        <v>264</v>
      </c>
      <c r="T4941">
        <v>588</v>
      </c>
      <c r="U4941">
        <v>5</v>
      </c>
      <c r="V4941">
        <v>7</v>
      </c>
      <c r="W4941">
        <v>0</v>
      </c>
      <c r="X4941" t="s">
        <v>40</v>
      </c>
      <c r="Y4941">
        <v>0</v>
      </c>
      <c r="Z4941">
        <v>8</v>
      </c>
      <c r="AA4941">
        <v>0</v>
      </c>
      <c r="AB4941">
        <v>0</v>
      </c>
      <c r="AC4941">
        <v>0</v>
      </c>
      <c r="AD4941">
        <v>12</v>
      </c>
    </row>
    <row r="4942" spans="1:30" x14ac:dyDescent="0.25">
      <c r="A4942">
        <v>0.50900278200000004</v>
      </c>
      <c r="B4942">
        <v>2008</v>
      </c>
      <c r="C4942">
        <v>1</v>
      </c>
      <c r="D4942">
        <v>8</v>
      </c>
      <c r="E4942">
        <v>2</v>
      </c>
      <c r="F4942">
        <v>1015</v>
      </c>
      <c r="G4942">
        <v>925</v>
      </c>
      <c r="H4942">
        <v>1147</v>
      </c>
      <c r="I4942">
        <v>1105</v>
      </c>
      <c r="J4942" t="s">
        <v>36</v>
      </c>
      <c r="K4942">
        <v>530</v>
      </c>
      <c r="L4942" t="s">
        <v>542</v>
      </c>
      <c r="M4942">
        <v>92</v>
      </c>
      <c r="N4942">
        <v>100</v>
      </c>
      <c r="O4942">
        <v>76</v>
      </c>
      <c r="P4942">
        <v>42</v>
      </c>
      <c r="Q4942">
        <v>50</v>
      </c>
      <c r="R4942" t="s">
        <v>236</v>
      </c>
      <c r="S4942" t="s">
        <v>230</v>
      </c>
      <c r="T4942">
        <v>488</v>
      </c>
      <c r="U4942">
        <v>3</v>
      </c>
      <c r="V4942">
        <v>13</v>
      </c>
      <c r="W4942">
        <v>0</v>
      </c>
      <c r="X4942" t="s">
        <v>40</v>
      </c>
      <c r="Y4942">
        <v>0</v>
      </c>
      <c r="Z4942">
        <v>0</v>
      </c>
      <c r="AA4942">
        <v>0</v>
      </c>
      <c r="AB4942">
        <v>0</v>
      </c>
      <c r="AC4942">
        <v>0</v>
      </c>
      <c r="AD4942">
        <v>42</v>
      </c>
    </row>
    <row r="4943" spans="1:30" x14ac:dyDescent="0.25">
      <c r="A4943">
        <v>0.50896475200000002</v>
      </c>
      <c r="B4943">
        <v>2008</v>
      </c>
      <c r="C4943">
        <v>1</v>
      </c>
      <c r="D4943">
        <v>8</v>
      </c>
      <c r="E4943">
        <v>2</v>
      </c>
      <c r="F4943">
        <v>1730</v>
      </c>
      <c r="G4943">
        <v>1710</v>
      </c>
      <c r="H4943">
        <v>2009</v>
      </c>
      <c r="I4943">
        <v>1945</v>
      </c>
      <c r="J4943" t="s">
        <v>36</v>
      </c>
      <c r="K4943">
        <v>2192</v>
      </c>
      <c r="L4943" t="s">
        <v>113</v>
      </c>
      <c r="M4943">
        <v>99</v>
      </c>
      <c r="N4943">
        <v>95</v>
      </c>
      <c r="O4943">
        <v>77</v>
      </c>
      <c r="P4943">
        <v>24</v>
      </c>
      <c r="Q4943">
        <v>20</v>
      </c>
      <c r="R4943" t="s">
        <v>49</v>
      </c>
      <c r="S4943" t="s">
        <v>147</v>
      </c>
      <c r="T4943">
        <v>584</v>
      </c>
      <c r="U4943">
        <v>3</v>
      </c>
      <c r="V4943">
        <v>19</v>
      </c>
      <c r="W4943">
        <v>0</v>
      </c>
      <c r="X4943" t="s">
        <v>40</v>
      </c>
      <c r="Y4943">
        <v>0</v>
      </c>
      <c r="Z4943">
        <v>0</v>
      </c>
      <c r="AA4943">
        <v>0</v>
      </c>
      <c r="AB4943">
        <v>4</v>
      </c>
      <c r="AC4943">
        <v>0</v>
      </c>
      <c r="AD4943">
        <v>20</v>
      </c>
    </row>
    <row r="4944" spans="1:30" x14ac:dyDescent="0.25">
      <c r="A4944">
        <v>0.50892098799999996</v>
      </c>
      <c r="B4944">
        <v>2008</v>
      </c>
      <c r="C4944">
        <v>1</v>
      </c>
      <c r="D4944">
        <v>7</v>
      </c>
      <c r="E4944">
        <v>1</v>
      </c>
      <c r="F4944">
        <v>2159</v>
      </c>
      <c r="G4944">
        <v>2115</v>
      </c>
      <c r="H4944">
        <v>29</v>
      </c>
      <c r="I4944">
        <v>2355</v>
      </c>
      <c r="J4944" t="s">
        <v>36</v>
      </c>
      <c r="K4944">
        <v>940</v>
      </c>
      <c r="L4944" t="s">
        <v>482</v>
      </c>
      <c r="M4944">
        <v>150</v>
      </c>
      <c r="N4944">
        <v>160</v>
      </c>
      <c r="O4944">
        <v>136</v>
      </c>
      <c r="P4944">
        <v>34</v>
      </c>
      <c r="Q4944">
        <v>44</v>
      </c>
      <c r="R4944" t="s">
        <v>51</v>
      </c>
      <c r="S4944" t="s">
        <v>225</v>
      </c>
      <c r="T4944">
        <v>1073</v>
      </c>
      <c r="U4944">
        <v>4</v>
      </c>
      <c r="V4944">
        <v>10</v>
      </c>
      <c r="W4944">
        <v>0</v>
      </c>
      <c r="X4944" t="s">
        <v>40</v>
      </c>
      <c r="Y4944">
        <v>0</v>
      </c>
      <c r="Z4944">
        <v>0</v>
      </c>
      <c r="AA4944">
        <v>0</v>
      </c>
      <c r="AB4944">
        <v>0</v>
      </c>
      <c r="AC4944">
        <v>0</v>
      </c>
      <c r="AD4944">
        <v>34</v>
      </c>
    </row>
    <row r="4945" spans="1:30" x14ac:dyDescent="0.25">
      <c r="A4945">
        <v>0.50891253199999997</v>
      </c>
      <c r="B4945">
        <v>2008</v>
      </c>
      <c r="C4945">
        <v>1</v>
      </c>
      <c r="D4945">
        <v>5</v>
      </c>
      <c r="E4945">
        <v>6</v>
      </c>
      <c r="F4945">
        <v>1543</v>
      </c>
      <c r="G4945">
        <v>1500</v>
      </c>
      <c r="H4945">
        <v>1840</v>
      </c>
      <c r="I4945">
        <v>1730</v>
      </c>
      <c r="J4945" t="s">
        <v>36</v>
      </c>
      <c r="K4945">
        <v>829</v>
      </c>
      <c r="L4945" t="s">
        <v>473</v>
      </c>
      <c r="M4945">
        <v>297</v>
      </c>
      <c r="N4945">
        <v>270</v>
      </c>
      <c r="O4945">
        <v>265</v>
      </c>
      <c r="P4945">
        <v>70</v>
      </c>
      <c r="Q4945">
        <v>43</v>
      </c>
      <c r="R4945" t="s">
        <v>54</v>
      </c>
      <c r="S4945" t="s">
        <v>157</v>
      </c>
      <c r="T4945">
        <v>1750</v>
      </c>
      <c r="U4945">
        <v>21</v>
      </c>
      <c r="V4945">
        <v>11</v>
      </c>
      <c r="W4945">
        <v>0</v>
      </c>
      <c r="X4945" t="s">
        <v>40</v>
      </c>
      <c r="Y4945">
        <v>0</v>
      </c>
      <c r="Z4945">
        <v>14</v>
      </c>
      <c r="AA4945">
        <v>0</v>
      </c>
      <c r="AB4945">
        <v>27</v>
      </c>
      <c r="AC4945">
        <v>0</v>
      </c>
      <c r="AD4945">
        <v>29</v>
      </c>
    </row>
    <row r="4946" spans="1:30" x14ac:dyDescent="0.25">
      <c r="A4946">
        <v>0.50885901499999997</v>
      </c>
      <c r="B4946">
        <v>2008</v>
      </c>
      <c r="C4946">
        <v>1</v>
      </c>
      <c r="D4946">
        <v>6</v>
      </c>
      <c r="E4946">
        <v>7</v>
      </c>
      <c r="F4946">
        <v>1409</v>
      </c>
      <c r="G4946">
        <v>1400</v>
      </c>
      <c r="H4946">
        <v>1438</v>
      </c>
      <c r="I4946">
        <v>1440</v>
      </c>
      <c r="J4946" t="s">
        <v>36</v>
      </c>
      <c r="K4946">
        <v>2453</v>
      </c>
      <c r="L4946" t="s">
        <v>565</v>
      </c>
      <c r="M4946">
        <v>89</v>
      </c>
      <c r="N4946">
        <v>100</v>
      </c>
      <c r="O4946">
        <v>77</v>
      </c>
      <c r="P4946">
        <v>-2</v>
      </c>
      <c r="Q4946">
        <v>9</v>
      </c>
      <c r="R4946" t="s">
        <v>135</v>
      </c>
      <c r="S4946" t="s">
        <v>280</v>
      </c>
      <c r="T4946">
        <v>487</v>
      </c>
      <c r="U4946">
        <v>4</v>
      </c>
      <c r="V4946">
        <v>8</v>
      </c>
      <c r="W4946">
        <v>0</v>
      </c>
      <c r="X4946" t="s">
        <v>40</v>
      </c>
      <c r="Y4946">
        <v>0</v>
      </c>
    </row>
    <row r="4947" spans="1:30" x14ac:dyDescent="0.25">
      <c r="A4947">
        <v>0.50862490500000002</v>
      </c>
      <c r="B4947">
        <v>2008</v>
      </c>
      <c r="C4947">
        <v>1</v>
      </c>
      <c r="D4947">
        <v>6</v>
      </c>
      <c r="E4947">
        <v>7</v>
      </c>
      <c r="F4947">
        <v>1215</v>
      </c>
      <c r="G4947">
        <v>1125</v>
      </c>
      <c r="H4947">
        <v>1345</v>
      </c>
      <c r="I4947">
        <v>1250</v>
      </c>
      <c r="J4947" t="s">
        <v>36</v>
      </c>
      <c r="K4947">
        <v>1918</v>
      </c>
      <c r="L4947" t="s">
        <v>541</v>
      </c>
      <c r="M4947">
        <v>90</v>
      </c>
      <c r="N4947">
        <v>85</v>
      </c>
      <c r="O4947">
        <v>66</v>
      </c>
      <c r="P4947">
        <v>55</v>
      </c>
      <c r="Q4947">
        <v>50</v>
      </c>
      <c r="R4947" t="s">
        <v>187</v>
      </c>
      <c r="S4947" t="s">
        <v>49</v>
      </c>
      <c r="T4947">
        <v>407</v>
      </c>
      <c r="U4947">
        <v>5</v>
      </c>
      <c r="V4947">
        <v>19</v>
      </c>
      <c r="W4947">
        <v>0</v>
      </c>
      <c r="X4947" t="s">
        <v>40</v>
      </c>
      <c r="Y4947">
        <v>0</v>
      </c>
      <c r="Z4947">
        <v>21</v>
      </c>
      <c r="AA4947">
        <v>0</v>
      </c>
      <c r="AB4947">
        <v>5</v>
      </c>
      <c r="AC4947">
        <v>0</v>
      </c>
      <c r="AD4947">
        <v>29</v>
      </c>
    </row>
    <row r="4948" spans="1:30" x14ac:dyDescent="0.25">
      <c r="A4948">
        <v>0.50862342299999996</v>
      </c>
      <c r="B4948">
        <v>2008</v>
      </c>
      <c r="C4948">
        <v>1</v>
      </c>
      <c r="D4948">
        <v>8</v>
      </c>
      <c r="E4948">
        <v>2</v>
      </c>
      <c r="F4948">
        <v>1401</v>
      </c>
      <c r="G4948">
        <v>1335</v>
      </c>
      <c r="H4948">
        <v>1517</v>
      </c>
      <c r="I4948">
        <v>1455</v>
      </c>
      <c r="J4948" t="s">
        <v>36</v>
      </c>
      <c r="K4948">
        <v>2105</v>
      </c>
      <c r="L4948" t="s">
        <v>113</v>
      </c>
      <c r="M4948">
        <v>76</v>
      </c>
      <c r="N4948">
        <v>80</v>
      </c>
      <c r="O4948">
        <v>66</v>
      </c>
      <c r="P4948">
        <v>22</v>
      </c>
      <c r="Q4948">
        <v>26</v>
      </c>
      <c r="R4948" t="s">
        <v>201</v>
      </c>
      <c r="S4948" t="s">
        <v>270</v>
      </c>
      <c r="T4948">
        <v>389</v>
      </c>
      <c r="U4948">
        <v>4</v>
      </c>
      <c r="V4948">
        <v>6</v>
      </c>
      <c r="W4948">
        <v>0</v>
      </c>
      <c r="X4948" t="s">
        <v>40</v>
      </c>
      <c r="Y4948">
        <v>0</v>
      </c>
      <c r="Z4948">
        <v>1</v>
      </c>
      <c r="AA4948">
        <v>0</v>
      </c>
      <c r="AB4948">
        <v>0</v>
      </c>
      <c r="AC4948">
        <v>0</v>
      </c>
      <c r="AD4948">
        <v>21</v>
      </c>
    </row>
    <row r="4949" spans="1:30" x14ac:dyDescent="0.25">
      <c r="A4949">
        <v>0.50843885600000005</v>
      </c>
      <c r="B4949">
        <v>2008</v>
      </c>
      <c r="C4949">
        <v>1</v>
      </c>
      <c r="D4949">
        <v>6</v>
      </c>
      <c r="E4949">
        <v>7</v>
      </c>
      <c r="F4949">
        <v>1921</v>
      </c>
      <c r="G4949">
        <v>1845</v>
      </c>
      <c r="H4949">
        <v>2209</v>
      </c>
      <c r="I4949">
        <v>2140</v>
      </c>
      <c r="J4949" t="s">
        <v>36</v>
      </c>
      <c r="K4949">
        <v>1925</v>
      </c>
      <c r="L4949" t="s">
        <v>342</v>
      </c>
      <c r="M4949">
        <v>108</v>
      </c>
      <c r="N4949">
        <v>115</v>
      </c>
      <c r="O4949">
        <v>99</v>
      </c>
      <c r="P4949">
        <v>29</v>
      </c>
      <c r="Q4949">
        <v>36</v>
      </c>
      <c r="R4949" t="s">
        <v>102</v>
      </c>
      <c r="S4949" t="s">
        <v>86</v>
      </c>
      <c r="T4949">
        <v>759</v>
      </c>
      <c r="U4949">
        <v>3</v>
      </c>
      <c r="V4949">
        <v>6</v>
      </c>
      <c r="W4949">
        <v>0</v>
      </c>
      <c r="X4949" t="s">
        <v>40</v>
      </c>
      <c r="Y4949">
        <v>0</v>
      </c>
      <c r="Z4949">
        <v>1</v>
      </c>
      <c r="AA4949">
        <v>0</v>
      </c>
      <c r="AB4949">
        <v>0</v>
      </c>
      <c r="AC4949">
        <v>0</v>
      </c>
      <c r="AD4949">
        <v>28</v>
      </c>
    </row>
    <row r="4950" spans="1:30" x14ac:dyDescent="0.25">
      <c r="A4950">
        <v>0.50831594099999999</v>
      </c>
      <c r="B4950">
        <v>2008</v>
      </c>
      <c r="C4950">
        <v>1</v>
      </c>
      <c r="D4950">
        <v>4</v>
      </c>
      <c r="E4950">
        <v>5</v>
      </c>
      <c r="F4950">
        <v>1653</v>
      </c>
      <c r="G4950">
        <v>1635</v>
      </c>
      <c r="H4950">
        <v>2200</v>
      </c>
      <c r="I4950">
        <v>2200</v>
      </c>
      <c r="J4950" t="s">
        <v>36</v>
      </c>
      <c r="K4950">
        <v>706</v>
      </c>
      <c r="L4950" t="s">
        <v>101</v>
      </c>
      <c r="M4950">
        <v>187</v>
      </c>
      <c r="N4950">
        <v>205</v>
      </c>
      <c r="O4950">
        <v>173</v>
      </c>
      <c r="P4950">
        <v>0</v>
      </c>
      <c r="Q4950">
        <v>18</v>
      </c>
      <c r="R4950" t="s">
        <v>140</v>
      </c>
      <c r="S4950" t="s">
        <v>51</v>
      </c>
      <c r="T4950">
        <v>1545</v>
      </c>
      <c r="U4950">
        <v>4</v>
      </c>
      <c r="V4950">
        <v>10</v>
      </c>
      <c r="W4950">
        <v>0</v>
      </c>
      <c r="X4950" t="s">
        <v>40</v>
      </c>
      <c r="Y4950">
        <v>0</v>
      </c>
    </row>
    <row r="4951" spans="1:30" x14ac:dyDescent="0.25">
      <c r="A4951">
        <v>0.50823323499999995</v>
      </c>
      <c r="B4951">
        <v>2008</v>
      </c>
      <c r="C4951">
        <v>1</v>
      </c>
      <c r="D4951">
        <v>7</v>
      </c>
      <c r="E4951">
        <v>1</v>
      </c>
      <c r="F4951">
        <v>1836</v>
      </c>
      <c r="G4951">
        <v>1830</v>
      </c>
      <c r="H4951">
        <v>2048</v>
      </c>
      <c r="I4951">
        <v>2040</v>
      </c>
      <c r="J4951" t="s">
        <v>36</v>
      </c>
      <c r="K4951">
        <v>1600</v>
      </c>
      <c r="L4951" t="s">
        <v>428</v>
      </c>
      <c r="M4951">
        <v>132</v>
      </c>
      <c r="N4951">
        <v>130</v>
      </c>
      <c r="O4951">
        <v>120</v>
      </c>
      <c r="P4951">
        <v>8</v>
      </c>
      <c r="Q4951">
        <v>6</v>
      </c>
      <c r="R4951" t="s">
        <v>259</v>
      </c>
      <c r="S4951" t="s">
        <v>250</v>
      </c>
      <c r="T4951">
        <v>697</v>
      </c>
      <c r="U4951">
        <v>3</v>
      </c>
      <c r="V4951">
        <v>9</v>
      </c>
      <c r="W4951">
        <v>0</v>
      </c>
      <c r="X4951" t="s">
        <v>40</v>
      </c>
      <c r="Y4951">
        <v>0</v>
      </c>
    </row>
    <row r="4952" spans="1:30" x14ac:dyDescent="0.25">
      <c r="A4952">
        <v>0.50819419899999996</v>
      </c>
      <c r="B4952">
        <v>2008</v>
      </c>
      <c r="C4952">
        <v>1</v>
      </c>
      <c r="D4952">
        <v>4</v>
      </c>
      <c r="E4952">
        <v>5</v>
      </c>
      <c r="F4952">
        <v>1659</v>
      </c>
      <c r="G4952">
        <v>1625</v>
      </c>
      <c r="H4952">
        <v>1942</v>
      </c>
      <c r="I4952">
        <v>1915</v>
      </c>
      <c r="J4952" t="s">
        <v>36</v>
      </c>
      <c r="K4952">
        <v>964</v>
      </c>
      <c r="L4952" t="s">
        <v>298</v>
      </c>
      <c r="M4952">
        <v>103</v>
      </c>
      <c r="N4952">
        <v>110</v>
      </c>
      <c r="O4952">
        <v>88</v>
      </c>
      <c r="P4952">
        <v>27</v>
      </c>
      <c r="Q4952">
        <v>34</v>
      </c>
      <c r="R4952" t="s">
        <v>270</v>
      </c>
      <c r="S4952" t="s">
        <v>56</v>
      </c>
      <c r="T4952">
        <v>647</v>
      </c>
      <c r="U4952">
        <v>5</v>
      </c>
      <c r="V4952">
        <v>10</v>
      </c>
      <c r="W4952">
        <v>0</v>
      </c>
      <c r="X4952" t="s">
        <v>40</v>
      </c>
      <c r="Y4952">
        <v>0</v>
      </c>
      <c r="Z4952">
        <v>0</v>
      </c>
      <c r="AA4952">
        <v>18</v>
      </c>
      <c r="AB4952">
        <v>0</v>
      </c>
      <c r="AC4952">
        <v>0</v>
      </c>
      <c r="AD4952">
        <v>9</v>
      </c>
    </row>
    <row r="4953" spans="1:30" x14ac:dyDescent="0.25">
      <c r="A4953">
        <v>0.50797067799999995</v>
      </c>
      <c r="B4953">
        <v>2008</v>
      </c>
      <c r="C4953">
        <v>1</v>
      </c>
      <c r="D4953">
        <v>7</v>
      </c>
      <c r="E4953">
        <v>1</v>
      </c>
      <c r="F4953">
        <v>1530</v>
      </c>
      <c r="G4953">
        <v>1455</v>
      </c>
      <c r="H4953">
        <v>1823</v>
      </c>
      <c r="I4953">
        <v>1755</v>
      </c>
      <c r="J4953" t="s">
        <v>36</v>
      </c>
      <c r="K4953">
        <v>29</v>
      </c>
      <c r="L4953" t="s">
        <v>397</v>
      </c>
      <c r="M4953">
        <v>113</v>
      </c>
      <c r="N4953">
        <v>120</v>
      </c>
      <c r="O4953">
        <v>98</v>
      </c>
      <c r="P4953">
        <v>28</v>
      </c>
      <c r="Q4953">
        <v>35</v>
      </c>
      <c r="R4953" t="s">
        <v>86</v>
      </c>
      <c r="S4953" t="s">
        <v>39</v>
      </c>
      <c r="T4953">
        <v>781</v>
      </c>
      <c r="U4953">
        <v>3</v>
      </c>
      <c r="V4953">
        <v>12</v>
      </c>
      <c r="W4953">
        <v>0</v>
      </c>
      <c r="X4953" t="s">
        <v>40</v>
      </c>
      <c r="Y4953">
        <v>0</v>
      </c>
      <c r="Z4953">
        <v>2</v>
      </c>
      <c r="AA4953">
        <v>0</v>
      </c>
      <c r="AB4953">
        <v>0</v>
      </c>
      <c r="AC4953">
        <v>0</v>
      </c>
      <c r="AD4953">
        <v>26</v>
      </c>
    </row>
    <row r="4954" spans="1:30" x14ac:dyDescent="0.25">
      <c r="A4954">
        <v>0.50763507799999996</v>
      </c>
      <c r="B4954">
        <v>2008</v>
      </c>
      <c r="C4954">
        <v>1</v>
      </c>
      <c r="D4954">
        <v>5</v>
      </c>
      <c r="E4954">
        <v>6</v>
      </c>
      <c r="F4954">
        <v>1337</v>
      </c>
      <c r="G4954">
        <v>1130</v>
      </c>
      <c r="H4954">
        <v>1441</v>
      </c>
      <c r="I4954">
        <v>1235</v>
      </c>
      <c r="J4954" t="s">
        <v>36</v>
      </c>
      <c r="K4954">
        <v>769</v>
      </c>
      <c r="L4954" t="s">
        <v>311</v>
      </c>
      <c r="M4954">
        <v>64</v>
      </c>
      <c r="N4954">
        <v>65</v>
      </c>
      <c r="O4954">
        <v>52</v>
      </c>
      <c r="P4954">
        <v>126</v>
      </c>
      <c r="Q4954">
        <v>127</v>
      </c>
      <c r="R4954" t="s">
        <v>157</v>
      </c>
      <c r="S4954" t="s">
        <v>259</v>
      </c>
      <c r="T4954">
        <v>308</v>
      </c>
      <c r="U4954">
        <v>3</v>
      </c>
      <c r="V4954">
        <v>9</v>
      </c>
      <c r="W4954">
        <v>0</v>
      </c>
      <c r="X4954" t="s">
        <v>40</v>
      </c>
      <c r="Y4954">
        <v>0</v>
      </c>
      <c r="Z4954">
        <v>0</v>
      </c>
      <c r="AA4954">
        <v>0</v>
      </c>
      <c r="AB4954">
        <v>13</v>
      </c>
      <c r="AC4954">
        <v>0</v>
      </c>
      <c r="AD4954">
        <v>113</v>
      </c>
    </row>
    <row r="4955" spans="1:30" x14ac:dyDescent="0.25">
      <c r="A4955">
        <v>0.507471067</v>
      </c>
      <c r="B4955">
        <v>2008</v>
      </c>
      <c r="C4955">
        <v>1</v>
      </c>
      <c r="D4955">
        <v>6</v>
      </c>
      <c r="E4955">
        <v>7</v>
      </c>
      <c r="F4955">
        <v>1816</v>
      </c>
      <c r="G4955">
        <v>1725</v>
      </c>
      <c r="H4955">
        <v>2317</v>
      </c>
      <c r="I4955">
        <v>2245</v>
      </c>
      <c r="J4955" t="s">
        <v>36</v>
      </c>
      <c r="K4955">
        <v>2726</v>
      </c>
      <c r="L4955" t="s">
        <v>466</v>
      </c>
      <c r="M4955">
        <v>181</v>
      </c>
      <c r="N4955">
        <v>200</v>
      </c>
      <c r="O4955">
        <v>164</v>
      </c>
      <c r="P4955">
        <v>32</v>
      </c>
      <c r="Q4955">
        <v>51</v>
      </c>
      <c r="R4955" t="s">
        <v>56</v>
      </c>
      <c r="S4955" t="s">
        <v>43</v>
      </c>
      <c r="T4955">
        <v>1489</v>
      </c>
      <c r="U4955">
        <v>9</v>
      </c>
      <c r="V4955">
        <v>8</v>
      </c>
      <c r="W4955">
        <v>0</v>
      </c>
      <c r="X4955" t="s">
        <v>40</v>
      </c>
      <c r="Y4955">
        <v>0</v>
      </c>
      <c r="Z4955">
        <v>6</v>
      </c>
      <c r="AA4955">
        <v>0</v>
      </c>
      <c r="AB4955">
        <v>0</v>
      </c>
      <c r="AC4955">
        <v>0</v>
      </c>
      <c r="AD4955">
        <v>26</v>
      </c>
    </row>
    <row r="4956" spans="1:30" x14ac:dyDescent="0.25">
      <c r="A4956">
        <v>0.50740497900000003</v>
      </c>
      <c r="B4956">
        <v>2008</v>
      </c>
      <c r="C4956">
        <v>1</v>
      </c>
      <c r="D4956">
        <v>4</v>
      </c>
      <c r="E4956">
        <v>5</v>
      </c>
      <c r="F4956">
        <v>1540</v>
      </c>
      <c r="G4956">
        <v>1520</v>
      </c>
      <c r="H4956">
        <v>1639</v>
      </c>
      <c r="I4956">
        <v>1625</v>
      </c>
      <c r="J4956" t="s">
        <v>36</v>
      </c>
      <c r="K4956">
        <v>1328</v>
      </c>
      <c r="L4956" t="s">
        <v>131</v>
      </c>
      <c r="M4956">
        <v>59</v>
      </c>
      <c r="N4956">
        <v>65</v>
      </c>
      <c r="O4956">
        <v>49</v>
      </c>
      <c r="P4956">
        <v>14</v>
      </c>
      <c r="Q4956">
        <v>20</v>
      </c>
      <c r="R4956" t="s">
        <v>124</v>
      </c>
      <c r="S4956" t="s">
        <v>259</v>
      </c>
      <c r="T4956">
        <v>296</v>
      </c>
      <c r="U4956">
        <v>3</v>
      </c>
      <c r="V4956">
        <v>7</v>
      </c>
      <c r="W4956">
        <v>0</v>
      </c>
      <c r="X4956" t="s">
        <v>40</v>
      </c>
      <c r="Y4956">
        <v>0</v>
      </c>
    </row>
    <row r="4957" spans="1:30" x14ac:dyDescent="0.25">
      <c r="A4957">
        <v>0.50739207799999997</v>
      </c>
      <c r="B4957">
        <v>2008</v>
      </c>
      <c r="C4957">
        <v>1</v>
      </c>
      <c r="D4957">
        <v>6</v>
      </c>
      <c r="E4957">
        <v>7</v>
      </c>
      <c r="F4957">
        <v>1932</v>
      </c>
      <c r="G4957">
        <v>1840</v>
      </c>
      <c r="H4957">
        <v>2128</v>
      </c>
      <c r="I4957">
        <v>2045</v>
      </c>
      <c r="J4957" t="s">
        <v>36</v>
      </c>
      <c r="K4957">
        <v>835</v>
      </c>
      <c r="L4957" t="s">
        <v>292</v>
      </c>
      <c r="M4957">
        <v>56</v>
      </c>
      <c r="N4957">
        <v>65</v>
      </c>
      <c r="O4957">
        <v>45</v>
      </c>
      <c r="P4957">
        <v>43</v>
      </c>
      <c r="Q4957">
        <v>52</v>
      </c>
      <c r="R4957" t="s">
        <v>201</v>
      </c>
      <c r="S4957" t="s">
        <v>56</v>
      </c>
      <c r="T4957">
        <v>325</v>
      </c>
      <c r="U4957">
        <v>7</v>
      </c>
      <c r="V4957">
        <v>4</v>
      </c>
      <c r="W4957">
        <v>0</v>
      </c>
      <c r="X4957" t="s">
        <v>40</v>
      </c>
      <c r="Y4957">
        <v>0</v>
      </c>
      <c r="Z4957">
        <v>4</v>
      </c>
      <c r="AA4957">
        <v>0</v>
      </c>
      <c r="AB4957">
        <v>0</v>
      </c>
      <c r="AC4957">
        <v>0</v>
      </c>
      <c r="AD4957">
        <v>39</v>
      </c>
    </row>
    <row r="4958" spans="1:30" x14ac:dyDescent="0.25">
      <c r="A4958">
        <v>0.50728177900000004</v>
      </c>
      <c r="B4958">
        <v>2008</v>
      </c>
      <c r="C4958">
        <v>1</v>
      </c>
      <c r="D4958">
        <v>6</v>
      </c>
      <c r="E4958">
        <v>7</v>
      </c>
      <c r="F4958">
        <v>951</v>
      </c>
      <c r="G4958">
        <v>935</v>
      </c>
      <c r="H4958">
        <v>1459</v>
      </c>
      <c r="I4958">
        <v>1505</v>
      </c>
      <c r="J4958" t="s">
        <v>36</v>
      </c>
      <c r="K4958">
        <v>830</v>
      </c>
      <c r="L4958" t="s">
        <v>153</v>
      </c>
      <c r="M4958">
        <v>188</v>
      </c>
      <c r="N4958">
        <v>210</v>
      </c>
      <c r="O4958">
        <v>165</v>
      </c>
      <c r="P4958">
        <v>-6</v>
      </c>
      <c r="Q4958">
        <v>16</v>
      </c>
      <c r="R4958" t="s">
        <v>49</v>
      </c>
      <c r="S4958" t="s">
        <v>54</v>
      </c>
      <c r="T4958">
        <v>1521</v>
      </c>
      <c r="U4958">
        <v>4</v>
      </c>
      <c r="V4958">
        <v>19</v>
      </c>
      <c r="W4958">
        <v>0</v>
      </c>
      <c r="X4958" t="s">
        <v>40</v>
      </c>
      <c r="Y4958">
        <v>0</v>
      </c>
    </row>
    <row r="4959" spans="1:30" x14ac:dyDescent="0.25">
      <c r="A4959">
        <v>0.50723137399999996</v>
      </c>
      <c r="B4959">
        <v>2008</v>
      </c>
      <c r="C4959">
        <v>1</v>
      </c>
      <c r="D4959">
        <v>4</v>
      </c>
      <c r="E4959">
        <v>5</v>
      </c>
      <c r="F4959">
        <v>1449</v>
      </c>
      <c r="G4959">
        <v>1440</v>
      </c>
      <c r="H4959">
        <v>1540</v>
      </c>
      <c r="I4959">
        <v>1535</v>
      </c>
      <c r="J4959" t="s">
        <v>36</v>
      </c>
      <c r="K4959">
        <v>132</v>
      </c>
      <c r="L4959" t="s">
        <v>587</v>
      </c>
      <c r="M4959">
        <v>51</v>
      </c>
      <c r="N4959">
        <v>55</v>
      </c>
      <c r="O4959">
        <v>39</v>
      </c>
      <c r="P4959">
        <v>5</v>
      </c>
      <c r="Q4959">
        <v>9</v>
      </c>
      <c r="R4959" t="s">
        <v>169</v>
      </c>
      <c r="S4959" t="s">
        <v>285</v>
      </c>
      <c r="T4959">
        <v>223</v>
      </c>
      <c r="U4959">
        <v>3</v>
      </c>
      <c r="V4959">
        <v>9</v>
      </c>
      <c r="W4959">
        <v>0</v>
      </c>
      <c r="X4959" t="s">
        <v>40</v>
      </c>
      <c r="Y4959">
        <v>0</v>
      </c>
    </row>
    <row r="4960" spans="1:30" x14ac:dyDescent="0.25">
      <c r="A4960">
        <v>0.507161639</v>
      </c>
      <c r="B4960">
        <v>2008</v>
      </c>
      <c r="C4960">
        <v>1</v>
      </c>
      <c r="D4960">
        <v>6</v>
      </c>
      <c r="E4960">
        <v>7</v>
      </c>
      <c r="F4960">
        <v>2021</v>
      </c>
      <c r="G4960">
        <v>1905</v>
      </c>
      <c r="H4960">
        <v>2254</v>
      </c>
      <c r="I4960">
        <v>2140</v>
      </c>
      <c r="J4960" t="s">
        <v>36</v>
      </c>
      <c r="K4960">
        <v>1324</v>
      </c>
      <c r="L4960" t="s">
        <v>312</v>
      </c>
      <c r="M4960">
        <v>93</v>
      </c>
      <c r="N4960">
        <v>95</v>
      </c>
      <c r="O4960">
        <v>78</v>
      </c>
      <c r="P4960">
        <v>74</v>
      </c>
      <c r="Q4960">
        <v>76</v>
      </c>
      <c r="R4960" t="s">
        <v>92</v>
      </c>
      <c r="S4960" t="s">
        <v>44</v>
      </c>
      <c r="T4960">
        <v>588</v>
      </c>
      <c r="U4960">
        <v>4</v>
      </c>
      <c r="V4960">
        <v>11</v>
      </c>
      <c r="W4960">
        <v>0</v>
      </c>
      <c r="X4960" t="s">
        <v>40</v>
      </c>
      <c r="Y4960">
        <v>0</v>
      </c>
      <c r="Z4960">
        <v>7</v>
      </c>
      <c r="AA4960">
        <v>0</v>
      </c>
      <c r="AB4960">
        <v>0</v>
      </c>
      <c r="AC4960">
        <v>0</v>
      </c>
      <c r="AD4960">
        <v>67</v>
      </c>
    </row>
    <row r="4961" spans="1:30" x14ac:dyDescent="0.25">
      <c r="A4961">
        <v>0.50704814899999995</v>
      </c>
      <c r="B4961">
        <v>2008</v>
      </c>
      <c r="C4961">
        <v>1</v>
      </c>
      <c r="D4961">
        <v>9</v>
      </c>
      <c r="E4961">
        <v>3</v>
      </c>
      <c r="F4961">
        <v>939</v>
      </c>
      <c r="G4961">
        <v>920</v>
      </c>
      <c r="H4961">
        <v>1058</v>
      </c>
      <c r="I4961">
        <v>1030</v>
      </c>
      <c r="J4961" t="s">
        <v>36</v>
      </c>
      <c r="K4961">
        <v>161</v>
      </c>
      <c r="L4961" t="s">
        <v>213</v>
      </c>
      <c r="M4961">
        <v>79</v>
      </c>
      <c r="N4961">
        <v>70</v>
      </c>
      <c r="O4961">
        <v>62</v>
      </c>
      <c r="P4961">
        <v>28</v>
      </c>
      <c r="Q4961">
        <v>19</v>
      </c>
      <c r="R4961" t="s">
        <v>236</v>
      </c>
      <c r="S4961" t="s">
        <v>49</v>
      </c>
      <c r="T4961">
        <v>258</v>
      </c>
      <c r="U4961">
        <v>5</v>
      </c>
      <c r="V4961">
        <v>12</v>
      </c>
      <c r="W4961">
        <v>0</v>
      </c>
      <c r="X4961" t="s">
        <v>40</v>
      </c>
      <c r="Y4961">
        <v>0</v>
      </c>
      <c r="Z4961">
        <v>0</v>
      </c>
      <c r="AA4961">
        <v>0</v>
      </c>
      <c r="AB4961">
        <v>28</v>
      </c>
      <c r="AC4961">
        <v>0</v>
      </c>
      <c r="AD4961">
        <v>0</v>
      </c>
    </row>
    <row r="4962" spans="1:30" x14ac:dyDescent="0.25">
      <c r="A4962">
        <v>0.50701243299999998</v>
      </c>
      <c r="B4962">
        <v>2008</v>
      </c>
      <c r="C4962">
        <v>1</v>
      </c>
      <c r="D4962">
        <v>3</v>
      </c>
      <c r="E4962">
        <v>4</v>
      </c>
      <c r="F4962">
        <v>2212</v>
      </c>
      <c r="G4962">
        <v>2105</v>
      </c>
      <c r="H4962">
        <v>2330</v>
      </c>
      <c r="I4962">
        <v>2225</v>
      </c>
      <c r="J4962" t="s">
        <v>36</v>
      </c>
      <c r="K4962">
        <v>1482</v>
      </c>
      <c r="L4962" t="s">
        <v>374</v>
      </c>
      <c r="M4962">
        <v>78</v>
      </c>
      <c r="N4962">
        <v>80</v>
      </c>
      <c r="O4962">
        <v>66</v>
      </c>
      <c r="P4962">
        <v>65</v>
      </c>
      <c r="Q4962">
        <v>67</v>
      </c>
      <c r="R4962" t="s">
        <v>236</v>
      </c>
      <c r="S4962" t="s">
        <v>259</v>
      </c>
      <c r="T4962">
        <v>417</v>
      </c>
      <c r="U4962">
        <v>6</v>
      </c>
      <c r="V4962">
        <v>6</v>
      </c>
      <c r="W4962">
        <v>0</v>
      </c>
      <c r="X4962" t="s">
        <v>40</v>
      </c>
      <c r="Y4962">
        <v>0</v>
      </c>
      <c r="Z4962">
        <v>6</v>
      </c>
      <c r="AA4962">
        <v>0</v>
      </c>
      <c r="AB4962">
        <v>0</v>
      </c>
      <c r="AC4962">
        <v>0</v>
      </c>
      <c r="AD4962">
        <v>59</v>
      </c>
    </row>
    <row r="4963" spans="1:30" x14ac:dyDescent="0.25">
      <c r="A4963">
        <v>0.50698879600000002</v>
      </c>
      <c r="B4963">
        <v>2008</v>
      </c>
      <c r="C4963">
        <v>1</v>
      </c>
      <c r="D4963">
        <v>6</v>
      </c>
      <c r="E4963">
        <v>7</v>
      </c>
      <c r="F4963">
        <v>2122</v>
      </c>
      <c r="G4963">
        <v>1935</v>
      </c>
      <c r="H4963">
        <v>2141</v>
      </c>
      <c r="I4963">
        <v>1950</v>
      </c>
      <c r="J4963" t="s">
        <v>36</v>
      </c>
      <c r="K4963">
        <v>3135</v>
      </c>
      <c r="L4963" t="s">
        <v>417</v>
      </c>
      <c r="M4963">
        <v>79</v>
      </c>
      <c r="N4963">
        <v>75</v>
      </c>
      <c r="O4963">
        <v>64</v>
      </c>
      <c r="P4963">
        <v>111</v>
      </c>
      <c r="Q4963">
        <v>107</v>
      </c>
      <c r="R4963" t="s">
        <v>286</v>
      </c>
      <c r="S4963" t="s">
        <v>49</v>
      </c>
      <c r="T4963">
        <v>365</v>
      </c>
      <c r="U4963">
        <v>9</v>
      </c>
      <c r="V4963">
        <v>6</v>
      </c>
      <c r="W4963">
        <v>0</v>
      </c>
      <c r="X4963" t="s">
        <v>40</v>
      </c>
      <c r="Y4963">
        <v>0</v>
      </c>
      <c r="Z4963">
        <v>2</v>
      </c>
      <c r="AA4963">
        <v>0</v>
      </c>
      <c r="AB4963">
        <v>4</v>
      </c>
      <c r="AC4963">
        <v>0</v>
      </c>
      <c r="AD4963">
        <v>105</v>
      </c>
    </row>
    <row r="4964" spans="1:30" x14ac:dyDescent="0.25">
      <c r="A4964">
        <v>0.50683951299999996</v>
      </c>
      <c r="B4964">
        <v>2008</v>
      </c>
      <c r="C4964">
        <v>1</v>
      </c>
      <c r="D4964">
        <v>7</v>
      </c>
      <c r="E4964">
        <v>1</v>
      </c>
      <c r="F4964">
        <v>1820</v>
      </c>
      <c r="G4964">
        <v>1725</v>
      </c>
      <c r="H4964">
        <v>2025</v>
      </c>
      <c r="I4964">
        <v>1940</v>
      </c>
      <c r="J4964" t="s">
        <v>36</v>
      </c>
      <c r="K4964">
        <v>637</v>
      </c>
      <c r="L4964" t="s">
        <v>378</v>
      </c>
      <c r="M4964">
        <v>65</v>
      </c>
      <c r="N4964">
        <v>75</v>
      </c>
      <c r="O4964">
        <v>51</v>
      </c>
      <c r="P4964">
        <v>45</v>
      </c>
      <c r="Q4964">
        <v>55</v>
      </c>
      <c r="R4964" t="s">
        <v>49</v>
      </c>
      <c r="S4964" t="s">
        <v>286</v>
      </c>
      <c r="T4964">
        <v>365</v>
      </c>
      <c r="U4964">
        <v>3</v>
      </c>
      <c r="V4964">
        <v>11</v>
      </c>
      <c r="W4964">
        <v>0</v>
      </c>
      <c r="X4964" t="s">
        <v>40</v>
      </c>
      <c r="Y4964">
        <v>0</v>
      </c>
      <c r="Z4964">
        <v>0</v>
      </c>
      <c r="AA4964">
        <v>0</v>
      </c>
      <c r="AB4964">
        <v>3</v>
      </c>
      <c r="AC4964">
        <v>0</v>
      </c>
      <c r="AD4964">
        <v>42</v>
      </c>
    </row>
    <row r="4965" spans="1:30" x14ac:dyDescent="0.25">
      <c r="A4965">
        <v>0.50683861399999997</v>
      </c>
      <c r="B4965">
        <v>2008</v>
      </c>
      <c r="C4965">
        <v>1</v>
      </c>
      <c r="D4965">
        <v>4</v>
      </c>
      <c r="E4965">
        <v>5</v>
      </c>
      <c r="F4965">
        <v>1509</v>
      </c>
      <c r="G4965">
        <v>1455</v>
      </c>
      <c r="H4965">
        <v>1807</v>
      </c>
      <c r="I4965">
        <v>1755</v>
      </c>
      <c r="J4965" t="s">
        <v>36</v>
      </c>
      <c r="K4965">
        <v>29</v>
      </c>
      <c r="L4965" t="s">
        <v>37</v>
      </c>
      <c r="M4965">
        <v>118</v>
      </c>
      <c r="N4965">
        <v>120</v>
      </c>
      <c r="O4965">
        <v>100</v>
      </c>
      <c r="P4965">
        <v>12</v>
      </c>
      <c r="Q4965">
        <v>14</v>
      </c>
      <c r="R4965" t="s">
        <v>86</v>
      </c>
      <c r="S4965" t="s">
        <v>39</v>
      </c>
      <c r="T4965">
        <v>781</v>
      </c>
      <c r="U4965">
        <v>4</v>
      </c>
      <c r="V4965">
        <v>14</v>
      </c>
      <c r="W4965">
        <v>0</v>
      </c>
      <c r="X4965" t="s">
        <v>40</v>
      </c>
      <c r="Y4965">
        <v>0</v>
      </c>
    </row>
    <row r="4966" spans="1:30" x14ac:dyDescent="0.25">
      <c r="A4966">
        <v>0.50676755799999995</v>
      </c>
      <c r="B4966">
        <v>2008</v>
      </c>
      <c r="C4966">
        <v>1</v>
      </c>
      <c r="D4966">
        <v>6</v>
      </c>
      <c r="E4966">
        <v>7</v>
      </c>
      <c r="F4966">
        <v>1301</v>
      </c>
      <c r="G4966">
        <v>1255</v>
      </c>
      <c r="H4966">
        <v>1352</v>
      </c>
      <c r="I4966">
        <v>1355</v>
      </c>
      <c r="J4966" t="s">
        <v>36</v>
      </c>
      <c r="K4966">
        <v>2121</v>
      </c>
      <c r="L4966" t="s">
        <v>451</v>
      </c>
      <c r="M4966">
        <v>51</v>
      </c>
      <c r="N4966">
        <v>60</v>
      </c>
      <c r="O4966">
        <v>43</v>
      </c>
      <c r="P4966">
        <v>-3</v>
      </c>
      <c r="Q4966">
        <v>6</v>
      </c>
      <c r="R4966" t="s">
        <v>209</v>
      </c>
      <c r="S4966" t="s">
        <v>150</v>
      </c>
      <c r="T4966">
        <v>279</v>
      </c>
      <c r="U4966">
        <v>2</v>
      </c>
      <c r="V4966">
        <v>6</v>
      </c>
      <c r="W4966">
        <v>0</v>
      </c>
      <c r="X4966" t="s">
        <v>40</v>
      </c>
      <c r="Y4966">
        <v>0</v>
      </c>
    </row>
    <row r="4967" spans="1:30" x14ac:dyDescent="0.25">
      <c r="A4967">
        <v>0.50654572600000003</v>
      </c>
      <c r="B4967">
        <v>2008</v>
      </c>
      <c r="C4967">
        <v>1</v>
      </c>
      <c r="D4967">
        <v>5</v>
      </c>
      <c r="E4967">
        <v>6</v>
      </c>
      <c r="F4967">
        <v>1942</v>
      </c>
      <c r="G4967">
        <v>1845</v>
      </c>
      <c r="H4967">
        <v>54</v>
      </c>
      <c r="I4967">
        <v>5</v>
      </c>
      <c r="J4967" t="s">
        <v>36</v>
      </c>
      <c r="K4967">
        <v>2025</v>
      </c>
      <c r="L4967" t="s">
        <v>440</v>
      </c>
      <c r="M4967">
        <v>192</v>
      </c>
      <c r="N4967">
        <v>200</v>
      </c>
      <c r="O4967">
        <v>177</v>
      </c>
      <c r="P4967">
        <v>49</v>
      </c>
      <c r="Q4967">
        <v>57</v>
      </c>
      <c r="R4967" t="s">
        <v>49</v>
      </c>
      <c r="S4967" t="s">
        <v>54</v>
      </c>
      <c r="T4967">
        <v>1521</v>
      </c>
      <c r="U4967">
        <v>5</v>
      </c>
      <c r="V4967">
        <v>10</v>
      </c>
      <c r="W4967">
        <v>0</v>
      </c>
      <c r="X4967" t="s">
        <v>40</v>
      </c>
      <c r="Y4967">
        <v>0</v>
      </c>
      <c r="Z4967">
        <v>15</v>
      </c>
      <c r="AA4967">
        <v>0</v>
      </c>
      <c r="AB4967">
        <v>0</v>
      </c>
      <c r="AC4967">
        <v>0</v>
      </c>
      <c r="AD4967">
        <v>34</v>
      </c>
    </row>
    <row r="4968" spans="1:30" x14ac:dyDescent="0.25">
      <c r="A4968">
        <v>0.50620531700000004</v>
      </c>
      <c r="B4968">
        <v>2008</v>
      </c>
      <c r="C4968">
        <v>1</v>
      </c>
      <c r="D4968">
        <v>6</v>
      </c>
      <c r="E4968">
        <v>7</v>
      </c>
      <c r="F4968">
        <v>1128</v>
      </c>
      <c r="G4968">
        <v>1105</v>
      </c>
      <c r="H4968">
        <v>1223</v>
      </c>
      <c r="I4968">
        <v>1210</v>
      </c>
      <c r="J4968" t="s">
        <v>36</v>
      </c>
      <c r="K4968">
        <v>468</v>
      </c>
      <c r="L4968" t="s">
        <v>166</v>
      </c>
      <c r="M4968">
        <v>55</v>
      </c>
      <c r="N4968">
        <v>65</v>
      </c>
      <c r="O4968">
        <v>43</v>
      </c>
      <c r="P4968">
        <v>13</v>
      </c>
      <c r="Q4968">
        <v>23</v>
      </c>
      <c r="R4968" t="s">
        <v>54</v>
      </c>
      <c r="S4968" t="s">
        <v>280</v>
      </c>
      <c r="T4968">
        <v>251</v>
      </c>
      <c r="U4968">
        <v>5</v>
      </c>
      <c r="V4968">
        <v>7</v>
      </c>
      <c r="W4968">
        <v>0</v>
      </c>
      <c r="X4968" t="s">
        <v>40</v>
      </c>
      <c r="Y4968">
        <v>0</v>
      </c>
    </row>
    <row r="4969" spans="1:30" x14ac:dyDescent="0.25">
      <c r="A4969">
        <v>0.50612367999999996</v>
      </c>
      <c r="B4969">
        <v>2008</v>
      </c>
      <c r="C4969">
        <v>1</v>
      </c>
      <c r="D4969">
        <v>3</v>
      </c>
      <c r="E4969">
        <v>4</v>
      </c>
      <c r="F4969">
        <v>1152</v>
      </c>
      <c r="G4969">
        <v>1145</v>
      </c>
      <c r="H4969">
        <v>1616</v>
      </c>
      <c r="I4969">
        <v>1605</v>
      </c>
      <c r="J4969" t="s">
        <v>36</v>
      </c>
      <c r="K4969">
        <v>86</v>
      </c>
      <c r="L4969" t="s">
        <v>195</v>
      </c>
      <c r="M4969">
        <v>144</v>
      </c>
      <c r="N4969">
        <v>140</v>
      </c>
      <c r="O4969">
        <v>116</v>
      </c>
      <c r="P4969">
        <v>11</v>
      </c>
      <c r="Q4969">
        <v>7</v>
      </c>
      <c r="R4969" t="s">
        <v>49</v>
      </c>
      <c r="S4969" t="s">
        <v>196</v>
      </c>
      <c r="T4969">
        <v>987</v>
      </c>
      <c r="U4969">
        <v>4</v>
      </c>
      <c r="V4969">
        <v>24</v>
      </c>
      <c r="W4969">
        <v>0</v>
      </c>
      <c r="X4969" t="s">
        <v>40</v>
      </c>
      <c r="Y4969">
        <v>0</v>
      </c>
    </row>
    <row r="4970" spans="1:30" x14ac:dyDescent="0.25">
      <c r="A4970">
        <v>0.50609910199999997</v>
      </c>
      <c r="B4970">
        <v>2008</v>
      </c>
      <c r="C4970">
        <v>1</v>
      </c>
      <c r="D4970">
        <v>8</v>
      </c>
      <c r="E4970">
        <v>2</v>
      </c>
      <c r="F4970">
        <v>2051</v>
      </c>
      <c r="G4970">
        <v>2040</v>
      </c>
      <c r="H4970">
        <v>2152</v>
      </c>
      <c r="I4970">
        <v>2150</v>
      </c>
      <c r="J4970" t="s">
        <v>36</v>
      </c>
      <c r="K4970">
        <v>2285</v>
      </c>
      <c r="L4970" t="s">
        <v>334</v>
      </c>
      <c r="M4970">
        <v>61</v>
      </c>
      <c r="N4970">
        <v>70</v>
      </c>
      <c r="O4970">
        <v>45</v>
      </c>
      <c r="P4970">
        <v>2</v>
      </c>
      <c r="Q4970">
        <v>11</v>
      </c>
      <c r="R4970" t="s">
        <v>259</v>
      </c>
      <c r="S4970" t="s">
        <v>157</v>
      </c>
      <c r="T4970">
        <v>308</v>
      </c>
      <c r="U4970">
        <v>4</v>
      </c>
      <c r="V4970">
        <v>12</v>
      </c>
      <c r="W4970">
        <v>0</v>
      </c>
      <c r="X4970" t="s">
        <v>40</v>
      </c>
      <c r="Y4970">
        <v>0</v>
      </c>
    </row>
    <row r="4971" spans="1:30" x14ac:dyDescent="0.25">
      <c r="A4971">
        <v>0.50592129799999996</v>
      </c>
      <c r="B4971">
        <v>2008</v>
      </c>
      <c r="C4971">
        <v>1</v>
      </c>
      <c r="D4971">
        <v>3</v>
      </c>
      <c r="E4971">
        <v>4</v>
      </c>
      <c r="F4971">
        <v>1929</v>
      </c>
      <c r="G4971">
        <v>1835</v>
      </c>
      <c r="H4971">
        <v>2018</v>
      </c>
      <c r="I4971">
        <v>1930</v>
      </c>
      <c r="J4971" t="s">
        <v>36</v>
      </c>
      <c r="K4971">
        <v>2039</v>
      </c>
      <c r="L4971" t="s">
        <v>364</v>
      </c>
      <c r="M4971">
        <v>49</v>
      </c>
      <c r="N4971">
        <v>55</v>
      </c>
      <c r="O4971">
        <v>36</v>
      </c>
      <c r="P4971">
        <v>48</v>
      </c>
      <c r="Q4971">
        <v>54</v>
      </c>
      <c r="R4971" t="s">
        <v>169</v>
      </c>
      <c r="S4971" t="s">
        <v>280</v>
      </c>
      <c r="T4971">
        <v>237</v>
      </c>
      <c r="U4971">
        <v>5</v>
      </c>
      <c r="V4971">
        <v>8</v>
      </c>
      <c r="W4971">
        <v>0</v>
      </c>
      <c r="X4971" t="s">
        <v>40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48</v>
      </c>
    </row>
    <row r="4972" spans="1:30" x14ac:dyDescent="0.25">
      <c r="A4972">
        <v>0.50569407899999996</v>
      </c>
      <c r="B4972">
        <v>2008</v>
      </c>
      <c r="C4972">
        <v>1</v>
      </c>
      <c r="D4972">
        <v>5</v>
      </c>
      <c r="E4972">
        <v>6</v>
      </c>
      <c r="F4972">
        <v>2026</v>
      </c>
      <c r="G4972">
        <v>1910</v>
      </c>
      <c r="H4972">
        <v>2125</v>
      </c>
      <c r="I4972">
        <v>2010</v>
      </c>
      <c r="J4972" t="s">
        <v>36</v>
      </c>
      <c r="K4972">
        <v>1072</v>
      </c>
      <c r="L4972" t="s">
        <v>68</v>
      </c>
      <c r="M4972">
        <v>59</v>
      </c>
      <c r="N4972">
        <v>60</v>
      </c>
      <c r="O4972">
        <v>49</v>
      </c>
      <c r="P4972">
        <v>75</v>
      </c>
      <c r="Q4972">
        <v>76</v>
      </c>
      <c r="R4972" t="s">
        <v>49</v>
      </c>
      <c r="S4972" t="s">
        <v>124</v>
      </c>
      <c r="T4972">
        <v>223</v>
      </c>
      <c r="U4972">
        <v>2</v>
      </c>
      <c r="V4972">
        <v>8</v>
      </c>
      <c r="W4972">
        <v>0</v>
      </c>
      <c r="X4972" t="s">
        <v>40</v>
      </c>
      <c r="Y4972">
        <v>0</v>
      </c>
      <c r="Z4972">
        <v>29</v>
      </c>
      <c r="AA4972">
        <v>0</v>
      </c>
      <c r="AB4972">
        <v>0</v>
      </c>
      <c r="AC4972">
        <v>0</v>
      </c>
      <c r="AD4972">
        <v>46</v>
      </c>
    </row>
    <row r="4973" spans="1:30" x14ac:dyDescent="0.25">
      <c r="A4973">
        <v>0.50568192199999995</v>
      </c>
      <c r="B4973">
        <v>2008</v>
      </c>
      <c r="C4973">
        <v>1</v>
      </c>
      <c r="D4973">
        <v>6</v>
      </c>
      <c r="E4973">
        <v>7</v>
      </c>
      <c r="F4973">
        <v>1007</v>
      </c>
      <c r="G4973">
        <v>1000</v>
      </c>
      <c r="H4973">
        <v>1139</v>
      </c>
      <c r="I4973">
        <v>1135</v>
      </c>
      <c r="J4973" t="s">
        <v>36</v>
      </c>
      <c r="K4973">
        <v>2298</v>
      </c>
      <c r="L4973" t="s">
        <v>594</v>
      </c>
      <c r="M4973">
        <v>92</v>
      </c>
      <c r="N4973">
        <v>95</v>
      </c>
      <c r="O4973">
        <v>79</v>
      </c>
      <c r="P4973">
        <v>4</v>
      </c>
      <c r="Q4973">
        <v>7</v>
      </c>
      <c r="R4973" t="s">
        <v>236</v>
      </c>
      <c r="S4973" t="s">
        <v>270</v>
      </c>
      <c r="T4973">
        <v>480</v>
      </c>
      <c r="U4973">
        <v>4</v>
      </c>
      <c r="V4973">
        <v>9</v>
      </c>
      <c r="W4973">
        <v>0</v>
      </c>
      <c r="X4973" t="s">
        <v>40</v>
      </c>
      <c r="Y4973">
        <v>0</v>
      </c>
    </row>
    <row r="4974" spans="1:30" x14ac:dyDescent="0.25">
      <c r="A4974">
        <v>0.50567311599999998</v>
      </c>
      <c r="B4974">
        <v>2008</v>
      </c>
      <c r="C4974">
        <v>1</v>
      </c>
      <c r="D4974">
        <v>4</v>
      </c>
      <c r="E4974">
        <v>5</v>
      </c>
      <c r="F4974">
        <v>2142</v>
      </c>
      <c r="G4974">
        <v>2115</v>
      </c>
      <c r="H4974">
        <v>2259</v>
      </c>
      <c r="I4974">
        <v>2240</v>
      </c>
      <c r="J4974" t="s">
        <v>36</v>
      </c>
      <c r="K4974">
        <v>3491</v>
      </c>
      <c r="L4974" t="s">
        <v>229</v>
      </c>
      <c r="M4974">
        <v>77</v>
      </c>
      <c r="N4974">
        <v>85</v>
      </c>
      <c r="O4974">
        <v>67</v>
      </c>
      <c r="P4974">
        <v>19</v>
      </c>
      <c r="Q4974">
        <v>27</v>
      </c>
      <c r="R4974" t="s">
        <v>54</v>
      </c>
      <c r="S4974" t="s">
        <v>198</v>
      </c>
      <c r="T4974">
        <v>423</v>
      </c>
      <c r="U4974">
        <v>2</v>
      </c>
      <c r="V4974">
        <v>8</v>
      </c>
      <c r="W4974">
        <v>0</v>
      </c>
      <c r="X4974" t="s">
        <v>40</v>
      </c>
      <c r="Y4974">
        <v>0</v>
      </c>
      <c r="Z4974">
        <v>19</v>
      </c>
      <c r="AA4974">
        <v>0</v>
      </c>
      <c r="AB4974">
        <v>0</v>
      </c>
      <c r="AC4974">
        <v>0</v>
      </c>
      <c r="AD4974">
        <v>0</v>
      </c>
    </row>
    <row r="4975" spans="1:30" x14ac:dyDescent="0.25">
      <c r="A4975">
        <v>0.50565279600000002</v>
      </c>
      <c r="B4975">
        <v>2008</v>
      </c>
      <c r="C4975">
        <v>1</v>
      </c>
      <c r="D4975">
        <v>4</v>
      </c>
      <c r="E4975">
        <v>5</v>
      </c>
      <c r="F4975">
        <v>1108</v>
      </c>
      <c r="G4975">
        <v>1055</v>
      </c>
      <c r="H4975">
        <v>1342</v>
      </c>
      <c r="I4975">
        <v>1400</v>
      </c>
      <c r="J4975" t="s">
        <v>36</v>
      </c>
      <c r="K4975">
        <v>2266</v>
      </c>
      <c r="L4975" t="s">
        <v>58</v>
      </c>
      <c r="M4975">
        <v>214</v>
      </c>
      <c r="N4975">
        <v>245</v>
      </c>
      <c r="O4975">
        <v>202</v>
      </c>
      <c r="P4975">
        <v>-18</v>
      </c>
      <c r="Q4975">
        <v>13</v>
      </c>
      <c r="R4975" t="s">
        <v>44</v>
      </c>
      <c r="S4975" t="s">
        <v>245</v>
      </c>
      <c r="T4975">
        <v>1407</v>
      </c>
      <c r="U4975">
        <v>2</v>
      </c>
      <c r="V4975">
        <v>10</v>
      </c>
      <c r="W4975">
        <v>0</v>
      </c>
      <c r="X4975" t="s">
        <v>40</v>
      </c>
      <c r="Y4975">
        <v>0</v>
      </c>
    </row>
    <row r="4976" spans="1:30" x14ac:dyDescent="0.25">
      <c r="A4976">
        <v>0.50563809199999998</v>
      </c>
      <c r="B4976">
        <v>2008</v>
      </c>
      <c r="C4976">
        <v>1</v>
      </c>
      <c r="D4976">
        <v>5</v>
      </c>
      <c r="E4976">
        <v>6</v>
      </c>
      <c r="F4976">
        <v>1507</v>
      </c>
      <c r="G4976">
        <v>1500</v>
      </c>
      <c r="H4976">
        <v>1649</v>
      </c>
      <c r="I4976">
        <v>1700</v>
      </c>
      <c r="J4976" t="s">
        <v>36</v>
      </c>
      <c r="K4976">
        <v>46</v>
      </c>
      <c r="L4976" t="s">
        <v>368</v>
      </c>
      <c r="M4976">
        <v>162</v>
      </c>
      <c r="N4976">
        <v>180</v>
      </c>
      <c r="O4976">
        <v>146</v>
      </c>
      <c r="P4976">
        <v>-11</v>
      </c>
      <c r="Q4976">
        <v>7</v>
      </c>
      <c r="R4976" t="s">
        <v>66</v>
      </c>
      <c r="S4976" t="s">
        <v>86</v>
      </c>
      <c r="T4976">
        <v>957</v>
      </c>
      <c r="U4976">
        <v>4</v>
      </c>
      <c r="V4976">
        <v>12</v>
      </c>
      <c r="W4976">
        <v>0</v>
      </c>
      <c r="X4976" t="s">
        <v>40</v>
      </c>
      <c r="Y4976">
        <v>0</v>
      </c>
    </row>
    <row r="4977" spans="1:30" x14ac:dyDescent="0.25">
      <c r="A4977">
        <v>0.50561060800000002</v>
      </c>
      <c r="B4977">
        <v>2008</v>
      </c>
      <c r="C4977">
        <v>1</v>
      </c>
      <c r="D4977">
        <v>4</v>
      </c>
      <c r="E4977">
        <v>5</v>
      </c>
      <c r="F4977">
        <v>1911</v>
      </c>
      <c r="G4977">
        <v>1830</v>
      </c>
      <c r="H4977">
        <v>2006</v>
      </c>
      <c r="I4977">
        <v>1925</v>
      </c>
      <c r="J4977" t="s">
        <v>36</v>
      </c>
      <c r="K4977">
        <v>50</v>
      </c>
      <c r="L4977" t="s">
        <v>95</v>
      </c>
      <c r="M4977">
        <v>55</v>
      </c>
      <c r="N4977">
        <v>55</v>
      </c>
      <c r="O4977">
        <v>45</v>
      </c>
      <c r="P4977">
        <v>41</v>
      </c>
      <c r="Q4977">
        <v>41</v>
      </c>
      <c r="R4977" t="s">
        <v>86</v>
      </c>
      <c r="S4977" t="s">
        <v>344</v>
      </c>
      <c r="T4977">
        <v>239</v>
      </c>
      <c r="U4977">
        <v>3</v>
      </c>
      <c r="V4977">
        <v>7</v>
      </c>
      <c r="W4977">
        <v>0</v>
      </c>
      <c r="X4977" t="s">
        <v>40</v>
      </c>
      <c r="Y4977">
        <v>0</v>
      </c>
      <c r="Z4977">
        <v>2</v>
      </c>
      <c r="AA4977">
        <v>0</v>
      </c>
      <c r="AB4977">
        <v>0</v>
      </c>
      <c r="AC4977">
        <v>0</v>
      </c>
      <c r="AD4977">
        <v>39</v>
      </c>
    </row>
    <row r="4978" spans="1:30" x14ac:dyDescent="0.25">
      <c r="A4978">
        <v>0.50536976600000005</v>
      </c>
      <c r="B4978">
        <v>2008</v>
      </c>
      <c r="C4978">
        <v>1</v>
      </c>
      <c r="D4978">
        <v>4</v>
      </c>
      <c r="E4978">
        <v>5</v>
      </c>
      <c r="F4978">
        <v>1553</v>
      </c>
      <c r="G4978">
        <v>1440</v>
      </c>
      <c r="H4978">
        <v>1729</v>
      </c>
      <c r="I4978">
        <v>1620</v>
      </c>
      <c r="J4978" t="s">
        <v>36</v>
      </c>
      <c r="K4978">
        <v>123</v>
      </c>
      <c r="L4978" t="s">
        <v>219</v>
      </c>
      <c r="M4978">
        <v>96</v>
      </c>
      <c r="N4978">
        <v>100</v>
      </c>
      <c r="O4978">
        <v>76</v>
      </c>
      <c r="P4978">
        <v>69</v>
      </c>
      <c r="Q4978">
        <v>73</v>
      </c>
      <c r="R4978" t="s">
        <v>236</v>
      </c>
      <c r="S4978" t="s">
        <v>254</v>
      </c>
      <c r="T4978">
        <v>447</v>
      </c>
      <c r="U4978">
        <v>9</v>
      </c>
      <c r="V4978">
        <v>11</v>
      </c>
      <c r="W4978">
        <v>0</v>
      </c>
      <c r="X4978" t="s">
        <v>40</v>
      </c>
      <c r="Y4978">
        <v>0</v>
      </c>
      <c r="Z4978">
        <v>41</v>
      </c>
      <c r="AA4978">
        <v>0</v>
      </c>
      <c r="AB4978">
        <v>0</v>
      </c>
      <c r="AC4978">
        <v>0</v>
      </c>
      <c r="AD4978">
        <v>28</v>
      </c>
    </row>
    <row r="4979" spans="1:30" x14ac:dyDescent="0.25">
      <c r="A4979">
        <v>0.50532047199999997</v>
      </c>
      <c r="B4979">
        <v>2008</v>
      </c>
      <c r="C4979">
        <v>1</v>
      </c>
      <c r="D4979">
        <v>5</v>
      </c>
      <c r="E4979">
        <v>6</v>
      </c>
      <c r="F4979">
        <v>1449</v>
      </c>
      <c r="G4979">
        <v>1440</v>
      </c>
      <c r="H4979">
        <v>1954</v>
      </c>
      <c r="I4979">
        <v>1950</v>
      </c>
      <c r="J4979" t="s">
        <v>36</v>
      </c>
      <c r="K4979">
        <v>3425</v>
      </c>
      <c r="L4979" t="s">
        <v>293</v>
      </c>
      <c r="M4979">
        <v>185</v>
      </c>
      <c r="N4979">
        <v>190</v>
      </c>
      <c r="O4979">
        <v>172</v>
      </c>
      <c r="P4979">
        <v>4</v>
      </c>
      <c r="Q4979">
        <v>9</v>
      </c>
      <c r="R4979" t="s">
        <v>102</v>
      </c>
      <c r="S4979" t="s">
        <v>39</v>
      </c>
      <c r="T4979">
        <v>1497</v>
      </c>
      <c r="U4979">
        <v>4</v>
      </c>
      <c r="V4979">
        <v>9</v>
      </c>
      <c r="W4979">
        <v>0</v>
      </c>
      <c r="X4979" t="s">
        <v>40</v>
      </c>
      <c r="Y4979">
        <v>0</v>
      </c>
    </row>
    <row r="4980" spans="1:30" x14ac:dyDescent="0.25">
      <c r="A4980">
        <v>0.50509684300000002</v>
      </c>
      <c r="B4980">
        <v>2008</v>
      </c>
      <c r="C4980">
        <v>1</v>
      </c>
      <c r="D4980">
        <v>7</v>
      </c>
      <c r="E4980">
        <v>1</v>
      </c>
      <c r="F4980">
        <v>1346</v>
      </c>
      <c r="G4980">
        <v>1325</v>
      </c>
      <c r="H4980">
        <v>1455</v>
      </c>
      <c r="I4980">
        <v>1435</v>
      </c>
      <c r="J4980" t="s">
        <v>36</v>
      </c>
      <c r="K4980">
        <v>2633</v>
      </c>
      <c r="L4980" t="s">
        <v>554</v>
      </c>
      <c r="M4980">
        <v>69</v>
      </c>
      <c r="N4980">
        <v>70</v>
      </c>
      <c r="O4980">
        <v>50</v>
      </c>
      <c r="P4980">
        <v>20</v>
      </c>
      <c r="Q4980">
        <v>21</v>
      </c>
      <c r="R4980" t="s">
        <v>259</v>
      </c>
      <c r="S4980" t="s">
        <v>157</v>
      </c>
      <c r="T4980">
        <v>308</v>
      </c>
      <c r="U4980">
        <v>9</v>
      </c>
      <c r="V4980">
        <v>10</v>
      </c>
      <c r="W4980">
        <v>0</v>
      </c>
      <c r="X4980" t="s">
        <v>40</v>
      </c>
      <c r="Y4980">
        <v>0</v>
      </c>
      <c r="Z4980">
        <v>0</v>
      </c>
      <c r="AA4980">
        <v>0</v>
      </c>
      <c r="AB4980">
        <v>10</v>
      </c>
      <c r="AC4980">
        <v>0</v>
      </c>
      <c r="AD4980">
        <v>10</v>
      </c>
    </row>
    <row r="4981" spans="1:30" x14ac:dyDescent="0.25">
      <c r="A4981">
        <v>0.50506893399999997</v>
      </c>
      <c r="B4981">
        <v>2008</v>
      </c>
      <c r="C4981">
        <v>1</v>
      </c>
      <c r="D4981">
        <v>4</v>
      </c>
      <c r="E4981">
        <v>5</v>
      </c>
      <c r="F4981">
        <v>1012</v>
      </c>
      <c r="G4981">
        <v>955</v>
      </c>
      <c r="H4981">
        <v>1221</v>
      </c>
      <c r="I4981">
        <v>1220</v>
      </c>
      <c r="J4981" t="s">
        <v>36</v>
      </c>
      <c r="K4981">
        <v>171</v>
      </c>
      <c r="L4981" t="s">
        <v>429</v>
      </c>
      <c r="M4981">
        <v>129</v>
      </c>
      <c r="N4981">
        <v>145</v>
      </c>
      <c r="O4981">
        <v>115</v>
      </c>
      <c r="P4981">
        <v>1</v>
      </c>
      <c r="Q4981">
        <v>17</v>
      </c>
      <c r="R4981" t="s">
        <v>44</v>
      </c>
      <c r="S4981" t="s">
        <v>51</v>
      </c>
      <c r="T4981">
        <v>787</v>
      </c>
      <c r="U4981">
        <v>6</v>
      </c>
      <c r="V4981">
        <v>8</v>
      </c>
      <c r="W4981">
        <v>0</v>
      </c>
      <c r="X4981" t="s">
        <v>40</v>
      </c>
      <c r="Y4981">
        <v>0</v>
      </c>
    </row>
    <row r="4982" spans="1:30" x14ac:dyDescent="0.25">
      <c r="A4982">
        <v>0.50494838799999997</v>
      </c>
      <c r="B4982">
        <v>2008</v>
      </c>
      <c r="C4982">
        <v>1</v>
      </c>
      <c r="D4982">
        <v>3</v>
      </c>
      <c r="E4982">
        <v>4</v>
      </c>
      <c r="F4982">
        <v>1821</v>
      </c>
      <c r="G4982">
        <v>1745</v>
      </c>
      <c r="H4982">
        <v>2208</v>
      </c>
      <c r="I4982">
        <v>2130</v>
      </c>
      <c r="J4982" t="s">
        <v>36</v>
      </c>
      <c r="K4982">
        <v>408</v>
      </c>
      <c r="L4982" t="s">
        <v>234</v>
      </c>
      <c r="M4982">
        <v>167</v>
      </c>
      <c r="N4982">
        <v>165</v>
      </c>
      <c r="O4982">
        <v>153</v>
      </c>
      <c r="P4982">
        <v>38</v>
      </c>
      <c r="Q4982">
        <v>36</v>
      </c>
      <c r="R4982" t="s">
        <v>250</v>
      </c>
      <c r="S4982" t="s">
        <v>56</v>
      </c>
      <c r="T4982">
        <v>1107</v>
      </c>
      <c r="U4982">
        <v>5</v>
      </c>
      <c r="V4982">
        <v>9</v>
      </c>
      <c r="W4982">
        <v>0</v>
      </c>
      <c r="X4982" t="s">
        <v>40</v>
      </c>
      <c r="Y4982">
        <v>0</v>
      </c>
      <c r="Z4982">
        <v>17</v>
      </c>
      <c r="AA4982">
        <v>0</v>
      </c>
      <c r="AB4982">
        <v>2</v>
      </c>
      <c r="AC4982">
        <v>0</v>
      </c>
      <c r="AD4982">
        <v>19</v>
      </c>
    </row>
    <row r="4983" spans="1:30" x14ac:dyDescent="0.25">
      <c r="A4983">
        <v>0.50494180499999997</v>
      </c>
      <c r="B4983">
        <v>2008</v>
      </c>
      <c r="C4983">
        <v>1</v>
      </c>
      <c r="D4983">
        <v>7</v>
      </c>
      <c r="E4983">
        <v>1</v>
      </c>
      <c r="F4983">
        <v>1642</v>
      </c>
      <c r="G4983">
        <v>1525</v>
      </c>
      <c r="H4983">
        <v>2352</v>
      </c>
      <c r="I4983">
        <v>2245</v>
      </c>
      <c r="J4983" t="s">
        <v>36</v>
      </c>
      <c r="K4983">
        <v>1027</v>
      </c>
      <c r="L4983" t="s">
        <v>183</v>
      </c>
      <c r="M4983">
        <v>250</v>
      </c>
      <c r="N4983">
        <v>260</v>
      </c>
      <c r="O4983">
        <v>228</v>
      </c>
      <c r="P4983">
        <v>67</v>
      </c>
      <c r="Q4983">
        <v>77</v>
      </c>
      <c r="R4983" t="s">
        <v>49</v>
      </c>
      <c r="S4983" t="s">
        <v>38</v>
      </c>
      <c r="T4983">
        <v>2066</v>
      </c>
      <c r="U4983">
        <v>4</v>
      </c>
      <c r="V4983">
        <v>18</v>
      </c>
      <c r="W4983">
        <v>0</v>
      </c>
      <c r="X4983" t="s">
        <v>40</v>
      </c>
      <c r="Y4983">
        <v>0</v>
      </c>
      <c r="Z4983">
        <v>67</v>
      </c>
      <c r="AA4983">
        <v>0</v>
      </c>
      <c r="AB4983">
        <v>0</v>
      </c>
      <c r="AC4983">
        <v>0</v>
      </c>
      <c r="AD4983">
        <v>0</v>
      </c>
    </row>
    <row r="4984" spans="1:30" x14ac:dyDescent="0.25">
      <c r="A4984">
        <v>0.50489884500000004</v>
      </c>
      <c r="B4984">
        <v>2008</v>
      </c>
      <c r="C4984">
        <v>1</v>
      </c>
      <c r="D4984">
        <v>9</v>
      </c>
      <c r="E4984">
        <v>3</v>
      </c>
      <c r="F4984">
        <v>1519</v>
      </c>
      <c r="G4984">
        <v>1455</v>
      </c>
      <c r="H4984">
        <v>1517</v>
      </c>
      <c r="I4984">
        <v>1500</v>
      </c>
      <c r="J4984" t="s">
        <v>36</v>
      </c>
      <c r="K4984">
        <v>2442</v>
      </c>
      <c r="L4984" t="s">
        <v>283</v>
      </c>
      <c r="M4984">
        <v>58</v>
      </c>
      <c r="N4984">
        <v>65</v>
      </c>
      <c r="O4984">
        <v>49</v>
      </c>
      <c r="P4984">
        <v>17</v>
      </c>
      <c r="Q4984">
        <v>24</v>
      </c>
      <c r="R4984" t="s">
        <v>56</v>
      </c>
      <c r="S4984" t="s">
        <v>236</v>
      </c>
      <c r="T4984">
        <v>304</v>
      </c>
      <c r="U4984">
        <v>2</v>
      </c>
      <c r="V4984">
        <v>7</v>
      </c>
      <c r="W4984">
        <v>0</v>
      </c>
      <c r="X4984" t="s">
        <v>40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17</v>
      </c>
    </row>
    <row r="4985" spans="1:30" x14ac:dyDescent="0.25">
      <c r="A4985">
        <v>0.50470016100000004</v>
      </c>
      <c r="B4985">
        <v>2008</v>
      </c>
      <c r="C4985">
        <v>1</v>
      </c>
      <c r="D4985">
        <v>3</v>
      </c>
      <c r="E4985">
        <v>4</v>
      </c>
      <c r="F4985">
        <v>2158</v>
      </c>
      <c r="G4985">
        <v>2115</v>
      </c>
      <c r="H4985">
        <v>2352</v>
      </c>
      <c r="I4985">
        <v>2320</v>
      </c>
      <c r="J4985" t="s">
        <v>36</v>
      </c>
      <c r="K4985">
        <v>2458</v>
      </c>
      <c r="L4985" t="s">
        <v>130</v>
      </c>
      <c r="M4985">
        <v>54</v>
      </c>
      <c r="N4985">
        <v>65</v>
      </c>
      <c r="O4985">
        <v>45</v>
      </c>
      <c r="P4985">
        <v>32</v>
      </c>
      <c r="Q4985">
        <v>43</v>
      </c>
      <c r="R4985" t="s">
        <v>201</v>
      </c>
      <c r="S4985" t="s">
        <v>56</v>
      </c>
      <c r="T4985">
        <v>325</v>
      </c>
      <c r="U4985">
        <v>4</v>
      </c>
      <c r="V4985">
        <v>5</v>
      </c>
      <c r="W4985">
        <v>0</v>
      </c>
      <c r="X4985" t="s">
        <v>40</v>
      </c>
      <c r="Y4985">
        <v>0</v>
      </c>
      <c r="Z4985">
        <v>0</v>
      </c>
      <c r="AA4985">
        <v>0</v>
      </c>
      <c r="AB4985">
        <v>0</v>
      </c>
      <c r="AC4985">
        <v>0</v>
      </c>
      <c r="AD4985">
        <v>32</v>
      </c>
    </row>
    <row r="4986" spans="1:30" x14ac:dyDescent="0.25">
      <c r="A4986">
        <v>0.504689359</v>
      </c>
      <c r="B4986">
        <v>2008</v>
      </c>
      <c r="C4986">
        <v>1</v>
      </c>
      <c r="D4986">
        <v>3</v>
      </c>
      <c r="E4986">
        <v>4</v>
      </c>
      <c r="F4986">
        <v>1419</v>
      </c>
      <c r="G4986">
        <v>1400</v>
      </c>
      <c r="H4986">
        <v>1534</v>
      </c>
      <c r="I4986">
        <v>1515</v>
      </c>
      <c r="J4986" t="s">
        <v>36</v>
      </c>
      <c r="K4986">
        <v>420</v>
      </c>
      <c r="L4986" t="s">
        <v>306</v>
      </c>
      <c r="M4986">
        <v>75</v>
      </c>
      <c r="N4986">
        <v>75</v>
      </c>
      <c r="O4986">
        <v>65</v>
      </c>
      <c r="P4986">
        <v>19</v>
      </c>
      <c r="Q4986">
        <v>19</v>
      </c>
      <c r="R4986" t="s">
        <v>157</v>
      </c>
      <c r="S4986" t="s">
        <v>187</v>
      </c>
      <c r="T4986">
        <v>337</v>
      </c>
      <c r="U4986">
        <v>4</v>
      </c>
      <c r="V4986">
        <v>6</v>
      </c>
      <c r="W4986">
        <v>0</v>
      </c>
      <c r="X4986" t="s">
        <v>40</v>
      </c>
      <c r="Y4986">
        <v>0</v>
      </c>
      <c r="Z4986">
        <v>12</v>
      </c>
      <c r="AA4986">
        <v>0</v>
      </c>
      <c r="AB4986">
        <v>0</v>
      </c>
      <c r="AC4986">
        <v>0</v>
      </c>
      <c r="AD4986">
        <v>7</v>
      </c>
    </row>
    <row r="4987" spans="1:30" x14ac:dyDescent="0.25">
      <c r="A4987">
        <v>0.50457697999999995</v>
      </c>
      <c r="B4987">
        <v>2008</v>
      </c>
      <c r="C4987">
        <v>1</v>
      </c>
      <c r="D4987">
        <v>3</v>
      </c>
      <c r="E4987">
        <v>4</v>
      </c>
      <c r="F4987">
        <v>1357</v>
      </c>
      <c r="G4987">
        <v>1330</v>
      </c>
      <c r="H4987">
        <v>1408</v>
      </c>
      <c r="I4987">
        <v>1345</v>
      </c>
      <c r="J4987" t="s">
        <v>36</v>
      </c>
      <c r="K4987">
        <v>3501</v>
      </c>
      <c r="L4987" t="s">
        <v>303</v>
      </c>
      <c r="M4987">
        <v>71</v>
      </c>
      <c r="N4987">
        <v>75</v>
      </c>
      <c r="O4987">
        <v>57</v>
      </c>
      <c r="P4987">
        <v>23</v>
      </c>
      <c r="Q4987">
        <v>27</v>
      </c>
      <c r="R4987" t="s">
        <v>56</v>
      </c>
      <c r="S4987" t="s">
        <v>277</v>
      </c>
      <c r="T4987">
        <v>338</v>
      </c>
      <c r="U4987">
        <v>4</v>
      </c>
      <c r="V4987">
        <v>10</v>
      </c>
      <c r="W4987">
        <v>0</v>
      </c>
      <c r="X4987" t="s">
        <v>40</v>
      </c>
      <c r="Y4987">
        <v>0</v>
      </c>
      <c r="Z4987">
        <v>4</v>
      </c>
      <c r="AA4987">
        <v>0</v>
      </c>
      <c r="AB4987">
        <v>0</v>
      </c>
      <c r="AC4987">
        <v>0</v>
      </c>
      <c r="AD4987">
        <v>19</v>
      </c>
    </row>
    <row r="4988" spans="1:30" x14ac:dyDescent="0.25">
      <c r="A4988">
        <v>0.50439482599999996</v>
      </c>
      <c r="B4988">
        <v>2008</v>
      </c>
      <c r="C4988">
        <v>1</v>
      </c>
      <c r="D4988">
        <v>3</v>
      </c>
      <c r="E4988">
        <v>4</v>
      </c>
      <c r="F4988">
        <v>2002</v>
      </c>
      <c r="G4988">
        <v>1955</v>
      </c>
      <c r="H4988">
        <v>2243</v>
      </c>
      <c r="I4988">
        <v>2235</v>
      </c>
      <c r="J4988" t="s">
        <v>36</v>
      </c>
      <c r="K4988">
        <v>1744</v>
      </c>
      <c r="L4988" t="s">
        <v>380</v>
      </c>
      <c r="M4988">
        <v>161</v>
      </c>
      <c r="N4988">
        <v>160</v>
      </c>
      <c r="O4988">
        <v>148</v>
      </c>
      <c r="P4988">
        <v>8</v>
      </c>
      <c r="Q4988">
        <v>7</v>
      </c>
      <c r="R4988" t="s">
        <v>51</v>
      </c>
      <c r="S4988" t="s">
        <v>107</v>
      </c>
      <c r="T4988">
        <v>1073</v>
      </c>
      <c r="U4988">
        <v>4</v>
      </c>
      <c r="V4988">
        <v>9</v>
      </c>
      <c r="W4988">
        <v>0</v>
      </c>
      <c r="X4988" t="s">
        <v>40</v>
      </c>
      <c r="Y4988">
        <v>0</v>
      </c>
    </row>
    <row r="4989" spans="1:30" x14ac:dyDescent="0.25">
      <c r="A4989">
        <v>0.50424423900000004</v>
      </c>
      <c r="B4989">
        <v>2008</v>
      </c>
      <c r="C4989">
        <v>1</v>
      </c>
      <c r="D4989">
        <v>4</v>
      </c>
      <c r="E4989">
        <v>5</v>
      </c>
      <c r="F4989">
        <v>1917</v>
      </c>
      <c r="G4989">
        <v>1910</v>
      </c>
      <c r="H4989">
        <v>2053</v>
      </c>
      <c r="I4989">
        <v>2100</v>
      </c>
      <c r="J4989" t="s">
        <v>36</v>
      </c>
      <c r="K4989">
        <v>2634</v>
      </c>
      <c r="L4989" t="s">
        <v>416</v>
      </c>
      <c r="M4989">
        <v>96</v>
      </c>
      <c r="N4989">
        <v>110</v>
      </c>
      <c r="O4989">
        <v>81</v>
      </c>
      <c r="P4989">
        <v>-7</v>
      </c>
      <c r="Q4989">
        <v>7</v>
      </c>
      <c r="R4989" t="s">
        <v>227</v>
      </c>
      <c r="S4989" t="s">
        <v>39</v>
      </c>
      <c r="T4989">
        <v>587</v>
      </c>
      <c r="U4989">
        <v>6</v>
      </c>
      <c r="V4989">
        <v>9</v>
      </c>
      <c r="W4989">
        <v>0</v>
      </c>
      <c r="X4989" t="s">
        <v>40</v>
      </c>
      <c r="Y4989">
        <v>0</v>
      </c>
    </row>
    <row r="4990" spans="1:30" x14ac:dyDescent="0.25">
      <c r="A4990">
        <v>0.504092918</v>
      </c>
      <c r="B4990">
        <v>2008</v>
      </c>
      <c r="C4990">
        <v>1</v>
      </c>
      <c r="D4990">
        <v>3</v>
      </c>
      <c r="E4990">
        <v>4</v>
      </c>
      <c r="F4990">
        <v>2128</v>
      </c>
      <c r="G4990">
        <v>2045</v>
      </c>
      <c r="H4990">
        <v>2227</v>
      </c>
      <c r="I4990">
        <v>2140</v>
      </c>
      <c r="J4990" t="s">
        <v>36</v>
      </c>
      <c r="K4990">
        <v>2023</v>
      </c>
      <c r="L4990" t="s">
        <v>499</v>
      </c>
      <c r="M4990">
        <v>59</v>
      </c>
      <c r="N4990">
        <v>55</v>
      </c>
      <c r="O4990">
        <v>43</v>
      </c>
      <c r="P4990">
        <v>47</v>
      </c>
      <c r="Q4990">
        <v>43</v>
      </c>
      <c r="R4990" t="s">
        <v>245</v>
      </c>
      <c r="S4990" t="s">
        <v>344</v>
      </c>
      <c r="T4990">
        <v>248</v>
      </c>
      <c r="U4990">
        <v>4</v>
      </c>
      <c r="V4990">
        <v>12</v>
      </c>
      <c r="W4990">
        <v>0</v>
      </c>
      <c r="X4990" t="s">
        <v>40</v>
      </c>
      <c r="Y4990">
        <v>0</v>
      </c>
      <c r="Z4990">
        <v>0</v>
      </c>
      <c r="AA4990">
        <v>0</v>
      </c>
      <c r="AB4990">
        <v>4</v>
      </c>
      <c r="AC4990">
        <v>0</v>
      </c>
      <c r="AD4990">
        <v>43</v>
      </c>
    </row>
    <row r="4991" spans="1:30" x14ac:dyDescent="0.25">
      <c r="A4991">
        <v>0.50408260000000005</v>
      </c>
      <c r="B4991">
        <v>2008</v>
      </c>
      <c r="C4991">
        <v>1</v>
      </c>
      <c r="D4991">
        <v>10</v>
      </c>
      <c r="E4991">
        <v>4</v>
      </c>
      <c r="F4991">
        <v>1948</v>
      </c>
      <c r="G4991">
        <v>1835</v>
      </c>
      <c r="H4991">
        <v>2017</v>
      </c>
      <c r="I4991">
        <v>1915</v>
      </c>
      <c r="J4991" t="s">
        <v>36</v>
      </c>
      <c r="K4991">
        <v>2991</v>
      </c>
      <c r="L4991" t="s">
        <v>364</v>
      </c>
      <c r="M4991">
        <v>89</v>
      </c>
      <c r="N4991">
        <v>100</v>
      </c>
      <c r="O4991">
        <v>78</v>
      </c>
      <c r="P4991">
        <v>62</v>
      </c>
      <c r="Q4991">
        <v>73</v>
      </c>
      <c r="R4991" t="s">
        <v>120</v>
      </c>
      <c r="S4991" t="s">
        <v>49</v>
      </c>
      <c r="T4991">
        <v>520</v>
      </c>
      <c r="U4991">
        <v>4</v>
      </c>
      <c r="V4991">
        <v>7</v>
      </c>
      <c r="W4991">
        <v>0</v>
      </c>
      <c r="X4991" t="s">
        <v>40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62</v>
      </c>
    </row>
    <row r="4992" spans="1:30" x14ac:dyDescent="0.25">
      <c r="A4992">
        <v>0.50404922399999996</v>
      </c>
      <c r="B4992">
        <v>2008</v>
      </c>
      <c r="C4992">
        <v>1</v>
      </c>
      <c r="D4992">
        <v>7</v>
      </c>
      <c r="E4992">
        <v>1</v>
      </c>
      <c r="F4992">
        <v>2355</v>
      </c>
      <c r="G4992">
        <v>2130</v>
      </c>
      <c r="H4992">
        <v>237</v>
      </c>
      <c r="I4992">
        <v>15</v>
      </c>
      <c r="J4992" t="s">
        <v>36</v>
      </c>
      <c r="K4992">
        <v>3336</v>
      </c>
      <c r="L4992" t="s">
        <v>159</v>
      </c>
      <c r="M4992">
        <v>222</v>
      </c>
      <c r="N4992">
        <v>225</v>
      </c>
      <c r="O4992">
        <v>207</v>
      </c>
      <c r="P4992">
        <v>142</v>
      </c>
      <c r="Q4992">
        <v>145</v>
      </c>
      <c r="R4992" t="s">
        <v>54</v>
      </c>
      <c r="S4992" t="s">
        <v>56</v>
      </c>
      <c r="T4992">
        <v>1444</v>
      </c>
      <c r="U4992">
        <v>3</v>
      </c>
      <c r="V4992">
        <v>12</v>
      </c>
      <c r="W4992">
        <v>0</v>
      </c>
      <c r="X4992" t="s">
        <v>40</v>
      </c>
      <c r="Y4992">
        <v>0</v>
      </c>
      <c r="Z4992">
        <v>31</v>
      </c>
      <c r="AA4992">
        <v>0</v>
      </c>
      <c r="AB4992">
        <v>0</v>
      </c>
      <c r="AC4992">
        <v>0</v>
      </c>
      <c r="AD4992">
        <v>111</v>
      </c>
    </row>
    <row r="4993" spans="1:30" x14ac:dyDescent="0.25">
      <c r="A4993">
        <v>0.50377664099999997</v>
      </c>
      <c r="B4993">
        <v>2008</v>
      </c>
      <c r="C4993">
        <v>1</v>
      </c>
      <c r="D4993">
        <v>7</v>
      </c>
      <c r="E4993">
        <v>1</v>
      </c>
      <c r="F4993">
        <v>1021</v>
      </c>
      <c r="G4993">
        <v>1015</v>
      </c>
      <c r="H4993">
        <v>1036</v>
      </c>
      <c r="I4993">
        <v>1040</v>
      </c>
      <c r="J4993" t="s">
        <v>36</v>
      </c>
      <c r="K4993">
        <v>43</v>
      </c>
      <c r="L4993" t="s">
        <v>48</v>
      </c>
      <c r="M4993">
        <v>75</v>
      </c>
      <c r="N4993">
        <v>85</v>
      </c>
      <c r="O4993">
        <v>58</v>
      </c>
      <c r="P4993">
        <v>-4</v>
      </c>
      <c r="Q4993">
        <v>6</v>
      </c>
      <c r="R4993" t="s">
        <v>264</v>
      </c>
      <c r="S4993" t="s">
        <v>49</v>
      </c>
      <c r="T4993">
        <v>368</v>
      </c>
      <c r="U4993">
        <v>7</v>
      </c>
      <c r="V4993">
        <v>10</v>
      </c>
      <c r="W4993">
        <v>0</v>
      </c>
      <c r="X4993" t="s">
        <v>40</v>
      </c>
      <c r="Y4993">
        <v>0</v>
      </c>
    </row>
    <row r="4994" spans="1:30" x14ac:dyDescent="0.25">
      <c r="A4994">
        <v>0.50359179600000004</v>
      </c>
      <c r="B4994">
        <v>2008</v>
      </c>
      <c r="C4994">
        <v>1</v>
      </c>
      <c r="D4994">
        <v>9</v>
      </c>
      <c r="E4994">
        <v>3</v>
      </c>
      <c r="F4994">
        <v>1324</v>
      </c>
      <c r="G4994">
        <v>1250</v>
      </c>
      <c r="H4994">
        <v>1541</v>
      </c>
      <c r="I4994">
        <v>1520</v>
      </c>
      <c r="J4994" t="s">
        <v>36</v>
      </c>
      <c r="K4994">
        <v>503</v>
      </c>
      <c r="L4994" t="s">
        <v>442</v>
      </c>
      <c r="M4994">
        <v>137</v>
      </c>
      <c r="N4994">
        <v>150</v>
      </c>
      <c r="O4994">
        <v>120</v>
      </c>
      <c r="P4994">
        <v>21</v>
      </c>
      <c r="Q4994">
        <v>34</v>
      </c>
      <c r="R4994" t="s">
        <v>44</v>
      </c>
      <c r="S4994" t="s">
        <v>39</v>
      </c>
      <c r="T4994">
        <v>842</v>
      </c>
      <c r="U4994">
        <v>4</v>
      </c>
      <c r="V4994">
        <v>13</v>
      </c>
      <c r="W4994">
        <v>0</v>
      </c>
      <c r="X4994" t="s">
        <v>40</v>
      </c>
      <c r="Y4994">
        <v>0</v>
      </c>
      <c r="Z4994">
        <v>21</v>
      </c>
      <c r="AA4994">
        <v>0</v>
      </c>
      <c r="AB4994">
        <v>0</v>
      </c>
      <c r="AC4994">
        <v>0</v>
      </c>
      <c r="AD4994">
        <v>0</v>
      </c>
    </row>
    <row r="4995" spans="1:30" x14ac:dyDescent="0.25">
      <c r="A4995">
        <v>0.50353582500000005</v>
      </c>
      <c r="B4995">
        <v>2008</v>
      </c>
      <c r="C4995">
        <v>1</v>
      </c>
      <c r="D4995">
        <v>4</v>
      </c>
      <c r="E4995">
        <v>5</v>
      </c>
      <c r="F4995">
        <v>2134</v>
      </c>
      <c r="G4995">
        <v>2035</v>
      </c>
      <c r="H4995">
        <v>2310</v>
      </c>
      <c r="I4995">
        <v>2220</v>
      </c>
      <c r="J4995" t="s">
        <v>36</v>
      </c>
      <c r="K4995">
        <v>3669</v>
      </c>
      <c r="L4995" t="s">
        <v>507</v>
      </c>
      <c r="M4995">
        <v>96</v>
      </c>
      <c r="N4995">
        <v>105</v>
      </c>
      <c r="O4995">
        <v>83</v>
      </c>
      <c r="P4995">
        <v>50</v>
      </c>
      <c r="Q4995">
        <v>59</v>
      </c>
      <c r="R4995" t="s">
        <v>56</v>
      </c>
      <c r="S4995" t="s">
        <v>140</v>
      </c>
      <c r="T4995">
        <v>602</v>
      </c>
      <c r="U4995">
        <v>6</v>
      </c>
      <c r="V4995">
        <v>7</v>
      </c>
      <c r="W4995">
        <v>0</v>
      </c>
      <c r="X4995" t="s">
        <v>40</v>
      </c>
      <c r="Y4995">
        <v>0</v>
      </c>
      <c r="Z4995">
        <v>0</v>
      </c>
      <c r="AA4995">
        <v>0</v>
      </c>
      <c r="AB4995">
        <v>0</v>
      </c>
      <c r="AC4995">
        <v>0</v>
      </c>
      <c r="AD4995">
        <v>50</v>
      </c>
    </row>
    <row r="4996" spans="1:30" x14ac:dyDescent="0.25">
      <c r="A4996">
        <v>0.50352132800000005</v>
      </c>
      <c r="B4996">
        <v>2008</v>
      </c>
      <c r="C4996">
        <v>1</v>
      </c>
      <c r="D4996">
        <v>7</v>
      </c>
      <c r="E4996">
        <v>1</v>
      </c>
      <c r="F4996">
        <v>1457</v>
      </c>
      <c r="G4996">
        <v>1420</v>
      </c>
      <c r="H4996">
        <v>1547</v>
      </c>
      <c r="I4996">
        <v>1525</v>
      </c>
      <c r="J4996" t="s">
        <v>36</v>
      </c>
      <c r="K4996">
        <v>1925</v>
      </c>
      <c r="L4996" t="s">
        <v>427</v>
      </c>
      <c r="M4996">
        <v>50</v>
      </c>
      <c r="N4996">
        <v>65</v>
      </c>
      <c r="O4996">
        <v>41</v>
      </c>
      <c r="P4996">
        <v>22</v>
      </c>
      <c r="Q4996">
        <v>37</v>
      </c>
      <c r="R4996" t="s">
        <v>124</v>
      </c>
      <c r="S4996" t="s">
        <v>49</v>
      </c>
      <c r="T4996">
        <v>223</v>
      </c>
      <c r="U4996">
        <v>3</v>
      </c>
      <c r="V4996">
        <v>6</v>
      </c>
      <c r="W4996">
        <v>0</v>
      </c>
      <c r="X4996" t="s">
        <v>40</v>
      </c>
      <c r="Y4996">
        <v>0</v>
      </c>
      <c r="Z4996">
        <v>3</v>
      </c>
      <c r="AA4996">
        <v>0</v>
      </c>
      <c r="AB4996">
        <v>0</v>
      </c>
      <c r="AC4996">
        <v>0</v>
      </c>
      <c r="AD4996">
        <v>19</v>
      </c>
    </row>
    <row r="4997" spans="1:30" x14ac:dyDescent="0.25">
      <c r="A4997">
        <v>0.50347898800000002</v>
      </c>
      <c r="B4997">
        <v>2008</v>
      </c>
      <c r="C4997">
        <v>1</v>
      </c>
      <c r="D4997">
        <v>6</v>
      </c>
      <c r="E4997">
        <v>7</v>
      </c>
      <c r="F4997">
        <v>2255</v>
      </c>
      <c r="G4997">
        <v>2055</v>
      </c>
      <c r="H4997">
        <v>2345</v>
      </c>
      <c r="I4997">
        <v>2155</v>
      </c>
      <c r="J4997" t="s">
        <v>36</v>
      </c>
      <c r="K4997">
        <v>579</v>
      </c>
      <c r="L4997" t="s">
        <v>75</v>
      </c>
      <c r="M4997">
        <v>50</v>
      </c>
      <c r="N4997">
        <v>60</v>
      </c>
      <c r="O4997">
        <v>40</v>
      </c>
      <c r="P4997">
        <v>110</v>
      </c>
      <c r="Q4997">
        <v>120</v>
      </c>
      <c r="R4997" t="s">
        <v>259</v>
      </c>
      <c r="S4997" t="s">
        <v>124</v>
      </c>
      <c r="T4997">
        <v>296</v>
      </c>
      <c r="U4997">
        <v>2</v>
      </c>
      <c r="V4997">
        <v>8</v>
      </c>
      <c r="W4997">
        <v>0</v>
      </c>
      <c r="X4997" t="s">
        <v>40</v>
      </c>
      <c r="Y4997">
        <v>0</v>
      </c>
      <c r="Z4997">
        <v>3</v>
      </c>
      <c r="AA4997">
        <v>0</v>
      </c>
      <c r="AB4997">
        <v>0</v>
      </c>
      <c r="AC4997">
        <v>0</v>
      </c>
      <c r="AD4997">
        <v>107</v>
      </c>
    </row>
    <row r="4998" spans="1:30" x14ac:dyDescent="0.25">
      <c r="A4998">
        <v>0.503460405</v>
      </c>
      <c r="B4998">
        <v>2008</v>
      </c>
      <c r="C4998">
        <v>1</v>
      </c>
      <c r="D4998">
        <v>6</v>
      </c>
      <c r="E4998">
        <v>7</v>
      </c>
      <c r="F4998">
        <v>1723</v>
      </c>
      <c r="G4998">
        <v>1700</v>
      </c>
      <c r="H4998">
        <v>1842</v>
      </c>
      <c r="I4998">
        <v>1815</v>
      </c>
      <c r="J4998" t="s">
        <v>36</v>
      </c>
      <c r="K4998">
        <v>1061</v>
      </c>
      <c r="L4998" t="s">
        <v>552</v>
      </c>
      <c r="M4998">
        <v>79</v>
      </c>
      <c r="N4998">
        <v>75</v>
      </c>
      <c r="O4998">
        <v>70</v>
      </c>
      <c r="P4998">
        <v>27</v>
      </c>
      <c r="Q4998">
        <v>23</v>
      </c>
      <c r="R4998" t="s">
        <v>157</v>
      </c>
      <c r="S4998" t="s">
        <v>187</v>
      </c>
      <c r="T4998">
        <v>337</v>
      </c>
      <c r="U4998">
        <v>3</v>
      </c>
      <c r="V4998">
        <v>6</v>
      </c>
      <c r="W4998">
        <v>0</v>
      </c>
      <c r="X4998" t="s">
        <v>40</v>
      </c>
      <c r="Y4998">
        <v>0</v>
      </c>
      <c r="Z4998">
        <v>8</v>
      </c>
      <c r="AA4998">
        <v>0</v>
      </c>
      <c r="AB4998">
        <v>4</v>
      </c>
      <c r="AC4998">
        <v>0</v>
      </c>
      <c r="AD4998">
        <v>15</v>
      </c>
    </row>
    <row r="4999" spans="1:30" x14ac:dyDescent="0.25">
      <c r="A4999">
        <v>0.50345067399999999</v>
      </c>
      <c r="B4999">
        <v>2008</v>
      </c>
      <c r="C4999">
        <v>1</v>
      </c>
      <c r="D4999">
        <v>4</v>
      </c>
      <c r="E4999">
        <v>5</v>
      </c>
      <c r="F4999">
        <v>1610</v>
      </c>
      <c r="G4999">
        <v>1600</v>
      </c>
      <c r="H4999">
        <v>1759</v>
      </c>
      <c r="I4999">
        <v>1715</v>
      </c>
      <c r="J4999" t="s">
        <v>36</v>
      </c>
      <c r="K4999">
        <v>1168</v>
      </c>
      <c r="L4999" t="s">
        <v>305</v>
      </c>
      <c r="M4999">
        <v>109</v>
      </c>
      <c r="N4999">
        <v>75</v>
      </c>
      <c r="O4999">
        <v>61</v>
      </c>
      <c r="P4999">
        <v>44</v>
      </c>
      <c r="Q4999">
        <v>10</v>
      </c>
      <c r="R4999" t="s">
        <v>157</v>
      </c>
      <c r="S4999" t="s">
        <v>187</v>
      </c>
      <c r="T4999">
        <v>337</v>
      </c>
      <c r="U4999">
        <v>28</v>
      </c>
      <c r="V4999">
        <v>20</v>
      </c>
      <c r="W4999">
        <v>0</v>
      </c>
      <c r="X4999" t="s">
        <v>40</v>
      </c>
      <c r="Y4999">
        <v>0</v>
      </c>
      <c r="Z4999">
        <v>0</v>
      </c>
      <c r="AA4999">
        <v>0</v>
      </c>
      <c r="AB4999">
        <v>34</v>
      </c>
      <c r="AC4999">
        <v>0</v>
      </c>
      <c r="AD4999">
        <v>10</v>
      </c>
    </row>
    <row r="5000" spans="1:30" x14ac:dyDescent="0.25">
      <c r="A5000">
        <v>0.50313703099999996</v>
      </c>
      <c r="B5000">
        <v>2008</v>
      </c>
      <c r="C5000">
        <v>1</v>
      </c>
      <c r="D5000">
        <v>9</v>
      </c>
      <c r="E5000">
        <v>3</v>
      </c>
      <c r="F5000">
        <v>1016</v>
      </c>
      <c r="G5000">
        <v>1005</v>
      </c>
      <c r="H5000">
        <v>1127</v>
      </c>
      <c r="I5000">
        <v>1110</v>
      </c>
      <c r="J5000" t="s">
        <v>36</v>
      </c>
      <c r="K5000">
        <v>693</v>
      </c>
      <c r="L5000" t="s">
        <v>424</v>
      </c>
      <c r="M5000">
        <v>71</v>
      </c>
      <c r="N5000">
        <v>65</v>
      </c>
      <c r="O5000">
        <v>51</v>
      </c>
      <c r="P5000">
        <v>17</v>
      </c>
      <c r="Q5000">
        <v>11</v>
      </c>
      <c r="R5000" t="s">
        <v>277</v>
      </c>
      <c r="S5000" t="s">
        <v>49</v>
      </c>
      <c r="T5000">
        <v>226</v>
      </c>
      <c r="U5000">
        <v>5</v>
      </c>
      <c r="V5000">
        <v>15</v>
      </c>
      <c r="W5000">
        <v>0</v>
      </c>
      <c r="X5000" t="s">
        <v>40</v>
      </c>
      <c r="Y5000">
        <v>0</v>
      </c>
      <c r="Z5000">
        <v>5</v>
      </c>
      <c r="AA5000">
        <v>0</v>
      </c>
      <c r="AB5000">
        <v>6</v>
      </c>
      <c r="AC5000">
        <v>0</v>
      </c>
      <c r="AD5000">
        <v>6</v>
      </c>
    </row>
    <row r="5001" spans="1:30" x14ac:dyDescent="0.25">
      <c r="A5001">
        <v>0.50308108600000001</v>
      </c>
      <c r="B5001">
        <v>2008</v>
      </c>
      <c r="C5001">
        <v>1</v>
      </c>
      <c r="D5001">
        <v>3</v>
      </c>
      <c r="E5001">
        <v>4</v>
      </c>
      <c r="F5001">
        <v>1927</v>
      </c>
      <c r="G5001">
        <v>1855</v>
      </c>
      <c r="H5001">
        <v>2049</v>
      </c>
      <c r="I5001">
        <v>2020</v>
      </c>
      <c r="J5001" t="s">
        <v>36</v>
      </c>
      <c r="K5001">
        <v>520</v>
      </c>
      <c r="L5001" t="s">
        <v>319</v>
      </c>
      <c r="M5001">
        <v>82</v>
      </c>
      <c r="N5001">
        <v>85</v>
      </c>
      <c r="O5001">
        <v>64</v>
      </c>
      <c r="P5001">
        <v>29</v>
      </c>
      <c r="Q5001">
        <v>32</v>
      </c>
      <c r="R5001" t="s">
        <v>230</v>
      </c>
      <c r="S5001" t="s">
        <v>157</v>
      </c>
      <c r="T5001">
        <v>390</v>
      </c>
      <c r="U5001">
        <v>9</v>
      </c>
      <c r="V5001">
        <v>9</v>
      </c>
      <c r="W5001">
        <v>0</v>
      </c>
      <c r="X5001" t="s">
        <v>40</v>
      </c>
      <c r="Y5001">
        <v>0</v>
      </c>
      <c r="Z5001">
        <v>17</v>
      </c>
      <c r="AA5001">
        <v>0</v>
      </c>
      <c r="AB5001">
        <v>0</v>
      </c>
      <c r="AC5001">
        <v>0</v>
      </c>
      <c r="AD5001">
        <v>12</v>
      </c>
    </row>
    <row r="5002" spans="1:30" x14ac:dyDescent="0.25">
      <c r="A5002">
        <v>0.50299369500000002</v>
      </c>
      <c r="B5002">
        <v>2008</v>
      </c>
      <c r="C5002">
        <v>1</v>
      </c>
      <c r="D5002">
        <v>8</v>
      </c>
      <c r="E5002">
        <v>2</v>
      </c>
      <c r="F5002">
        <v>1333</v>
      </c>
      <c r="G5002">
        <v>1230</v>
      </c>
      <c r="H5002">
        <v>1559</v>
      </c>
      <c r="I5002">
        <v>1510</v>
      </c>
      <c r="J5002" t="s">
        <v>36</v>
      </c>
      <c r="K5002">
        <v>169</v>
      </c>
      <c r="L5002" t="s">
        <v>215</v>
      </c>
      <c r="M5002">
        <v>206</v>
      </c>
      <c r="N5002">
        <v>220</v>
      </c>
      <c r="O5002">
        <v>193</v>
      </c>
      <c r="P5002">
        <v>49</v>
      </c>
      <c r="Q5002">
        <v>63</v>
      </c>
      <c r="R5002" t="s">
        <v>186</v>
      </c>
      <c r="S5002" t="s">
        <v>56</v>
      </c>
      <c r="T5002">
        <v>1301</v>
      </c>
      <c r="U5002">
        <v>4</v>
      </c>
      <c r="V5002">
        <v>9</v>
      </c>
      <c r="W5002">
        <v>0</v>
      </c>
      <c r="X5002" t="s">
        <v>40</v>
      </c>
      <c r="Y5002">
        <v>0</v>
      </c>
      <c r="Z5002">
        <v>49</v>
      </c>
      <c r="AA5002">
        <v>0</v>
      </c>
      <c r="AB5002">
        <v>0</v>
      </c>
      <c r="AC5002">
        <v>0</v>
      </c>
      <c r="AD5002">
        <v>0</v>
      </c>
    </row>
    <row r="5003" spans="1:30" x14ac:dyDescent="0.25">
      <c r="A5003">
        <v>0.50290095499999998</v>
      </c>
      <c r="B5003">
        <v>2008</v>
      </c>
      <c r="C5003">
        <v>1</v>
      </c>
      <c r="D5003">
        <v>5</v>
      </c>
      <c r="E5003">
        <v>6</v>
      </c>
      <c r="F5003">
        <v>1034</v>
      </c>
      <c r="G5003">
        <v>1015</v>
      </c>
      <c r="H5003">
        <v>1202</v>
      </c>
      <c r="I5003">
        <v>1155</v>
      </c>
      <c r="J5003" t="s">
        <v>36</v>
      </c>
      <c r="K5003">
        <v>854</v>
      </c>
      <c r="L5003" t="s">
        <v>181</v>
      </c>
      <c r="M5003">
        <v>88</v>
      </c>
      <c r="N5003">
        <v>100</v>
      </c>
      <c r="O5003">
        <v>78</v>
      </c>
      <c r="P5003">
        <v>7</v>
      </c>
      <c r="Q5003">
        <v>19</v>
      </c>
      <c r="R5003" t="s">
        <v>54</v>
      </c>
      <c r="S5003" t="s">
        <v>91</v>
      </c>
      <c r="T5003">
        <v>570</v>
      </c>
      <c r="U5003">
        <v>3</v>
      </c>
      <c r="V5003">
        <v>7</v>
      </c>
      <c r="W5003">
        <v>0</v>
      </c>
      <c r="X5003" t="s">
        <v>40</v>
      </c>
      <c r="Y5003">
        <v>0</v>
      </c>
    </row>
    <row r="5004" spans="1:30" x14ac:dyDescent="0.25">
      <c r="A5004">
        <v>0.50289623800000005</v>
      </c>
      <c r="B5004">
        <v>2008</v>
      </c>
      <c r="C5004">
        <v>1</v>
      </c>
      <c r="D5004">
        <v>4</v>
      </c>
      <c r="E5004">
        <v>5</v>
      </c>
      <c r="F5004">
        <v>726</v>
      </c>
      <c r="G5004">
        <v>715</v>
      </c>
      <c r="H5004">
        <v>848</v>
      </c>
      <c r="I5004">
        <v>845</v>
      </c>
      <c r="J5004" t="s">
        <v>36</v>
      </c>
      <c r="K5004">
        <v>2360</v>
      </c>
      <c r="L5004" t="s">
        <v>302</v>
      </c>
      <c r="M5004">
        <v>142</v>
      </c>
      <c r="N5004">
        <v>150</v>
      </c>
      <c r="O5004">
        <v>131</v>
      </c>
      <c r="P5004">
        <v>3</v>
      </c>
      <c r="Q5004">
        <v>11</v>
      </c>
      <c r="R5004" t="s">
        <v>86</v>
      </c>
      <c r="S5004" t="s">
        <v>140</v>
      </c>
      <c r="T5004">
        <v>883</v>
      </c>
      <c r="U5004">
        <v>4</v>
      </c>
      <c r="V5004">
        <v>7</v>
      </c>
      <c r="W5004">
        <v>0</v>
      </c>
      <c r="X5004" t="s">
        <v>40</v>
      </c>
      <c r="Y5004">
        <v>0</v>
      </c>
    </row>
    <row r="5005" spans="1:30" x14ac:dyDescent="0.25">
      <c r="A5005">
        <v>0.50284658199999999</v>
      </c>
      <c r="B5005">
        <v>2008</v>
      </c>
      <c r="C5005">
        <v>1</v>
      </c>
      <c r="D5005">
        <v>6</v>
      </c>
      <c r="E5005">
        <v>7</v>
      </c>
      <c r="F5005">
        <v>1250</v>
      </c>
      <c r="G5005">
        <v>1230</v>
      </c>
      <c r="H5005">
        <v>1652</v>
      </c>
      <c r="I5005">
        <v>1655</v>
      </c>
      <c r="J5005" t="s">
        <v>36</v>
      </c>
      <c r="K5005">
        <v>2474</v>
      </c>
      <c r="L5005" t="s">
        <v>62</v>
      </c>
      <c r="M5005">
        <v>182</v>
      </c>
      <c r="N5005">
        <v>205</v>
      </c>
      <c r="O5005">
        <v>170</v>
      </c>
      <c r="P5005">
        <v>-3</v>
      </c>
      <c r="Q5005">
        <v>20</v>
      </c>
      <c r="R5005" t="s">
        <v>56</v>
      </c>
      <c r="S5005" t="s">
        <v>54</v>
      </c>
      <c r="T5005">
        <v>1444</v>
      </c>
      <c r="U5005">
        <v>7</v>
      </c>
      <c r="V5005">
        <v>5</v>
      </c>
      <c r="W5005">
        <v>0</v>
      </c>
      <c r="X5005" t="s">
        <v>40</v>
      </c>
      <c r="Y5005">
        <v>0</v>
      </c>
    </row>
    <row r="5006" spans="1:30" x14ac:dyDescent="0.25">
      <c r="A5006">
        <v>0.50236934899999997</v>
      </c>
      <c r="B5006">
        <v>2008</v>
      </c>
      <c r="C5006">
        <v>1</v>
      </c>
      <c r="D5006">
        <v>6</v>
      </c>
      <c r="E5006">
        <v>7</v>
      </c>
      <c r="F5006">
        <v>2141</v>
      </c>
      <c r="G5006">
        <v>2015</v>
      </c>
      <c r="H5006">
        <v>2355</v>
      </c>
      <c r="I5006">
        <v>2245</v>
      </c>
      <c r="J5006" t="s">
        <v>36</v>
      </c>
      <c r="K5006">
        <v>894</v>
      </c>
      <c r="L5006" t="s">
        <v>584</v>
      </c>
      <c r="M5006">
        <v>134</v>
      </c>
      <c r="N5006">
        <v>150</v>
      </c>
      <c r="O5006">
        <v>114</v>
      </c>
      <c r="P5006">
        <v>70</v>
      </c>
      <c r="Q5006">
        <v>86</v>
      </c>
      <c r="R5006" t="s">
        <v>86</v>
      </c>
      <c r="S5006" t="s">
        <v>54</v>
      </c>
      <c r="T5006">
        <v>937</v>
      </c>
      <c r="U5006">
        <v>5</v>
      </c>
      <c r="V5006">
        <v>15</v>
      </c>
      <c r="W5006">
        <v>0</v>
      </c>
      <c r="X5006" t="s">
        <v>40</v>
      </c>
      <c r="Y5006">
        <v>0</v>
      </c>
      <c r="Z5006">
        <v>15</v>
      </c>
      <c r="AA5006">
        <v>0</v>
      </c>
      <c r="AB5006">
        <v>0</v>
      </c>
      <c r="AC5006">
        <v>0</v>
      </c>
      <c r="AD5006">
        <v>55</v>
      </c>
    </row>
    <row r="5007" spans="1:30" x14ac:dyDescent="0.25">
      <c r="A5007">
        <v>0.50229364499999996</v>
      </c>
      <c r="B5007">
        <v>2008</v>
      </c>
      <c r="C5007">
        <v>1</v>
      </c>
      <c r="D5007">
        <v>6</v>
      </c>
      <c r="E5007">
        <v>7</v>
      </c>
      <c r="F5007">
        <v>1417</v>
      </c>
      <c r="G5007">
        <v>1410</v>
      </c>
      <c r="H5007">
        <v>1647</v>
      </c>
      <c r="I5007">
        <v>1645</v>
      </c>
      <c r="J5007" t="s">
        <v>36</v>
      </c>
      <c r="K5007">
        <v>249</v>
      </c>
      <c r="L5007" t="s">
        <v>430</v>
      </c>
      <c r="M5007">
        <v>90</v>
      </c>
      <c r="N5007">
        <v>95</v>
      </c>
      <c r="O5007">
        <v>72</v>
      </c>
      <c r="P5007">
        <v>2</v>
      </c>
      <c r="Q5007">
        <v>7</v>
      </c>
      <c r="R5007" t="s">
        <v>92</v>
      </c>
      <c r="S5007" t="s">
        <v>393</v>
      </c>
      <c r="T5007">
        <v>457</v>
      </c>
      <c r="U5007">
        <v>9</v>
      </c>
      <c r="V5007">
        <v>9</v>
      </c>
      <c r="W5007">
        <v>0</v>
      </c>
      <c r="X5007" t="s">
        <v>40</v>
      </c>
      <c r="Y5007">
        <v>0</v>
      </c>
    </row>
    <row r="5008" spans="1:30" x14ac:dyDescent="0.25">
      <c r="A5008">
        <v>0.50210468600000002</v>
      </c>
      <c r="B5008">
        <v>2008</v>
      </c>
      <c r="C5008">
        <v>1</v>
      </c>
      <c r="D5008">
        <v>7</v>
      </c>
      <c r="E5008">
        <v>1</v>
      </c>
      <c r="F5008">
        <v>1026</v>
      </c>
      <c r="G5008">
        <v>1010</v>
      </c>
      <c r="H5008">
        <v>1058</v>
      </c>
      <c r="I5008">
        <v>1020</v>
      </c>
      <c r="J5008" t="s">
        <v>36</v>
      </c>
      <c r="K5008">
        <v>3572</v>
      </c>
      <c r="L5008" t="s">
        <v>79</v>
      </c>
      <c r="M5008">
        <v>92</v>
      </c>
      <c r="N5008">
        <v>70</v>
      </c>
      <c r="O5008">
        <v>48</v>
      </c>
      <c r="P5008">
        <v>38</v>
      </c>
      <c r="Q5008">
        <v>16</v>
      </c>
      <c r="R5008" t="s">
        <v>56</v>
      </c>
      <c r="S5008" t="s">
        <v>49</v>
      </c>
      <c r="T5008">
        <v>256</v>
      </c>
      <c r="U5008">
        <v>4</v>
      </c>
      <c r="V5008">
        <v>40</v>
      </c>
      <c r="W5008">
        <v>0</v>
      </c>
      <c r="X5008" t="s">
        <v>40</v>
      </c>
      <c r="Y5008">
        <v>0</v>
      </c>
      <c r="Z5008">
        <v>0</v>
      </c>
      <c r="AA5008">
        <v>0</v>
      </c>
      <c r="AB5008">
        <v>22</v>
      </c>
      <c r="AC5008">
        <v>0</v>
      </c>
      <c r="AD5008">
        <v>16</v>
      </c>
    </row>
    <row r="5009" spans="1:30" x14ac:dyDescent="0.25">
      <c r="A5009">
        <v>0.50205240100000004</v>
      </c>
      <c r="B5009">
        <v>2008</v>
      </c>
      <c r="C5009">
        <v>1</v>
      </c>
      <c r="D5009">
        <v>10</v>
      </c>
      <c r="E5009">
        <v>4</v>
      </c>
      <c r="F5009">
        <v>1718</v>
      </c>
      <c r="G5009">
        <v>1635</v>
      </c>
      <c r="H5009">
        <v>2022</v>
      </c>
      <c r="I5009">
        <v>1945</v>
      </c>
      <c r="J5009" t="s">
        <v>36</v>
      </c>
      <c r="K5009">
        <v>2644</v>
      </c>
      <c r="L5009" t="s">
        <v>440</v>
      </c>
      <c r="M5009">
        <v>124</v>
      </c>
      <c r="N5009">
        <v>130</v>
      </c>
      <c r="O5009">
        <v>109</v>
      </c>
      <c r="P5009">
        <v>37</v>
      </c>
      <c r="Q5009">
        <v>43</v>
      </c>
      <c r="R5009" t="s">
        <v>92</v>
      </c>
      <c r="S5009" t="s">
        <v>225</v>
      </c>
      <c r="T5009">
        <v>907</v>
      </c>
      <c r="U5009">
        <v>4</v>
      </c>
      <c r="V5009">
        <v>11</v>
      </c>
      <c r="W5009">
        <v>0</v>
      </c>
      <c r="X5009" t="s">
        <v>40</v>
      </c>
      <c r="Y5009">
        <v>0</v>
      </c>
      <c r="Z5009">
        <v>0</v>
      </c>
      <c r="AA5009">
        <v>0</v>
      </c>
      <c r="AB5009">
        <v>0</v>
      </c>
      <c r="AC5009">
        <v>0</v>
      </c>
      <c r="AD5009">
        <v>37</v>
      </c>
    </row>
    <row r="5010" spans="1:30" x14ac:dyDescent="0.25">
      <c r="A5010">
        <v>0.50203891499999997</v>
      </c>
      <c r="B5010">
        <v>2008</v>
      </c>
      <c r="C5010">
        <v>1</v>
      </c>
      <c r="D5010">
        <v>7</v>
      </c>
      <c r="E5010">
        <v>1</v>
      </c>
      <c r="F5010">
        <v>2000</v>
      </c>
      <c r="G5010">
        <v>1945</v>
      </c>
      <c r="H5010">
        <v>2158</v>
      </c>
      <c r="I5010">
        <v>2155</v>
      </c>
      <c r="J5010" t="s">
        <v>36</v>
      </c>
      <c r="K5010">
        <v>114</v>
      </c>
      <c r="L5010" t="s">
        <v>386</v>
      </c>
      <c r="M5010">
        <v>58</v>
      </c>
      <c r="N5010">
        <v>70</v>
      </c>
      <c r="O5010">
        <v>48</v>
      </c>
      <c r="P5010">
        <v>3</v>
      </c>
      <c r="Q5010">
        <v>15</v>
      </c>
      <c r="R5010" t="s">
        <v>236</v>
      </c>
      <c r="S5010" t="s">
        <v>56</v>
      </c>
      <c r="T5010">
        <v>304</v>
      </c>
      <c r="U5010">
        <v>3</v>
      </c>
      <c r="V5010">
        <v>7</v>
      </c>
      <c r="W5010">
        <v>0</v>
      </c>
      <c r="X5010" t="s">
        <v>40</v>
      </c>
      <c r="Y5010">
        <v>0</v>
      </c>
    </row>
    <row r="5011" spans="1:30" x14ac:dyDescent="0.25">
      <c r="A5011">
        <v>0.50200336099999998</v>
      </c>
      <c r="B5011">
        <v>2008</v>
      </c>
      <c r="C5011">
        <v>1</v>
      </c>
      <c r="D5011">
        <v>10</v>
      </c>
      <c r="E5011">
        <v>4</v>
      </c>
      <c r="F5011">
        <v>1921</v>
      </c>
      <c r="G5011">
        <v>1830</v>
      </c>
      <c r="H5011">
        <v>2019</v>
      </c>
      <c r="I5011">
        <v>1930</v>
      </c>
      <c r="J5011" t="s">
        <v>36</v>
      </c>
      <c r="K5011">
        <v>49</v>
      </c>
      <c r="L5011" t="s">
        <v>540</v>
      </c>
      <c r="M5011">
        <v>58</v>
      </c>
      <c r="N5011">
        <v>60</v>
      </c>
      <c r="O5011">
        <v>44</v>
      </c>
      <c r="P5011">
        <v>49</v>
      </c>
      <c r="Q5011">
        <v>51</v>
      </c>
      <c r="R5011" t="s">
        <v>344</v>
      </c>
      <c r="S5011" t="s">
        <v>86</v>
      </c>
      <c r="T5011">
        <v>239</v>
      </c>
      <c r="U5011">
        <v>2</v>
      </c>
      <c r="V5011">
        <v>12</v>
      </c>
      <c r="W5011">
        <v>0</v>
      </c>
      <c r="X5011" t="s">
        <v>40</v>
      </c>
      <c r="Y5011">
        <v>0</v>
      </c>
      <c r="Z5011">
        <v>26</v>
      </c>
      <c r="AA5011">
        <v>0</v>
      </c>
      <c r="AB5011">
        <v>0</v>
      </c>
      <c r="AC5011">
        <v>0</v>
      </c>
      <c r="AD5011">
        <v>23</v>
      </c>
    </row>
    <row r="5012" spans="1:30" x14ac:dyDescent="0.25">
      <c r="A5012">
        <v>0.50193299700000005</v>
      </c>
      <c r="B5012">
        <v>2008</v>
      </c>
      <c r="C5012">
        <v>1</v>
      </c>
      <c r="D5012">
        <v>5</v>
      </c>
      <c r="E5012">
        <v>6</v>
      </c>
      <c r="F5012">
        <v>2107</v>
      </c>
      <c r="G5012">
        <v>2000</v>
      </c>
      <c r="H5012">
        <v>2218</v>
      </c>
      <c r="I5012">
        <v>2115</v>
      </c>
      <c r="J5012" t="s">
        <v>36</v>
      </c>
      <c r="K5012">
        <v>464</v>
      </c>
      <c r="L5012" t="s">
        <v>156</v>
      </c>
      <c r="M5012">
        <v>71</v>
      </c>
      <c r="N5012">
        <v>75</v>
      </c>
      <c r="O5012">
        <v>53</v>
      </c>
      <c r="P5012">
        <v>63</v>
      </c>
      <c r="Q5012">
        <v>67</v>
      </c>
      <c r="R5012" t="s">
        <v>187</v>
      </c>
      <c r="S5012" t="s">
        <v>201</v>
      </c>
      <c r="T5012">
        <v>361</v>
      </c>
      <c r="U5012">
        <v>4</v>
      </c>
      <c r="V5012">
        <v>14</v>
      </c>
      <c r="W5012">
        <v>0</v>
      </c>
      <c r="X5012" t="s">
        <v>40</v>
      </c>
      <c r="Y5012">
        <v>0</v>
      </c>
      <c r="Z5012">
        <v>0</v>
      </c>
      <c r="AA5012">
        <v>0</v>
      </c>
      <c r="AB5012">
        <v>5</v>
      </c>
      <c r="AC5012">
        <v>0</v>
      </c>
      <c r="AD5012">
        <v>58</v>
      </c>
    </row>
    <row r="5013" spans="1:30" x14ac:dyDescent="0.25">
      <c r="A5013">
        <v>0.50179841000000003</v>
      </c>
      <c r="B5013">
        <v>2008</v>
      </c>
      <c r="C5013">
        <v>1</v>
      </c>
      <c r="D5013">
        <v>5</v>
      </c>
      <c r="E5013">
        <v>6</v>
      </c>
      <c r="F5013">
        <v>1918</v>
      </c>
      <c r="G5013">
        <v>1850</v>
      </c>
      <c r="H5013">
        <v>1934</v>
      </c>
      <c r="I5013">
        <v>1900</v>
      </c>
      <c r="J5013" t="s">
        <v>36</v>
      </c>
      <c r="K5013">
        <v>644</v>
      </c>
      <c r="L5013" t="s">
        <v>283</v>
      </c>
      <c r="M5013">
        <v>76</v>
      </c>
      <c r="N5013">
        <v>70</v>
      </c>
      <c r="O5013">
        <v>63</v>
      </c>
      <c r="P5013">
        <v>34</v>
      </c>
      <c r="Q5013">
        <v>28</v>
      </c>
      <c r="R5013" t="s">
        <v>286</v>
      </c>
      <c r="S5013" t="s">
        <v>236</v>
      </c>
      <c r="T5013">
        <v>367</v>
      </c>
      <c r="U5013">
        <v>4</v>
      </c>
      <c r="V5013">
        <v>9</v>
      </c>
      <c r="W5013">
        <v>0</v>
      </c>
      <c r="X5013" t="s">
        <v>40</v>
      </c>
      <c r="Y5013">
        <v>0</v>
      </c>
      <c r="Z5013">
        <v>3</v>
      </c>
      <c r="AA5013">
        <v>0</v>
      </c>
      <c r="AB5013">
        <v>6</v>
      </c>
      <c r="AC5013">
        <v>0</v>
      </c>
      <c r="AD5013">
        <v>25</v>
      </c>
    </row>
    <row r="5014" spans="1:30" x14ac:dyDescent="0.25">
      <c r="A5014">
        <v>0.50169656799999995</v>
      </c>
      <c r="B5014">
        <v>2008</v>
      </c>
      <c r="C5014">
        <v>1</v>
      </c>
      <c r="D5014">
        <v>6</v>
      </c>
      <c r="E5014">
        <v>7</v>
      </c>
      <c r="F5014">
        <v>1407</v>
      </c>
      <c r="G5014">
        <v>1335</v>
      </c>
      <c r="H5014">
        <v>1529</v>
      </c>
      <c r="I5014">
        <v>1440</v>
      </c>
      <c r="J5014" t="s">
        <v>36</v>
      </c>
      <c r="K5014">
        <v>3144</v>
      </c>
      <c r="L5014" t="s">
        <v>243</v>
      </c>
      <c r="M5014">
        <v>82</v>
      </c>
      <c r="N5014">
        <v>65</v>
      </c>
      <c r="O5014">
        <v>45</v>
      </c>
      <c r="P5014">
        <v>49</v>
      </c>
      <c r="Q5014">
        <v>32</v>
      </c>
      <c r="R5014" t="s">
        <v>157</v>
      </c>
      <c r="S5014" t="s">
        <v>49</v>
      </c>
      <c r="T5014">
        <v>236</v>
      </c>
      <c r="U5014">
        <v>5</v>
      </c>
      <c r="V5014">
        <v>32</v>
      </c>
      <c r="W5014">
        <v>0</v>
      </c>
      <c r="X5014" t="s">
        <v>40</v>
      </c>
      <c r="Y5014">
        <v>0</v>
      </c>
      <c r="Z5014">
        <v>16</v>
      </c>
      <c r="AA5014">
        <v>0</v>
      </c>
      <c r="AB5014">
        <v>17</v>
      </c>
      <c r="AC5014">
        <v>0</v>
      </c>
      <c r="AD5014">
        <v>16</v>
      </c>
    </row>
    <row r="5015" spans="1:30" x14ac:dyDescent="0.25">
      <c r="A5015">
        <v>0.50139258399999997</v>
      </c>
      <c r="B5015">
        <v>2008</v>
      </c>
      <c r="C5015">
        <v>1</v>
      </c>
      <c r="D5015">
        <v>10</v>
      </c>
      <c r="E5015">
        <v>4</v>
      </c>
      <c r="F5015">
        <v>1937</v>
      </c>
      <c r="G5015">
        <v>1855</v>
      </c>
      <c r="H5015">
        <v>2234</v>
      </c>
      <c r="I5015">
        <v>2155</v>
      </c>
      <c r="J5015" t="s">
        <v>36</v>
      </c>
      <c r="K5015">
        <v>45</v>
      </c>
      <c r="L5015" t="s">
        <v>595</v>
      </c>
      <c r="M5015">
        <v>117</v>
      </c>
      <c r="N5015">
        <v>120</v>
      </c>
      <c r="O5015">
        <v>96</v>
      </c>
      <c r="P5015">
        <v>39</v>
      </c>
      <c r="Q5015">
        <v>42</v>
      </c>
      <c r="R5015" t="s">
        <v>86</v>
      </c>
      <c r="S5015" t="s">
        <v>39</v>
      </c>
      <c r="T5015">
        <v>781</v>
      </c>
      <c r="U5015">
        <v>4</v>
      </c>
      <c r="V5015">
        <v>17</v>
      </c>
      <c r="W5015">
        <v>0</v>
      </c>
      <c r="X5015" t="s">
        <v>40</v>
      </c>
      <c r="Y5015">
        <v>0</v>
      </c>
      <c r="Z5015">
        <v>33</v>
      </c>
      <c r="AA5015">
        <v>0</v>
      </c>
      <c r="AB5015">
        <v>0</v>
      </c>
      <c r="AC5015">
        <v>0</v>
      </c>
      <c r="AD5015">
        <v>6</v>
      </c>
    </row>
    <row r="5016" spans="1:30" x14ac:dyDescent="0.25">
      <c r="A5016">
        <v>0.50108919500000004</v>
      </c>
      <c r="B5016">
        <v>2008</v>
      </c>
      <c r="C5016">
        <v>1</v>
      </c>
      <c r="D5016">
        <v>10</v>
      </c>
      <c r="E5016">
        <v>4</v>
      </c>
      <c r="F5016">
        <v>1332</v>
      </c>
      <c r="G5016">
        <v>1325</v>
      </c>
      <c r="H5016">
        <v>1439</v>
      </c>
      <c r="I5016">
        <v>1435</v>
      </c>
      <c r="J5016" t="s">
        <v>36</v>
      </c>
      <c r="K5016">
        <v>588</v>
      </c>
      <c r="L5016" t="s">
        <v>388</v>
      </c>
      <c r="M5016">
        <v>67</v>
      </c>
      <c r="N5016">
        <v>70</v>
      </c>
      <c r="O5016">
        <v>50</v>
      </c>
      <c r="P5016">
        <v>4</v>
      </c>
      <c r="Q5016">
        <v>7</v>
      </c>
      <c r="R5016" t="s">
        <v>86</v>
      </c>
      <c r="S5016" t="s">
        <v>165</v>
      </c>
      <c r="T5016">
        <v>393</v>
      </c>
      <c r="U5016">
        <v>4</v>
      </c>
      <c r="V5016">
        <v>13</v>
      </c>
      <c r="W5016">
        <v>0</v>
      </c>
      <c r="X5016" t="s">
        <v>40</v>
      </c>
      <c r="Y5016">
        <v>0</v>
      </c>
    </row>
    <row r="5017" spans="1:30" x14ac:dyDescent="0.25">
      <c r="A5017">
        <v>0.50099333599999996</v>
      </c>
      <c r="B5017">
        <v>2008</v>
      </c>
      <c r="C5017">
        <v>1</v>
      </c>
      <c r="D5017">
        <v>3</v>
      </c>
      <c r="E5017">
        <v>4</v>
      </c>
      <c r="F5017">
        <v>1257</v>
      </c>
      <c r="G5017">
        <v>1250</v>
      </c>
      <c r="H5017">
        <v>1613</v>
      </c>
      <c r="I5017">
        <v>1620</v>
      </c>
      <c r="J5017" t="s">
        <v>36</v>
      </c>
      <c r="K5017">
        <v>342</v>
      </c>
      <c r="L5017" t="s">
        <v>459</v>
      </c>
      <c r="M5017">
        <v>136</v>
      </c>
      <c r="N5017">
        <v>150</v>
      </c>
      <c r="O5017">
        <v>121</v>
      </c>
      <c r="P5017">
        <v>-7</v>
      </c>
      <c r="Q5017">
        <v>7</v>
      </c>
      <c r="R5017" t="s">
        <v>56</v>
      </c>
      <c r="S5017" t="s">
        <v>86</v>
      </c>
      <c r="T5017">
        <v>1020</v>
      </c>
      <c r="U5017">
        <v>4</v>
      </c>
      <c r="V5017">
        <v>11</v>
      </c>
      <c r="W5017">
        <v>0</v>
      </c>
      <c r="X5017" t="s">
        <v>40</v>
      </c>
      <c r="Y5017">
        <v>0</v>
      </c>
    </row>
    <row r="5018" spans="1:30" x14ac:dyDescent="0.25">
      <c r="A5018">
        <v>0.50095531699999996</v>
      </c>
      <c r="B5018">
        <v>2008</v>
      </c>
      <c r="C5018">
        <v>1</v>
      </c>
      <c r="D5018">
        <v>7</v>
      </c>
      <c r="E5018">
        <v>1</v>
      </c>
      <c r="F5018">
        <v>1724</v>
      </c>
      <c r="G5018">
        <v>1645</v>
      </c>
      <c r="H5018">
        <v>1848</v>
      </c>
      <c r="I5018">
        <v>1820</v>
      </c>
      <c r="J5018" t="s">
        <v>36</v>
      </c>
      <c r="K5018">
        <v>342</v>
      </c>
      <c r="L5018" t="s">
        <v>159</v>
      </c>
      <c r="M5018">
        <v>84</v>
      </c>
      <c r="N5018">
        <v>95</v>
      </c>
      <c r="O5018">
        <v>71</v>
      </c>
      <c r="P5018">
        <v>28</v>
      </c>
      <c r="Q5018">
        <v>39</v>
      </c>
      <c r="R5018" t="s">
        <v>86</v>
      </c>
      <c r="S5018" t="s">
        <v>91</v>
      </c>
      <c r="T5018">
        <v>570</v>
      </c>
      <c r="U5018">
        <v>3</v>
      </c>
      <c r="V5018">
        <v>10</v>
      </c>
      <c r="W5018">
        <v>0</v>
      </c>
      <c r="X5018" t="s">
        <v>40</v>
      </c>
      <c r="Y5018">
        <v>0</v>
      </c>
      <c r="Z5018">
        <v>0</v>
      </c>
      <c r="AA5018">
        <v>0</v>
      </c>
      <c r="AB5018">
        <v>0</v>
      </c>
      <c r="AC5018">
        <v>0</v>
      </c>
      <c r="AD5018">
        <v>28</v>
      </c>
    </row>
    <row r="5019" spans="1:30" x14ac:dyDescent="0.25">
      <c r="A5019">
        <v>0.50086296299999999</v>
      </c>
      <c r="B5019">
        <v>2008</v>
      </c>
      <c r="C5019">
        <v>1</v>
      </c>
      <c r="D5019">
        <v>6</v>
      </c>
      <c r="E5019">
        <v>7</v>
      </c>
      <c r="F5019">
        <v>1342</v>
      </c>
      <c r="G5019">
        <v>1330</v>
      </c>
      <c r="H5019">
        <v>1353</v>
      </c>
      <c r="I5019">
        <v>1345</v>
      </c>
      <c r="J5019" t="s">
        <v>36</v>
      </c>
      <c r="K5019">
        <v>3501</v>
      </c>
      <c r="L5019" t="s">
        <v>474</v>
      </c>
      <c r="M5019">
        <v>71</v>
      </c>
      <c r="N5019">
        <v>75</v>
      </c>
      <c r="O5019">
        <v>63</v>
      </c>
      <c r="P5019">
        <v>8</v>
      </c>
      <c r="Q5019">
        <v>12</v>
      </c>
      <c r="R5019" t="s">
        <v>56</v>
      </c>
      <c r="S5019" t="s">
        <v>277</v>
      </c>
      <c r="T5019">
        <v>338</v>
      </c>
      <c r="U5019">
        <v>4</v>
      </c>
      <c r="V5019">
        <v>4</v>
      </c>
      <c r="W5019">
        <v>0</v>
      </c>
      <c r="X5019" t="s">
        <v>40</v>
      </c>
      <c r="Y5019">
        <v>0</v>
      </c>
    </row>
    <row r="5020" spans="1:30" x14ac:dyDescent="0.25">
      <c r="A5020">
        <v>0.50068298700000002</v>
      </c>
      <c r="B5020">
        <v>2008</v>
      </c>
      <c r="C5020">
        <v>1</v>
      </c>
      <c r="D5020">
        <v>7</v>
      </c>
      <c r="E5020">
        <v>1</v>
      </c>
      <c r="F5020">
        <v>2019</v>
      </c>
      <c r="G5020">
        <v>1955</v>
      </c>
      <c r="H5020">
        <v>2112</v>
      </c>
      <c r="I5020">
        <v>2100</v>
      </c>
      <c r="J5020" t="s">
        <v>36</v>
      </c>
      <c r="K5020">
        <v>31</v>
      </c>
      <c r="L5020" t="s">
        <v>65</v>
      </c>
      <c r="M5020">
        <v>53</v>
      </c>
      <c r="N5020">
        <v>65</v>
      </c>
      <c r="O5020">
        <v>39</v>
      </c>
      <c r="P5020">
        <v>12</v>
      </c>
      <c r="Q5020">
        <v>24</v>
      </c>
      <c r="R5020" t="s">
        <v>96</v>
      </c>
      <c r="S5020" t="s">
        <v>225</v>
      </c>
      <c r="T5020">
        <v>238</v>
      </c>
      <c r="U5020">
        <v>5</v>
      </c>
      <c r="V5020">
        <v>9</v>
      </c>
      <c r="W5020">
        <v>0</v>
      </c>
      <c r="X5020" t="s">
        <v>40</v>
      </c>
      <c r="Y5020">
        <v>0</v>
      </c>
    </row>
    <row r="5021" spans="1:30" x14ac:dyDescent="0.25">
      <c r="A5021">
        <v>0.50062165199999997</v>
      </c>
      <c r="B5021">
        <v>2008</v>
      </c>
      <c r="C5021">
        <v>1</v>
      </c>
      <c r="D5021">
        <v>6</v>
      </c>
      <c r="E5021">
        <v>7</v>
      </c>
      <c r="F5021">
        <v>1927</v>
      </c>
      <c r="G5021">
        <v>1920</v>
      </c>
      <c r="H5021">
        <v>2037</v>
      </c>
      <c r="I5021">
        <v>2040</v>
      </c>
      <c r="J5021" t="s">
        <v>36</v>
      </c>
      <c r="K5021">
        <v>153</v>
      </c>
      <c r="L5021" t="s">
        <v>325</v>
      </c>
      <c r="M5021">
        <v>70</v>
      </c>
      <c r="N5021">
        <v>80</v>
      </c>
      <c r="O5021">
        <v>61</v>
      </c>
      <c r="P5021">
        <v>-3</v>
      </c>
      <c r="Q5021">
        <v>7</v>
      </c>
      <c r="R5021" t="s">
        <v>198</v>
      </c>
      <c r="S5021" t="s">
        <v>54</v>
      </c>
      <c r="T5021">
        <v>423</v>
      </c>
      <c r="U5021">
        <v>3</v>
      </c>
      <c r="V5021">
        <v>6</v>
      </c>
      <c r="W5021">
        <v>0</v>
      </c>
      <c r="X5021" t="s">
        <v>40</v>
      </c>
      <c r="Y5021">
        <v>0</v>
      </c>
    </row>
    <row r="5022" spans="1:30" x14ac:dyDescent="0.25">
      <c r="A5022">
        <v>0.50041479799999999</v>
      </c>
      <c r="B5022">
        <v>2008</v>
      </c>
      <c r="C5022">
        <v>1</v>
      </c>
      <c r="D5022">
        <v>3</v>
      </c>
      <c r="E5022">
        <v>4</v>
      </c>
      <c r="F5022">
        <v>1816</v>
      </c>
      <c r="G5022">
        <v>1745</v>
      </c>
      <c r="H5022">
        <v>1954</v>
      </c>
      <c r="I5022">
        <v>1910</v>
      </c>
      <c r="J5022" t="s">
        <v>36</v>
      </c>
      <c r="K5022">
        <v>3940</v>
      </c>
      <c r="L5022" t="s">
        <v>118</v>
      </c>
      <c r="M5022">
        <v>98</v>
      </c>
      <c r="N5022">
        <v>85</v>
      </c>
      <c r="O5022">
        <v>61</v>
      </c>
      <c r="P5022">
        <v>44</v>
      </c>
      <c r="Q5022">
        <v>31</v>
      </c>
      <c r="R5022" t="s">
        <v>187</v>
      </c>
      <c r="S5022" t="s">
        <v>49</v>
      </c>
      <c r="T5022">
        <v>407</v>
      </c>
      <c r="U5022">
        <v>20</v>
      </c>
      <c r="V5022">
        <v>17</v>
      </c>
      <c r="W5022">
        <v>0</v>
      </c>
      <c r="X5022" t="s">
        <v>40</v>
      </c>
      <c r="Y5022">
        <v>0</v>
      </c>
      <c r="Z5022">
        <v>0</v>
      </c>
      <c r="AA5022">
        <v>0</v>
      </c>
      <c r="AB5022">
        <v>13</v>
      </c>
      <c r="AC5022">
        <v>0</v>
      </c>
      <c r="AD5022">
        <v>31</v>
      </c>
    </row>
    <row r="5023" spans="1:30" x14ac:dyDescent="0.25">
      <c r="A5023">
        <v>0.50019480999999999</v>
      </c>
      <c r="B5023">
        <v>2008</v>
      </c>
      <c r="C5023">
        <v>1</v>
      </c>
      <c r="D5023">
        <v>10</v>
      </c>
      <c r="E5023">
        <v>4</v>
      </c>
      <c r="F5023">
        <v>2033</v>
      </c>
      <c r="G5023">
        <v>2010</v>
      </c>
      <c r="H5023">
        <v>109</v>
      </c>
      <c r="I5023">
        <v>55</v>
      </c>
      <c r="J5023" t="s">
        <v>36</v>
      </c>
      <c r="K5023">
        <v>3746</v>
      </c>
      <c r="L5023" t="s">
        <v>128</v>
      </c>
      <c r="M5023">
        <v>156</v>
      </c>
      <c r="N5023">
        <v>165</v>
      </c>
      <c r="O5023">
        <v>145</v>
      </c>
      <c r="P5023">
        <v>14</v>
      </c>
      <c r="Q5023">
        <v>23</v>
      </c>
      <c r="R5023" t="s">
        <v>49</v>
      </c>
      <c r="S5023" t="s">
        <v>86</v>
      </c>
      <c r="T5023">
        <v>1235</v>
      </c>
      <c r="U5023">
        <v>2</v>
      </c>
      <c r="V5023">
        <v>9</v>
      </c>
      <c r="W5023">
        <v>0</v>
      </c>
      <c r="X5023" t="s">
        <v>40</v>
      </c>
      <c r="Y5023">
        <v>0</v>
      </c>
    </row>
    <row r="5024" spans="1:30" x14ac:dyDescent="0.25">
      <c r="A5024">
        <v>0.50018819999999997</v>
      </c>
      <c r="B5024">
        <v>2008</v>
      </c>
      <c r="C5024">
        <v>1</v>
      </c>
      <c r="D5024">
        <v>5</v>
      </c>
      <c r="E5024">
        <v>6</v>
      </c>
      <c r="F5024">
        <v>1744</v>
      </c>
      <c r="G5024">
        <v>1725</v>
      </c>
      <c r="H5024">
        <v>1852</v>
      </c>
      <c r="I5024">
        <v>1835</v>
      </c>
      <c r="J5024" t="s">
        <v>36</v>
      </c>
      <c r="K5024">
        <v>187</v>
      </c>
      <c r="L5024" t="s">
        <v>480</v>
      </c>
      <c r="M5024">
        <v>68</v>
      </c>
      <c r="N5024">
        <v>70</v>
      </c>
      <c r="O5024">
        <v>58</v>
      </c>
      <c r="P5024">
        <v>17</v>
      </c>
      <c r="Q5024">
        <v>19</v>
      </c>
      <c r="R5024" t="s">
        <v>201</v>
      </c>
      <c r="S5024" t="s">
        <v>259</v>
      </c>
      <c r="T5024">
        <v>333</v>
      </c>
      <c r="U5024">
        <v>3</v>
      </c>
      <c r="V5024">
        <v>7</v>
      </c>
      <c r="W5024">
        <v>0</v>
      </c>
      <c r="X5024" t="s">
        <v>40</v>
      </c>
      <c r="Y5024">
        <v>0</v>
      </c>
      <c r="Z5024">
        <v>8</v>
      </c>
      <c r="AA5024">
        <v>0</v>
      </c>
      <c r="AB5024">
        <v>0</v>
      </c>
      <c r="AC5024">
        <v>0</v>
      </c>
      <c r="AD5024">
        <v>9</v>
      </c>
    </row>
    <row r="5025" spans="1:30" x14ac:dyDescent="0.25">
      <c r="A5025">
        <v>0.50018515299999999</v>
      </c>
      <c r="B5025">
        <v>2008</v>
      </c>
      <c r="C5025">
        <v>1</v>
      </c>
      <c r="D5025">
        <v>5</v>
      </c>
      <c r="E5025">
        <v>6</v>
      </c>
      <c r="F5025">
        <v>1522</v>
      </c>
      <c r="G5025">
        <v>1500</v>
      </c>
      <c r="H5025">
        <v>1617</v>
      </c>
      <c r="I5025">
        <v>1555</v>
      </c>
      <c r="J5025" t="s">
        <v>36</v>
      </c>
      <c r="K5025">
        <v>36</v>
      </c>
      <c r="L5025" t="s">
        <v>500</v>
      </c>
      <c r="M5025">
        <v>55</v>
      </c>
      <c r="N5025">
        <v>55</v>
      </c>
      <c r="O5025">
        <v>43</v>
      </c>
      <c r="P5025">
        <v>22</v>
      </c>
      <c r="Q5025">
        <v>22</v>
      </c>
      <c r="R5025" t="s">
        <v>86</v>
      </c>
      <c r="S5025" t="s">
        <v>344</v>
      </c>
      <c r="T5025">
        <v>239</v>
      </c>
      <c r="U5025">
        <v>4</v>
      </c>
      <c r="V5025">
        <v>8</v>
      </c>
      <c r="W5025">
        <v>0</v>
      </c>
      <c r="X5025" t="s">
        <v>40</v>
      </c>
      <c r="Y5025">
        <v>0</v>
      </c>
      <c r="Z5025">
        <v>11</v>
      </c>
      <c r="AA5025">
        <v>0</v>
      </c>
      <c r="AB5025">
        <v>0</v>
      </c>
      <c r="AC5025">
        <v>0</v>
      </c>
      <c r="AD5025">
        <v>11</v>
      </c>
    </row>
    <row r="5026" spans="1:30" x14ac:dyDescent="0.25">
      <c r="A5026">
        <v>0.499825299</v>
      </c>
      <c r="B5026">
        <v>2008</v>
      </c>
      <c r="C5026">
        <v>1</v>
      </c>
      <c r="D5026">
        <v>6</v>
      </c>
      <c r="E5026">
        <v>7</v>
      </c>
      <c r="F5026">
        <v>801</v>
      </c>
      <c r="G5026">
        <v>755</v>
      </c>
      <c r="H5026">
        <v>1102</v>
      </c>
      <c r="I5026">
        <v>1125</v>
      </c>
      <c r="J5026" t="s">
        <v>36</v>
      </c>
      <c r="K5026">
        <v>3241</v>
      </c>
      <c r="L5026" t="s">
        <v>479</v>
      </c>
      <c r="M5026">
        <v>181</v>
      </c>
      <c r="N5026">
        <v>210</v>
      </c>
      <c r="O5026">
        <v>169</v>
      </c>
      <c r="P5026">
        <v>-23</v>
      </c>
      <c r="Q5026">
        <v>6</v>
      </c>
      <c r="R5026" t="s">
        <v>184</v>
      </c>
      <c r="S5026" t="s">
        <v>39</v>
      </c>
      <c r="T5026">
        <v>1204</v>
      </c>
      <c r="U5026">
        <v>4</v>
      </c>
      <c r="V5026">
        <v>8</v>
      </c>
      <c r="W5026">
        <v>0</v>
      </c>
      <c r="X5026" t="s">
        <v>40</v>
      </c>
      <c r="Y5026">
        <v>0</v>
      </c>
    </row>
    <row r="5027" spans="1:30" x14ac:dyDescent="0.25">
      <c r="A5027">
        <v>0.49949184299999999</v>
      </c>
      <c r="B5027">
        <v>2008</v>
      </c>
      <c r="C5027">
        <v>1</v>
      </c>
      <c r="D5027">
        <v>10</v>
      </c>
      <c r="E5027">
        <v>4</v>
      </c>
      <c r="F5027">
        <v>1810</v>
      </c>
      <c r="G5027">
        <v>1735</v>
      </c>
      <c r="H5027">
        <v>1946</v>
      </c>
      <c r="I5027">
        <v>1905</v>
      </c>
      <c r="J5027" t="s">
        <v>36</v>
      </c>
      <c r="K5027">
        <v>570</v>
      </c>
      <c r="L5027" t="s">
        <v>354</v>
      </c>
      <c r="M5027">
        <v>96</v>
      </c>
      <c r="N5027">
        <v>90</v>
      </c>
      <c r="O5027">
        <v>83</v>
      </c>
      <c r="P5027">
        <v>41</v>
      </c>
      <c r="Q5027">
        <v>35</v>
      </c>
      <c r="R5027" t="s">
        <v>92</v>
      </c>
      <c r="S5027" t="s">
        <v>186</v>
      </c>
      <c r="T5027">
        <v>471</v>
      </c>
      <c r="U5027">
        <v>3</v>
      </c>
      <c r="V5027">
        <v>10</v>
      </c>
      <c r="W5027">
        <v>0</v>
      </c>
      <c r="X5027" t="s">
        <v>40</v>
      </c>
      <c r="Y5027">
        <v>0</v>
      </c>
      <c r="Z5027">
        <v>0</v>
      </c>
      <c r="AA5027">
        <v>0</v>
      </c>
      <c r="AB5027">
        <v>6</v>
      </c>
      <c r="AC5027">
        <v>0</v>
      </c>
      <c r="AD5027">
        <v>35</v>
      </c>
    </row>
    <row r="5028" spans="1:30" x14ac:dyDescent="0.25">
      <c r="A5028">
        <v>0.49944197899999998</v>
      </c>
      <c r="B5028">
        <v>2008</v>
      </c>
      <c r="C5028">
        <v>1</v>
      </c>
      <c r="D5028">
        <v>3</v>
      </c>
      <c r="E5028">
        <v>4</v>
      </c>
      <c r="F5028">
        <v>1938</v>
      </c>
      <c r="G5028">
        <v>1920</v>
      </c>
      <c r="H5028">
        <v>2256</v>
      </c>
      <c r="I5028">
        <v>2230</v>
      </c>
      <c r="J5028" t="s">
        <v>36</v>
      </c>
      <c r="K5028">
        <v>527</v>
      </c>
      <c r="L5028" t="s">
        <v>337</v>
      </c>
      <c r="M5028">
        <v>138</v>
      </c>
      <c r="N5028">
        <v>130</v>
      </c>
      <c r="O5028">
        <v>107</v>
      </c>
      <c r="P5028">
        <v>26</v>
      </c>
      <c r="Q5028">
        <v>18</v>
      </c>
      <c r="R5028" t="s">
        <v>187</v>
      </c>
      <c r="S5028" t="s">
        <v>102</v>
      </c>
      <c r="T5028">
        <v>889</v>
      </c>
      <c r="U5028">
        <v>5</v>
      </c>
      <c r="V5028">
        <v>26</v>
      </c>
      <c r="W5028">
        <v>0</v>
      </c>
      <c r="X5028" t="s">
        <v>40</v>
      </c>
      <c r="Y5028">
        <v>0</v>
      </c>
      <c r="Z5028">
        <v>0</v>
      </c>
      <c r="AA5028">
        <v>0</v>
      </c>
      <c r="AB5028">
        <v>8</v>
      </c>
      <c r="AC5028">
        <v>0</v>
      </c>
      <c r="AD5028">
        <v>18</v>
      </c>
    </row>
    <row r="5029" spans="1:30" x14ac:dyDescent="0.25">
      <c r="A5029">
        <v>0.49935964599999999</v>
      </c>
      <c r="B5029">
        <v>2008</v>
      </c>
      <c r="C5029">
        <v>1</v>
      </c>
      <c r="D5029">
        <v>7</v>
      </c>
      <c r="E5029">
        <v>1</v>
      </c>
      <c r="F5029">
        <v>2248</v>
      </c>
      <c r="G5029">
        <v>1915</v>
      </c>
      <c r="H5029">
        <v>132</v>
      </c>
      <c r="I5029">
        <v>2210</v>
      </c>
      <c r="J5029" t="s">
        <v>36</v>
      </c>
      <c r="K5029">
        <v>3510</v>
      </c>
      <c r="L5029" t="s">
        <v>568</v>
      </c>
      <c r="M5029">
        <v>104</v>
      </c>
      <c r="N5029">
        <v>115</v>
      </c>
      <c r="O5029">
        <v>93</v>
      </c>
      <c r="P5029">
        <v>202</v>
      </c>
      <c r="Q5029">
        <v>213</v>
      </c>
      <c r="R5029" t="s">
        <v>54</v>
      </c>
      <c r="S5029" t="s">
        <v>207</v>
      </c>
      <c r="T5029">
        <v>704</v>
      </c>
      <c r="U5029">
        <v>4</v>
      </c>
      <c r="V5029">
        <v>7</v>
      </c>
      <c r="W5029">
        <v>0</v>
      </c>
      <c r="X5029" t="s">
        <v>40</v>
      </c>
      <c r="Y5029">
        <v>0</v>
      </c>
      <c r="Z5029">
        <v>31</v>
      </c>
      <c r="AA5029">
        <v>0</v>
      </c>
      <c r="AB5029">
        <v>0</v>
      </c>
      <c r="AC5029">
        <v>0</v>
      </c>
      <c r="AD5029">
        <v>171</v>
      </c>
    </row>
    <row r="5030" spans="1:30" x14ac:dyDescent="0.25">
      <c r="A5030">
        <v>0.499342866</v>
      </c>
      <c r="B5030">
        <v>2008</v>
      </c>
      <c r="C5030">
        <v>1</v>
      </c>
      <c r="D5030">
        <v>5</v>
      </c>
      <c r="E5030">
        <v>6</v>
      </c>
      <c r="F5030">
        <v>1628</v>
      </c>
      <c r="G5030">
        <v>1340</v>
      </c>
      <c r="H5030">
        <v>1724</v>
      </c>
      <c r="I5030">
        <v>1440</v>
      </c>
      <c r="J5030" t="s">
        <v>36</v>
      </c>
      <c r="K5030">
        <v>35</v>
      </c>
      <c r="L5030" t="s">
        <v>599</v>
      </c>
      <c r="M5030">
        <v>56</v>
      </c>
      <c r="N5030">
        <v>60</v>
      </c>
      <c r="O5030">
        <v>46</v>
      </c>
      <c r="P5030">
        <v>164</v>
      </c>
      <c r="Q5030">
        <v>168</v>
      </c>
      <c r="R5030" t="s">
        <v>163</v>
      </c>
      <c r="S5030" t="s">
        <v>344</v>
      </c>
      <c r="T5030">
        <v>293</v>
      </c>
      <c r="U5030">
        <v>3</v>
      </c>
      <c r="V5030">
        <v>7</v>
      </c>
      <c r="W5030">
        <v>0</v>
      </c>
      <c r="X5030" t="s">
        <v>40</v>
      </c>
      <c r="Y5030">
        <v>0</v>
      </c>
      <c r="Z5030">
        <v>164</v>
      </c>
      <c r="AA5030">
        <v>0</v>
      </c>
      <c r="AB5030">
        <v>0</v>
      </c>
      <c r="AC5030">
        <v>0</v>
      </c>
      <c r="AD5030">
        <v>0</v>
      </c>
    </row>
    <row r="5031" spans="1:30" x14ac:dyDescent="0.25">
      <c r="A5031">
        <v>0.499246723</v>
      </c>
      <c r="B5031">
        <v>2008</v>
      </c>
      <c r="C5031">
        <v>1</v>
      </c>
      <c r="D5031">
        <v>5</v>
      </c>
      <c r="E5031">
        <v>6</v>
      </c>
      <c r="F5031">
        <v>2043</v>
      </c>
      <c r="G5031">
        <v>1955</v>
      </c>
      <c r="H5031">
        <v>2316</v>
      </c>
      <c r="I5031">
        <v>2235</v>
      </c>
      <c r="J5031" t="s">
        <v>36</v>
      </c>
      <c r="K5031">
        <v>1744</v>
      </c>
      <c r="L5031" t="s">
        <v>567</v>
      </c>
      <c r="M5031">
        <v>153</v>
      </c>
      <c r="N5031">
        <v>160</v>
      </c>
      <c r="O5031">
        <v>134</v>
      </c>
      <c r="P5031">
        <v>41</v>
      </c>
      <c r="Q5031">
        <v>48</v>
      </c>
      <c r="R5031" t="s">
        <v>51</v>
      </c>
      <c r="S5031" t="s">
        <v>107</v>
      </c>
      <c r="T5031">
        <v>1073</v>
      </c>
      <c r="U5031">
        <v>3</v>
      </c>
      <c r="V5031">
        <v>16</v>
      </c>
      <c r="W5031">
        <v>0</v>
      </c>
      <c r="X5031" t="s">
        <v>40</v>
      </c>
      <c r="Y5031">
        <v>0</v>
      </c>
      <c r="Z5031">
        <v>3</v>
      </c>
      <c r="AA5031">
        <v>0</v>
      </c>
      <c r="AB5031">
        <v>0</v>
      </c>
      <c r="AC5031">
        <v>0</v>
      </c>
      <c r="AD5031">
        <v>38</v>
      </c>
    </row>
    <row r="5032" spans="1:30" x14ac:dyDescent="0.25">
      <c r="A5032">
        <v>0.49908481999999998</v>
      </c>
      <c r="B5032">
        <v>2008</v>
      </c>
      <c r="C5032">
        <v>1</v>
      </c>
      <c r="D5032">
        <v>8</v>
      </c>
      <c r="E5032">
        <v>2</v>
      </c>
      <c r="F5032">
        <v>1750</v>
      </c>
      <c r="G5032">
        <v>1725</v>
      </c>
      <c r="H5032">
        <v>2026</v>
      </c>
      <c r="I5032">
        <v>2030</v>
      </c>
      <c r="J5032" t="s">
        <v>36</v>
      </c>
      <c r="K5032">
        <v>2175</v>
      </c>
      <c r="L5032" t="s">
        <v>89</v>
      </c>
      <c r="M5032">
        <v>156</v>
      </c>
      <c r="N5032">
        <v>185</v>
      </c>
      <c r="O5032">
        <v>137</v>
      </c>
      <c r="P5032">
        <v>-4</v>
      </c>
      <c r="Q5032">
        <v>25</v>
      </c>
      <c r="R5032" t="s">
        <v>60</v>
      </c>
      <c r="S5032" t="s">
        <v>76</v>
      </c>
      <c r="T5032">
        <v>1052</v>
      </c>
      <c r="U5032">
        <v>4</v>
      </c>
      <c r="V5032">
        <v>15</v>
      </c>
      <c r="W5032">
        <v>0</v>
      </c>
      <c r="X5032" t="s">
        <v>40</v>
      </c>
      <c r="Y5032">
        <v>0</v>
      </c>
    </row>
    <row r="5033" spans="1:30" x14ac:dyDescent="0.25">
      <c r="A5033">
        <v>0.49890512799999998</v>
      </c>
      <c r="B5033">
        <v>2008</v>
      </c>
      <c r="C5033">
        <v>1</v>
      </c>
      <c r="D5033">
        <v>7</v>
      </c>
      <c r="E5033">
        <v>1</v>
      </c>
      <c r="F5033">
        <v>1857</v>
      </c>
      <c r="G5033">
        <v>1830</v>
      </c>
      <c r="H5033">
        <v>1951</v>
      </c>
      <c r="I5033">
        <v>1930</v>
      </c>
      <c r="J5033" t="s">
        <v>36</v>
      </c>
      <c r="K5033">
        <v>3596</v>
      </c>
      <c r="L5033" t="s">
        <v>242</v>
      </c>
      <c r="M5033">
        <v>54</v>
      </c>
      <c r="N5033">
        <v>60</v>
      </c>
      <c r="O5033">
        <v>33</v>
      </c>
      <c r="P5033">
        <v>21</v>
      </c>
      <c r="Q5033">
        <v>27</v>
      </c>
      <c r="R5033" t="s">
        <v>66</v>
      </c>
      <c r="S5033" t="s">
        <v>39</v>
      </c>
      <c r="T5033">
        <v>197</v>
      </c>
      <c r="U5033">
        <v>4</v>
      </c>
      <c r="V5033">
        <v>17</v>
      </c>
      <c r="W5033">
        <v>0</v>
      </c>
      <c r="X5033" t="s">
        <v>40</v>
      </c>
      <c r="Y5033">
        <v>0</v>
      </c>
      <c r="Z5033">
        <v>0</v>
      </c>
      <c r="AA5033">
        <v>0</v>
      </c>
      <c r="AB5033">
        <v>0</v>
      </c>
      <c r="AC5033">
        <v>0</v>
      </c>
      <c r="AD5033">
        <v>21</v>
      </c>
    </row>
    <row r="5034" spans="1:30" x14ac:dyDescent="0.25">
      <c r="A5034">
        <v>0.49872254900000001</v>
      </c>
      <c r="B5034">
        <v>2008</v>
      </c>
      <c r="C5034">
        <v>1</v>
      </c>
      <c r="D5034">
        <v>4</v>
      </c>
      <c r="E5034">
        <v>5</v>
      </c>
      <c r="F5034">
        <v>2054</v>
      </c>
      <c r="G5034">
        <v>2015</v>
      </c>
      <c r="H5034">
        <v>2149</v>
      </c>
      <c r="I5034">
        <v>2115</v>
      </c>
      <c r="J5034" t="s">
        <v>36</v>
      </c>
      <c r="K5034">
        <v>218</v>
      </c>
      <c r="L5034" t="s">
        <v>357</v>
      </c>
      <c r="M5034">
        <v>115</v>
      </c>
      <c r="N5034">
        <v>120</v>
      </c>
      <c r="O5034">
        <v>103</v>
      </c>
      <c r="P5034">
        <v>34</v>
      </c>
      <c r="Q5034">
        <v>39</v>
      </c>
      <c r="R5034" t="s">
        <v>86</v>
      </c>
      <c r="S5034" t="s">
        <v>147</v>
      </c>
      <c r="T5034">
        <v>677</v>
      </c>
      <c r="U5034">
        <v>3</v>
      </c>
      <c r="V5034">
        <v>9</v>
      </c>
      <c r="W5034">
        <v>0</v>
      </c>
      <c r="X5034" t="s">
        <v>40</v>
      </c>
      <c r="Y5034">
        <v>0</v>
      </c>
      <c r="Z5034">
        <v>3</v>
      </c>
      <c r="AA5034">
        <v>0</v>
      </c>
      <c r="AB5034">
        <v>0</v>
      </c>
      <c r="AC5034">
        <v>0</v>
      </c>
      <c r="AD5034">
        <v>31</v>
      </c>
    </row>
    <row r="5035" spans="1:30" x14ac:dyDescent="0.25">
      <c r="A5035">
        <v>0.49855173200000003</v>
      </c>
      <c r="B5035">
        <v>2008</v>
      </c>
      <c r="C5035">
        <v>1</v>
      </c>
      <c r="D5035">
        <v>9</v>
      </c>
      <c r="E5035">
        <v>3</v>
      </c>
      <c r="F5035">
        <v>2143</v>
      </c>
      <c r="G5035">
        <v>2135</v>
      </c>
      <c r="H5035">
        <v>2202</v>
      </c>
      <c r="I5035">
        <v>2155</v>
      </c>
      <c r="J5035" t="s">
        <v>36</v>
      </c>
      <c r="K5035">
        <v>3323</v>
      </c>
      <c r="L5035" t="s">
        <v>589</v>
      </c>
      <c r="M5035">
        <v>79</v>
      </c>
      <c r="N5035">
        <v>80</v>
      </c>
      <c r="O5035">
        <v>69</v>
      </c>
      <c r="P5035">
        <v>7</v>
      </c>
      <c r="Q5035">
        <v>8</v>
      </c>
      <c r="R5035" t="s">
        <v>56</v>
      </c>
      <c r="S5035" t="s">
        <v>124</v>
      </c>
      <c r="T5035">
        <v>369</v>
      </c>
      <c r="U5035">
        <v>2</v>
      </c>
      <c r="V5035">
        <v>8</v>
      </c>
      <c r="W5035">
        <v>0</v>
      </c>
      <c r="X5035" t="s">
        <v>40</v>
      </c>
      <c r="Y5035">
        <v>0</v>
      </c>
    </row>
    <row r="5036" spans="1:30" x14ac:dyDescent="0.25">
      <c r="A5036">
        <v>0.49851647700000001</v>
      </c>
      <c r="B5036">
        <v>2008</v>
      </c>
      <c r="C5036">
        <v>1</v>
      </c>
      <c r="D5036">
        <v>6</v>
      </c>
      <c r="E5036">
        <v>7</v>
      </c>
      <c r="F5036">
        <v>1750</v>
      </c>
      <c r="G5036">
        <v>1740</v>
      </c>
      <c r="H5036">
        <v>1928</v>
      </c>
      <c r="I5036">
        <v>1915</v>
      </c>
      <c r="J5036" t="s">
        <v>36</v>
      </c>
      <c r="K5036">
        <v>223</v>
      </c>
      <c r="L5036" t="s">
        <v>412</v>
      </c>
      <c r="M5036">
        <v>98</v>
      </c>
      <c r="N5036">
        <v>95</v>
      </c>
      <c r="O5036">
        <v>75</v>
      </c>
      <c r="P5036">
        <v>13</v>
      </c>
      <c r="Q5036">
        <v>10</v>
      </c>
      <c r="R5036" t="s">
        <v>49</v>
      </c>
      <c r="S5036" t="s">
        <v>187</v>
      </c>
      <c r="T5036">
        <v>407</v>
      </c>
      <c r="U5036">
        <v>4</v>
      </c>
      <c r="V5036">
        <v>19</v>
      </c>
      <c r="W5036">
        <v>0</v>
      </c>
      <c r="X5036" t="s">
        <v>40</v>
      </c>
      <c r="Y5036">
        <v>0</v>
      </c>
    </row>
    <row r="5037" spans="1:30" x14ac:dyDescent="0.25">
      <c r="A5037">
        <v>0.49849419900000003</v>
      </c>
      <c r="B5037">
        <v>2008</v>
      </c>
      <c r="C5037">
        <v>1</v>
      </c>
      <c r="D5037">
        <v>8</v>
      </c>
      <c r="E5037">
        <v>2</v>
      </c>
      <c r="F5037">
        <v>1119</v>
      </c>
      <c r="G5037">
        <v>945</v>
      </c>
      <c r="H5037">
        <v>1835</v>
      </c>
      <c r="I5037">
        <v>1645</v>
      </c>
      <c r="J5037" t="s">
        <v>36</v>
      </c>
      <c r="K5037">
        <v>818</v>
      </c>
      <c r="L5037" t="s">
        <v>459</v>
      </c>
      <c r="M5037">
        <v>256</v>
      </c>
      <c r="N5037">
        <v>240</v>
      </c>
      <c r="O5037">
        <v>218</v>
      </c>
      <c r="P5037">
        <v>110</v>
      </c>
      <c r="Q5037">
        <v>94</v>
      </c>
      <c r="R5037" t="s">
        <v>49</v>
      </c>
      <c r="S5037" t="s">
        <v>135</v>
      </c>
      <c r="T5037">
        <v>1825</v>
      </c>
      <c r="U5037">
        <v>8</v>
      </c>
      <c r="V5037">
        <v>30</v>
      </c>
      <c r="W5037">
        <v>0</v>
      </c>
      <c r="X5037" t="s">
        <v>40</v>
      </c>
      <c r="Y5037">
        <v>0</v>
      </c>
      <c r="Z5037">
        <v>0</v>
      </c>
      <c r="AA5037">
        <v>0</v>
      </c>
      <c r="AB5037">
        <v>16</v>
      </c>
      <c r="AC5037">
        <v>0</v>
      </c>
      <c r="AD5037">
        <v>94</v>
      </c>
    </row>
    <row r="5038" spans="1:30" x14ac:dyDescent="0.25">
      <c r="A5038">
        <v>0.49844876999999999</v>
      </c>
      <c r="B5038">
        <v>2008</v>
      </c>
      <c r="C5038">
        <v>1</v>
      </c>
      <c r="D5038">
        <v>6</v>
      </c>
      <c r="E5038">
        <v>7</v>
      </c>
      <c r="F5038">
        <v>858</v>
      </c>
      <c r="G5038">
        <v>850</v>
      </c>
      <c r="H5038">
        <v>1040</v>
      </c>
      <c r="I5038">
        <v>1105</v>
      </c>
      <c r="J5038" t="s">
        <v>36</v>
      </c>
      <c r="K5038">
        <v>754</v>
      </c>
      <c r="L5038" t="s">
        <v>593</v>
      </c>
      <c r="M5038">
        <v>162</v>
      </c>
      <c r="N5038">
        <v>195</v>
      </c>
      <c r="O5038">
        <v>153</v>
      </c>
      <c r="P5038">
        <v>-25</v>
      </c>
      <c r="Q5038">
        <v>8</v>
      </c>
      <c r="R5038" t="s">
        <v>56</v>
      </c>
      <c r="S5038" t="s">
        <v>250</v>
      </c>
      <c r="T5038">
        <v>1107</v>
      </c>
      <c r="U5038">
        <v>3</v>
      </c>
      <c r="V5038">
        <v>6</v>
      </c>
      <c r="W5038">
        <v>0</v>
      </c>
      <c r="X5038" t="s">
        <v>40</v>
      </c>
      <c r="Y5038">
        <v>0</v>
      </c>
    </row>
    <row r="5039" spans="1:30" x14ac:dyDescent="0.25">
      <c r="A5039">
        <v>0.498425699</v>
      </c>
      <c r="B5039">
        <v>2008</v>
      </c>
      <c r="C5039">
        <v>1</v>
      </c>
      <c r="D5039">
        <v>4</v>
      </c>
      <c r="E5039">
        <v>5</v>
      </c>
      <c r="F5039">
        <v>2142</v>
      </c>
      <c r="G5039">
        <v>2005</v>
      </c>
      <c r="H5039">
        <v>2300</v>
      </c>
      <c r="I5039">
        <v>2115</v>
      </c>
      <c r="J5039" t="s">
        <v>36</v>
      </c>
      <c r="K5039">
        <v>2367</v>
      </c>
      <c r="L5039" t="s">
        <v>113</v>
      </c>
      <c r="M5039">
        <v>78</v>
      </c>
      <c r="N5039">
        <v>70</v>
      </c>
      <c r="O5039">
        <v>56</v>
      </c>
      <c r="P5039">
        <v>105</v>
      </c>
      <c r="Q5039">
        <v>97</v>
      </c>
      <c r="R5039" t="s">
        <v>49</v>
      </c>
      <c r="S5039" t="s">
        <v>157</v>
      </c>
      <c r="T5039">
        <v>236</v>
      </c>
      <c r="U5039">
        <v>5</v>
      </c>
      <c r="V5039">
        <v>17</v>
      </c>
      <c r="W5039">
        <v>0</v>
      </c>
      <c r="X5039" t="s">
        <v>40</v>
      </c>
      <c r="Y5039">
        <v>0</v>
      </c>
      <c r="Z5039">
        <v>0</v>
      </c>
      <c r="AA5039">
        <v>0</v>
      </c>
      <c r="AB5039">
        <v>91</v>
      </c>
      <c r="AC5039">
        <v>0</v>
      </c>
      <c r="AD5039">
        <v>14</v>
      </c>
    </row>
    <row r="5040" spans="1:30" x14ac:dyDescent="0.25">
      <c r="A5040">
        <v>0.49840220400000002</v>
      </c>
      <c r="B5040">
        <v>2008</v>
      </c>
      <c r="C5040">
        <v>1</v>
      </c>
      <c r="D5040">
        <v>5</v>
      </c>
      <c r="E5040">
        <v>6</v>
      </c>
      <c r="F5040">
        <v>1243</v>
      </c>
      <c r="G5040">
        <v>1120</v>
      </c>
      <c r="H5040">
        <v>1856</v>
      </c>
      <c r="I5040">
        <v>1730</v>
      </c>
      <c r="J5040" t="s">
        <v>36</v>
      </c>
      <c r="K5040">
        <v>882</v>
      </c>
      <c r="L5040" t="s">
        <v>478</v>
      </c>
      <c r="M5040">
        <v>253</v>
      </c>
      <c r="N5040">
        <v>250</v>
      </c>
      <c r="O5040">
        <v>235</v>
      </c>
      <c r="P5040">
        <v>86</v>
      </c>
      <c r="Q5040">
        <v>83</v>
      </c>
      <c r="R5040" t="s">
        <v>187</v>
      </c>
      <c r="S5040" t="s">
        <v>92</v>
      </c>
      <c r="T5040">
        <v>1959</v>
      </c>
      <c r="U5040">
        <v>4</v>
      </c>
      <c r="V5040">
        <v>14</v>
      </c>
      <c r="W5040">
        <v>0</v>
      </c>
      <c r="X5040" t="s">
        <v>40</v>
      </c>
      <c r="Y5040">
        <v>0</v>
      </c>
      <c r="Z5040">
        <v>54</v>
      </c>
      <c r="AA5040">
        <v>0</v>
      </c>
      <c r="AB5040">
        <v>3</v>
      </c>
      <c r="AC5040">
        <v>0</v>
      </c>
      <c r="AD5040">
        <v>29</v>
      </c>
    </row>
    <row r="5041" spans="1:30" x14ac:dyDescent="0.25">
      <c r="A5041">
        <v>0.49823208099999999</v>
      </c>
      <c r="B5041">
        <v>2008</v>
      </c>
      <c r="C5041">
        <v>1</v>
      </c>
      <c r="D5041">
        <v>4</v>
      </c>
      <c r="E5041">
        <v>5</v>
      </c>
      <c r="F5041">
        <v>1556</v>
      </c>
      <c r="G5041">
        <v>1500</v>
      </c>
      <c r="H5041">
        <v>1704</v>
      </c>
      <c r="I5041">
        <v>1615</v>
      </c>
      <c r="J5041" t="s">
        <v>36</v>
      </c>
      <c r="K5041">
        <v>495</v>
      </c>
      <c r="L5041" t="s">
        <v>409</v>
      </c>
      <c r="M5041">
        <v>68</v>
      </c>
      <c r="N5041">
        <v>75</v>
      </c>
      <c r="O5041">
        <v>53</v>
      </c>
      <c r="P5041">
        <v>49</v>
      </c>
      <c r="Q5041">
        <v>56</v>
      </c>
      <c r="R5041" t="s">
        <v>187</v>
      </c>
      <c r="S5041" t="s">
        <v>157</v>
      </c>
      <c r="T5041">
        <v>337</v>
      </c>
      <c r="U5041">
        <v>6</v>
      </c>
      <c r="V5041">
        <v>9</v>
      </c>
      <c r="W5041">
        <v>0</v>
      </c>
      <c r="X5041" t="s">
        <v>40</v>
      </c>
      <c r="Y5041">
        <v>0</v>
      </c>
      <c r="Z5041">
        <v>9</v>
      </c>
      <c r="AA5041">
        <v>0</v>
      </c>
      <c r="AB5041">
        <v>0</v>
      </c>
      <c r="AC5041">
        <v>0</v>
      </c>
      <c r="AD5041">
        <v>40</v>
      </c>
    </row>
    <row r="5042" spans="1:30" x14ac:dyDescent="0.25">
      <c r="A5042">
        <v>0.498084992</v>
      </c>
      <c r="B5042">
        <v>2008</v>
      </c>
      <c r="C5042">
        <v>1</v>
      </c>
      <c r="D5042">
        <v>3</v>
      </c>
      <c r="E5042">
        <v>4</v>
      </c>
      <c r="F5042">
        <v>1740</v>
      </c>
      <c r="G5042">
        <v>1715</v>
      </c>
      <c r="H5042">
        <v>1835</v>
      </c>
      <c r="I5042">
        <v>1815</v>
      </c>
      <c r="J5042" t="s">
        <v>36</v>
      </c>
      <c r="K5042">
        <v>3238</v>
      </c>
      <c r="L5042" t="s">
        <v>386</v>
      </c>
      <c r="M5042">
        <v>115</v>
      </c>
      <c r="N5042">
        <v>120</v>
      </c>
      <c r="O5042">
        <v>97</v>
      </c>
      <c r="P5042">
        <v>20</v>
      </c>
      <c r="Q5042">
        <v>25</v>
      </c>
      <c r="R5042" t="s">
        <v>51</v>
      </c>
      <c r="S5042" t="s">
        <v>92</v>
      </c>
      <c r="T5042">
        <v>616</v>
      </c>
      <c r="U5042">
        <v>5</v>
      </c>
      <c r="V5042">
        <v>13</v>
      </c>
      <c r="W5042">
        <v>0</v>
      </c>
      <c r="X5042" t="s">
        <v>40</v>
      </c>
      <c r="Y5042">
        <v>0</v>
      </c>
      <c r="Z5042">
        <v>11</v>
      </c>
      <c r="AA5042">
        <v>0</v>
      </c>
      <c r="AB5042">
        <v>0</v>
      </c>
      <c r="AC5042">
        <v>0</v>
      </c>
      <c r="AD5042">
        <v>9</v>
      </c>
    </row>
    <row r="5043" spans="1:30" x14ac:dyDescent="0.25">
      <c r="A5043">
        <v>0.49807636</v>
      </c>
      <c r="B5043">
        <v>2008</v>
      </c>
      <c r="C5043">
        <v>1</v>
      </c>
      <c r="D5043">
        <v>3</v>
      </c>
      <c r="E5043">
        <v>4</v>
      </c>
      <c r="F5043">
        <v>1711</v>
      </c>
      <c r="G5043">
        <v>1705</v>
      </c>
      <c r="H5043">
        <v>1954</v>
      </c>
      <c r="I5043">
        <v>2010</v>
      </c>
      <c r="J5043" t="s">
        <v>36</v>
      </c>
      <c r="K5043">
        <v>1030</v>
      </c>
      <c r="L5043" t="s">
        <v>412</v>
      </c>
      <c r="M5043">
        <v>163</v>
      </c>
      <c r="N5043">
        <v>185</v>
      </c>
      <c r="O5043">
        <v>145</v>
      </c>
      <c r="P5043">
        <v>-16</v>
      </c>
      <c r="Q5043">
        <v>6</v>
      </c>
      <c r="R5043" t="s">
        <v>225</v>
      </c>
      <c r="S5043" t="s">
        <v>51</v>
      </c>
      <c r="T5043">
        <v>1073</v>
      </c>
      <c r="U5043">
        <v>8</v>
      </c>
      <c r="V5043">
        <v>10</v>
      </c>
      <c r="W5043">
        <v>0</v>
      </c>
      <c r="X5043" t="s">
        <v>40</v>
      </c>
      <c r="Y5043">
        <v>0</v>
      </c>
    </row>
    <row r="5044" spans="1:30" x14ac:dyDescent="0.25">
      <c r="A5044">
        <v>0.49802157600000002</v>
      </c>
      <c r="B5044">
        <v>2008</v>
      </c>
      <c r="C5044">
        <v>1</v>
      </c>
      <c r="D5044">
        <v>5</v>
      </c>
      <c r="E5044">
        <v>6</v>
      </c>
      <c r="F5044">
        <v>1918</v>
      </c>
      <c r="G5044">
        <v>1905</v>
      </c>
      <c r="H5044">
        <v>2020</v>
      </c>
      <c r="I5044">
        <v>2005</v>
      </c>
      <c r="J5044" t="s">
        <v>36</v>
      </c>
      <c r="K5044">
        <v>1254</v>
      </c>
      <c r="L5044" t="s">
        <v>57</v>
      </c>
      <c r="M5044">
        <v>62</v>
      </c>
      <c r="N5044">
        <v>60</v>
      </c>
      <c r="O5044">
        <v>48</v>
      </c>
      <c r="P5044">
        <v>15</v>
      </c>
      <c r="Q5044">
        <v>13</v>
      </c>
      <c r="R5044" t="s">
        <v>49</v>
      </c>
      <c r="S5044" t="s">
        <v>236</v>
      </c>
      <c r="T5044">
        <v>258</v>
      </c>
      <c r="U5044">
        <v>4</v>
      </c>
      <c r="V5044">
        <v>10</v>
      </c>
      <c r="W5044">
        <v>0</v>
      </c>
      <c r="X5044" t="s">
        <v>40</v>
      </c>
      <c r="Y5044">
        <v>0</v>
      </c>
      <c r="Z5044">
        <v>0</v>
      </c>
      <c r="AA5044">
        <v>0</v>
      </c>
      <c r="AB5044">
        <v>8</v>
      </c>
      <c r="AC5044">
        <v>0</v>
      </c>
      <c r="AD5044">
        <v>7</v>
      </c>
    </row>
    <row r="5045" spans="1:30" x14ac:dyDescent="0.25">
      <c r="A5045">
        <v>0.49786327200000002</v>
      </c>
      <c r="B5045">
        <v>2008</v>
      </c>
      <c r="C5045">
        <v>1</v>
      </c>
      <c r="D5045">
        <v>6</v>
      </c>
      <c r="E5045">
        <v>7</v>
      </c>
      <c r="F5045">
        <v>2106</v>
      </c>
      <c r="G5045">
        <v>2100</v>
      </c>
      <c r="H5045">
        <v>2315</v>
      </c>
      <c r="I5045">
        <v>2330</v>
      </c>
      <c r="J5045" t="s">
        <v>36</v>
      </c>
      <c r="K5045">
        <v>2210</v>
      </c>
      <c r="L5045" t="s">
        <v>532</v>
      </c>
      <c r="M5045">
        <v>129</v>
      </c>
      <c r="N5045">
        <v>150</v>
      </c>
      <c r="O5045">
        <v>116</v>
      </c>
      <c r="P5045">
        <v>-15</v>
      </c>
      <c r="Q5045">
        <v>6</v>
      </c>
      <c r="R5045" t="s">
        <v>44</v>
      </c>
      <c r="S5045" t="s">
        <v>39</v>
      </c>
      <c r="T5045">
        <v>842</v>
      </c>
      <c r="U5045">
        <v>4</v>
      </c>
      <c r="V5045">
        <v>9</v>
      </c>
      <c r="W5045">
        <v>0</v>
      </c>
      <c r="X5045" t="s">
        <v>40</v>
      </c>
      <c r="Y5045">
        <v>0</v>
      </c>
    </row>
    <row r="5046" spans="1:30" x14ac:dyDescent="0.25">
      <c r="A5046">
        <v>0.49767730300000002</v>
      </c>
      <c r="B5046">
        <v>2008</v>
      </c>
      <c r="C5046">
        <v>1</v>
      </c>
      <c r="D5046">
        <v>4</v>
      </c>
      <c r="E5046">
        <v>5</v>
      </c>
      <c r="F5046">
        <v>2205</v>
      </c>
      <c r="G5046">
        <v>2135</v>
      </c>
      <c r="H5046">
        <v>2218</v>
      </c>
      <c r="I5046">
        <v>2150</v>
      </c>
      <c r="J5046" t="s">
        <v>36</v>
      </c>
      <c r="K5046">
        <v>473</v>
      </c>
      <c r="L5046" t="s">
        <v>190</v>
      </c>
      <c r="M5046">
        <v>73</v>
      </c>
      <c r="N5046">
        <v>75</v>
      </c>
      <c r="O5046">
        <v>60</v>
      </c>
      <c r="P5046">
        <v>28</v>
      </c>
      <c r="Q5046">
        <v>30</v>
      </c>
      <c r="R5046" t="s">
        <v>56</v>
      </c>
      <c r="S5046" t="s">
        <v>277</v>
      </c>
      <c r="T5046">
        <v>338</v>
      </c>
      <c r="U5046">
        <v>4</v>
      </c>
      <c r="V5046">
        <v>9</v>
      </c>
      <c r="W5046">
        <v>0</v>
      </c>
      <c r="X5046" t="s">
        <v>40</v>
      </c>
      <c r="Y5046">
        <v>0</v>
      </c>
      <c r="Z5046">
        <v>0</v>
      </c>
      <c r="AA5046">
        <v>0</v>
      </c>
      <c r="AB5046">
        <v>0</v>
      </c>
      <c r="AC5046">
        <v>0</v>
      </c>
      <c r="AD5046">
        <v>28</v>
      </c>
    </row>
    <row r="5047" spans="1:30" x14ac:dyDescent="0.25">
      <c r="A5047">
        <v>0.49756014199999998</v>
      </c>
      <c r="B5047">
        <v>2008</v>
      </c>
      <c r="C5047">
        <v>1</v>
      </c>
      <c r="D5047">
        <v>8</v>
      </c>
      <c r="E5047">
        <v>2</v>
      </c>
      <c r="F5047">
        <v>2004</v>
      </c>
      <c r="G5047">
        <v>1955</v>
      </c>
      <c r="H5047">
        <v>2115</v>
      </c>
      <c r="I5047">
        <v>2105</v>
      </c>
      <c r="J5047" t="s">
        <v>36</v>
      </c>
      <c r="K5047">
        <v>141</v>
      </c>
      <c r="L5047" t="s">
        <v>64</v>
      </c>
      <c r="M5047">
        <v>71</v>
      </c>
      <c r="N5047">
        <v>70</v>
      </c>
      <c r="O5047">
        <v>59</v>
      </c>
      <c r="P5047">
        <v>10</v>
      </c>
      <c r="Q5047">
        <v>9</v>
      </c>
      <c r="R5047" t="s">
        <v>280</v>
      </c>
      <c r="S5047" t="s">
        <v>198</v>
      </c>
      <c r="T5047">
        <v>342</v>
      </c>
      <c r="U5047">
        <v>3</v>
      </c>
      <c r="V5047">
        <v>9</v>
      </c>
      <c r="W5047">
        <v>0</v>
      </c>
      <c r="X5047" t="s">
        <v>40</v>
      </c>
      <c r="Y5047">
        <v>0</v>
      </c>
    </row>
    <row r="5048" spans="1:30" x14ac:dyDescent="0.25">
      <c r="A5048">
        <v>0.49743409300000002</v>
      </c>
      <c r="B5048">
        <v>2008</v>
      </c>
      <c r="C5048">
        <v>1</v>
      </c>
      <c r="D5048">
        <v>10</v>
      </c>
      <c r="E5048">
        <v>4</v>
      </c>
      <c r="F5048">
        <v>1002</v>
      </c>
      <c r="G5048">
        <v>955</v>
      </c>
      <c r="H5048">
        <v>1123</v>
      </c>
      <c r="I5048">
        <v>1120</v>
      </c>
      <c r="J5048" t="s">
        <v>36</v>
      </c>
      <c r="K5048">
        <v>1022</v>
      </c>
      <c r="L5048" t="s">
        <v>271</v>
      </c>
      <c r="M5048">
        <v>81</v>
      </c>
      <c r="N5048">
        <v>85</v>
      </c>
      <c r="O5048">
        <v>63</v>
      </c>
      <c r="P5048">
        <v>3</v>
      </c>
      <c r="Q5048">
        <v>7</v>
      </c>
      <c r="R5048" t="s">
        <v>187</v>
      </c>
      <c r="S5048" t="s">
        <v>236</v>
      </c>
      <c r="T5048">
        <v>446</v>
      </c>
      <c r="U5048">
        <v>2</v>
      </c>
      <c r="V5048">
        <v>16</v>
      </c>
      <c r="W5048">
        <v>0</v>
      </c>
      <c r="X5048" t="s">
        <v>40</v>
      </c>
      <c r="Y5048">
        <v>0</v>
      </c>
    </row>
    <row r="5049" spans="1:30" x14ac:dyDescent="0.25">
      <c r="A5049">
        <v>0.49739861299999999</v>
      </c>
      <c r="B5049">
        <v>2008</v>
      </c>
      <c r="C5049">
        <v>1</v>
      </c>
      <c r="D5049">
        <v>8</v>
      </c>
      <c r="E5049">
        <v>2</v>
      </c>
      <c r="F5049">
        <v>1528</v>
      </c>
      <c r="G5049">
        <v>1500</v>
      </c>
      <c r="H5049">
        <v>1713</v>
      </c>
      <c r="I5049">
        <v>1645</v>
      </c>
      <c r="J5049" t="s">
        <v>36</v>
      </c>
      <c r="K5049">
        <v>49</v>
      </c>
      <c r="L5049" t="s">
        <v>342</v>
      </c>
      <c r="M5049">
        <v>105</v>
      </c>
      <c r="N5049">
        <v>105</v>
      </c>
      <c r="O5049">
        <v>92</v>
      </c>
      <c r="P5049">
        <v>28</v>
      </c>
      <c r="Q5049">
        <v>28</v>
      </c>
      <c r="R5049" t="s">
        <v>54</v>
      </c>
      <c r="S5049" t="s">
        <v>165</v>
      </c>
      <c r="T5049">
        <v>544</v>
      </c>
      <c r="U5049">
        <v>5</v>
      </c>
      <c r="V5049">
        <v>8</v>
      </c>
      <c r="W5049">
        <v>0</v>
      </c>
      <c r="X5049" t="s">
        <v>40</v>
      </c>
      <c r="Y5049">
        <v>0</v>
      </c>
      <c r="Z5049">
        <v>23</v>
      </c>
      <c r="AA5049">
        <v>0</v>
      </c>
      <c r="AB5049">
        <v>0</v>
      </c>
      <c r="AC5049">
        <v>0</v>
      </c>
      <c r="AD5049">
        <v>5</v>
      </c>
    </row>
    <row r="5050" spans="1:30" x14ac:dyDescent="0.25">
      <c r="A5050">
        <v>0.49738004600000002</v>
      </c>
      <c r="B5050">
        <v>2008</v>
      </c>
      <c r="C5050">
        <v>1</v>
      </c>
      <c r="D5050">
        <v>6</v>
      </c>
      <c r="E5050">
        <v>7</v>
      </c>
      <c r="F5050">
        <v>800</v>
      </c>
      <c r="G5050">
        <v>750</v>
      </c>
      <c r="H5050">
        <v>929</v>
      </c>
      <c r="I5050">
        <v>920</v>
      </c>
      <c r="J5050" t="s">
        <v>36</v>
      </c>
      <c r="K5050">
        <v>483</v>
      </c>
      <c r="L5050" t="s">
        <v>524</v>
      </c>
      <c r="M5050">
        <v>149</v>
      </c>
      <c r="N5050">
        <v>150</v>
      </c>
      <c r="O5050">
        <v>132</v>
      </c>
      <c r="P5050">
        <v>9</v>
      </c>
      <c r="Q5050">
        <v>10</v>
      </c>
      <c r="R5050" t="s">
        <v>196</v>
      </c>
      <c r="S5050" t="s">
        <v>56</v>
      </c>
      <c r="T5050">
        <v>833</v>
      </c>
      <c r="U5050">
        <v>8</v>
      </c>
      <c r="V5050">
        <v>9</v>
      </c>
      <c r="W5050">
        <v>0</v>
      </c>
      <c r="X5050" t="s">
        <v>40</v>
      </c>
      <c r="Y5050">
        <v>0</v>
      </c>
    </row>
    <row r="5051" spans="1:30" x14ac:dyDescent="0.25">
      <c r="A5051">
        <v>0.49737594099999999</v>
      </c>
      <c r="B5051">
        <v>2008</v>
      </c>
      <c r="C5051">
        <v>1</v>
      </c>
      <c r="D5051">
        <v>4</v>
      </c>
      <c r="E5051">
        <v>5</v>
      </c>
      <c r="F5051">
        <v>2057</v>
      </c>
      <c r="G5051">
        <v>2040</v>
      </c>
      <c r="H5051">
        <v>2158</v>
      </c>
      <c r="I5051">
        <v>2130</v>
      </c>
      <c r="J5051" t="s">
        <v>36</v>
      </c>
      <c r="K5051">
        <v>1587</v>
      </c>
      <c r="L5051" t="s">
        <v>179</v>
      </c>
      <c r="M5051">
        <v>61</v>
      </c>
      <c r="N5051">
        <v>50</v>
      </c>
      <c r="O5051">
        <v>48</v>
      </c>
      <c r="P5051">
        <v>28</v>
      </c>
      <c r="Q5051">
        <v>17</v>
      </c>
      <c r="R5051" t="s">
        <v>187</v>
      </c>
      <c r="S5051" t="s">
        <v>230</v>
      </c>
      <c r="T5051">
        <v>180</v>
      </c>
      <c r="U5051">
        <v>6</v>
      </c>
      <c r="V5051">
        <v>7</v>
      </c>
      <c r="W5051">
        <v>0</v>
      </c>
      <c r="X5051" t="s">
        <v>40</v>
      </c>
      <c r="Y5051">
        <v>0</v>
      </c>
      <c r="Z5051">
        <v>0</v>
      </c>
      <c r="AA5051">
        <v>0</v>
      </c>
      <c r="AB5051">
        <v>11</v>
      </c>
      <c r="AC5051">
        <v>0</v>
      </c>
      <c r="AD5051">
        <v>17</v>
      </c>
    </row>
    <row r="5052" spans="1:30" x14ac:dyDescent="0.25">
      <c r="A5052">
        <v>0.49719683799999997</v>
      </c>
      <c r="B5052">
        <v>2008</v>
      </c>
      <c r="C5052">
        <v>1</v>
      </c>
      <c r="D5052">
        <v>6</v>
      </c>
      <c r="E5052">
        <v>7</v>
      </c>
      <c r="F5052">
        <v>2045</v>
      </c>
      <c r="G5052">
        <v>1930</v>
      </c>
      <c r="H5052">
        <v>2310</v>
      </c>
      <c r="I5052">
        <v>2210</v>
      </c>
      <c r="J5052" t="s">
        <v>36</v>
      </c>
      <c r="K5052">
        <v>1255</v>
      </c>
      <c r="L5052" t="s">
        <v>396</v>
      </c>
      <c r="M5052">
        <v>85</v>
      </c>
      <c r="N5052">
        <v>100</v>
      </c>
      <c r="O5052">
        <v>72</v>
      </c>
      <c r="P5052">
        <v>60</v>
      </c>
      <c r="Q5052">
        <v>75</v>
      </c>
      <c r="R5052" t="s">
        <v>236</v>
      </c>
      <c r="S5052" t="s">
        <v>102</v>
      </c>
      <c r="T5052">
        <v>628</v>
      </c>
      <c r="U5052">
        <v>4</v>
      </c>
      <c r="V5052">
        <v>9</v>
      </c>
      <c r="W5052">
        <v>0</v>
      </c>
      <c r="X5052" t="s">
        <v>40</v>
      </c>
      <c r="Y5052">
        <v>0</v>
      </c>
      <c r="Z5052">
        <v>0</v>
      </c>
      <c r="AA5052">
        <v>8</v>
      </c>
      <c r="AB5052">
        <v>0</v>
      </c>
      <c r="AC5052">
        <v>0</v>
      </c>
      <c r="AD5052">
        <v>52</v>
      </c>
    </row>
    <row r="5053" spans="1:30" x14ac:dyDescent="0.25">
      <c r="A5053">
        <v>0.49717685499999997</v>
      </c>
      <c r="B5053">
        <v>2008</v>
      </c>
      <c r="C5053">
        <v>1</v>
      </c>
      <c r="D5053">
        <v>6</v>
      </c>
      <c r="E5053">
        <v>7</v>
      </c>
      <c r="F5053">
        <v>1655</v>
      </c>
      <c r="G5053">
        <v>1625</v>
      </c>
      <c r="H5053">
        <v>1859</v>
      </c>
      <c r="I5053">
        <v>1835</v>
      </c>
      <c r="J5053" t="s">
        <v>36</v>
      </c>
      <c r="K5053">
        <v>84</v>
      </c>
      <c r="L5053" t="s">
        <v>145</v>
      </c>
      <c r="M5053">
        <v>64</v>
      </c>
      <c r="N5053">
        <v>70</v>
      </c>
      <c r="O5053">
        <v>49</v>
      </c>
      <c r="P5053">
        <v>24</v>
      </c>
      <c r="Q5053">
        <v>30</v>
      </c>
      <c r="R5053" t="s">
        <v>201</v>
      </c>
      <c r="S5053" t="s">
        <v>56</v>
      </c>
      <c r="T5053">
        <v>325</v>
      </c>
      <c r="U5053">
        <v>6</v>
      </c>
      <c r="V5053">
        <v>9</v>
      </c>
      <c r="W5053">
        <v>0</v>
      </c>
      <c r="X5053" t="s">
        <v>40</v>
      </c>
      <c r="Y5053">
        <v>0</v>
      </c>
      <c r="Z5053">
        <v>0</v>
      </c>
      <c r="AA5053">
        <v>0</v>
      </c>
      <c r="AB5053">
        <v>0</v>
      </c>
      <c r="AC5053">
        <v>0</v>
      </c>
      <c r="AD5053">
        <v>24</v>
      </c>
    </row>
    <row r="5054" spans="1:30" x14ac:dyDescent="0.25">
      <c r="A5054">
        <v>0.49717234599999999</v>
      </c>
      <c r="B5054">
        <v>2008</v>
      </c>
      <c r="C5054">
        <v>1</v>
      </c>
      <c r="D5054">
        <v>5</v>
      </c>
      <c r="E5054">
        <v>6</v>
      </c>
      <c r="F5054">
        <v>1830</v>
      </c>
      <c r="G5054">
        <v>1655</v>
      </c>
      <c r="H5054">
        <v>2001</v>
      </c>
      <c r="I5054">
        <v>1820</v>
      </c>
      <c r="J5054" t="s">
        <v>36</v>
      </c>
      <c r="K5054">
        <v>3844</v>
      </c>
      <c r="L5054" t="s">
        <v>553</v>
      </c>
      <c r="M5054">
        <v>91</v>
      </c>
      <c r="N5054">
        <v>85</v>
      </c>
      <c r="O5054">
        <v>74</v>
      </c>
      <c r="P5054">
        <v>101</v>
      </c>
      <c r="Q5054">
        <v>95</v>
      </c>
      <c r="R5054" t="s">
        <v>49</v>
      </c>
      <c r="S5054" t="s">
        <v>259</v>
      </c>
      <c r="T5054">
        <v>386</v>
      </c>
      <c r="U5054">
        <v>4</v>
      </c>
      <c r="V5054">
        <v>13</v>
      </c>
      <c r="W5054">
        <v>0</v>
      </c>
      <c r="X5054" t="s">
        <v>40</v>
      </c>
      <c r="Y5054">
        <v>0</v>
      </c>
      <c r="Z5054">
        <v>10</v>
      </c>
      <c r="AA5054">
        <v>0</v>
      </c>
      <c r="AB5054">
        <v>6</v>
      </c>
      <c r="AC5054">
        <v>0</v>
      </c>
      <c r="AD5054">
        <v>85</v>
      </c>
    </row>
    <row r="5055" spans="1:30" x14ac:dyDescent="0.25">
      <c r="A5055">
        <v>0.49705015400000002</v>
      </c>
      <c r="B5055">
        <v>2008</v>
      </c>
      <c r="C5055">
        <v>1</v>
      </c>
      <c r="D5055">
        <v>10</v>
      </c>
      <c r="E5055">
        <v>4</v>
      </c>
      <c r="F5055">
        <v>1659</v>
      </c>
      <c r="G5055">
        <v>1620</v>
      </c>
      <c r="H5055">
        <v>1926</v>
      </c>
      <c r="I5055">
        <v>1850</v>
      </c>
      <c r="J5055" t="s">
        <v>36</v>
      </c>
      <c r="K5055">
        <v>2803</v>
      </c>
      <c r="L5055" t="s">
        <v>258</v>
      </c>
      <c r="M5055">
        <v>147</v>
      </c>
      <c r="N5055">
        <v>150</v>
      </c>
      <c r="O5055">
        <v>127</v>
      </c>
      <c r="P5055">
        <v>36</v>
      </c>
      <c r="Q5055">
        <v>39</v>
      </c>
      <c r="R5055" t="s">
        <v>49</v>
      </c>
      <c r="S5055" t="s">
        <v>150</v>
      </c>
      <c r="T5055">
        <v>806</v>
      </c>
      <c r="U5055">
        <v>3</v>
      </c>
      <c r="V5055">
        <v>17</v>
      </c>
      <c r="W5055">
        <v>0</v>
      </c>
      <c r="X5055" t="s">
        <v>40</v>
      </c>
      <c r="Y5055">
        <v>0</v>
      </c>
      <c r="Z5055">
        <v>36</v>
      </c>
      <c r="AA5055">
        <v>0</v>
      </c>
      <c r="AB5055">
        <v>0</v>
      </c>
      <c r="AC5055">
        <v>0</v>
      </c>
      <c r="AD5055">
        <v>0</v>
      </c>
    </row>
    <row r="5056" spans="1:30" x14ac:dyDescent="0.25">
      <c r="A5056">
        <v>0.49695172799999998</v>
      </c>
      <c r="B5056">
        <v>2008</v>
      </c>
      <c r="C5056">
        <v>1</v>
      </c>
      <c r="D5056">
        <v>3</v>
      </c>
      <c r="E5056">
        <v>4</v>
      </c>
      <c r="F5056">
        <v>1913</v>
      </c>
      <c r="G5056">
        <v>1855</v>
      </c>
      <c r="H5056">
        <v>2008</v>
      </c>
      <c r="I5056">
        <v>1950</v>
      </c>
      <c r="J5056" t="s">
        <v>36</v>
      </c>
      <c r="K5056">
        <v>572</v>
      </c>
      <c r="L5056" t="s">
        <v>568</v>
      </c>
      <c r="M5056">
        <v>55</v>
      </c>
      <c r="N5056">
        <v>55</v>
      </c>
      <c r="O5056">
        <v>42</v>
      </c>
      <c r="P5056">
        <v>18</v>
      </c>
      <c r="Q5056">
        <v>18</v>
      </c>
      <c r="R5056" t="s">
        <v>245</v>
      </c>
      <c r="S5056" t="s">
        <v>344</v>
      </c>
      <c r="T5056">
        <v>248</v>
      </c>
      <c r="U5056">
        <v>4</v>
      </c>
      <c r="V5056">
        <v>9</v>
      </c>
      <c r="W5056">
        <v>0</v>
      </c>
      <c r="X5056" t="s">
        <v>40</v>
      </c>
      <c r="Y5056">
        <v>0</v>
      </c>
      <c r="Z5056">
        <v>1</v>
      </c>
      <c r="AA5056">
        <v>0</v>
      </c>
      <c r="AB5056">
        <v>0</v>
      </c>
      <c r="AC5056">
        <v>0</v>
      </c>
      <c r="AD5056">
        <v>17</v>
      </c>
    </row>
    <row r="5057" spans="1:30" x14ac:dyDescent="0.25">
      <c r="A5057">
        <v>0.49691842800000002</v>
      </c>
      <c r="B5057">
        <v>2008</v>
      </c>
      <c r="C5057">
        <v>1</v>
      </c>
      <c r="D5057">
        <v>6</v>
      </c>
      <c r="E5057">
        <v>7</v>
      </c>
      <c r="F5057">
        <v>1043</v>
      </c>
      <c r="G5057">
        <v>1030</v>
      </c>
      <c r="H5057">
        <v>1141</v>
      </c>
      <c r="I5057">
        <v>1125</v>
      </c>
      <c r="J5057" t="s">
        <v>36</v>
      </c>
      <c r="K5057">
        <v>906</v>
      </c>
      <c r="L5057" t="s">
        <v>493</v>
      </c>
      <c r="M5057">
        <v>58</v>
      </c>
      <c r="N5057">
        <v>55</v>
      </c>
      <c r="O5057">
        <v>39</v>
      </c>
      <c r="P5057">
        <v>16</v>
      </c>
      <c r="Q5057">
        <v>13</v>
      </c>
      <c r="R5057" t="s">
        <v>49</v>
      </c>
      <c r="S5057" t="s">
        <v>201</v>
      </c>
      <c r="T5057">
        <v>197</v>
      </c>
      <c r="U5057">
        <v>4</v>
      </c>
      <c r="V5057">
        <v>15</v>
      </c>
      <c r="W5057">
        <v>0</v>
      </c>
      <c r="X5057" t="s">
        <v>40</v>
      </c>
      <c r="Y5057">
        <v>0</v>
      </c>
      <c r="Z5057">
        <v>13</v>
      </c>
      <c r="AA5057">
        <v>0</v>
      </c>
      <c r="AB5057">
        <v>3</v>
      </c>
      <c r="AC5057">
        <v>0</v>
      </c>
      <c r="AD5057">
        <v>0</v>
      </c>
    </row>
    <row r="5058" spans="1:30" x14ac:dyDescent="0.25">
      <c r="A5058">
        <v>0.496635088</v>
      </c>
      <c r="B5058">
        <v>2008</v>
      </c>
      <c r="C5058">
        <v>1</v>
      </c>
      <c r="D5058">
        <v>7</v>
      </c>
      <c r="E5058">
        <v>1</v>
      </c>
      <c r="F5058">
        <v>1804</v>
      </c>
      <c r="G5058">
        <v>1655</v>
      </c>
      <c r="H5058">
        <v>2023</v>
      </c>
      <c r="I5058">
        <v>1850</v>
      </c>
      <c r="J5058" t="s">
        <v>36</v>
      </c>
      <c r="K5058">
        <v>378</v>
      </c>
      <c r="L5058" t="s">
        <v>139</v>
      </c>
      <c r="M5058">
        <v>79</v>
      </c>
      <c r="N5058">
        <v>55</v>
      </c>
      <c r="O5058">
        <v>56</v>
      </c>
      <c r="P5058">
        <v>93</v>
      </c>
      <c r="Q5058">
        <v>69</v>
      </c>
      <c r="R5058" t="s">
        <v>54</v>
      </c>
      <c r="S5058" t="s">
        <v>43</v>
      </c>
      <c r="T5058">
        <v>162</v>
      </c>
      <c r="U5058">
        <v>9</v>
      </c>
      <c r="V5058">
        <v>14</v>
      </c>
      <c r="W5058">
        <v>0</v>
      </c>
      <c r="X5058" t="s">
        <v>40</v>
      </c>
      <c r="Y5058">
        <v>0</v>
      </c>
      <c r="Z5058">
        <v>69</v>
      </c>
      <c r="AA5058">
        <v>0</v>
      </c>
      <c r="AB5058">
        <v>24</v>
      </c>
      <c r="AC5058">
        <v>0</v>
      </c>
      <c r="AD5058">
        <v>0</v>
      </c>
    </row>
    <row r="5059" spans="1:30" x14ac:dyDescent="0.25">
      <c r="A5059">
        <v>0.49657220299999999</v>
      </c>
      <c r="B5059">
        <v>2008</v>
      </c>
      <c r="C5059">
        <v>1</v>
      </c>
      <c r="D5059">
        <v>8</v>
      </c>
      <c r="E5059">
        <v>2</v>
      </c>
      <c r="F5059">
        <v>2136</v>
      </c>
      <c r="G5059">
        <v>2035</v>
      </c>
      <c r="H5059">
        <v>2257</v>
      </c>
      <c r="I5059">
        <v>2155</v>
      </c>
      <c r="J5059" t="s">
        <v>36</v>
      </c>
      <c r="K5059">
        <v>3584</v>
      </c>
      <c r="L5059" t="s">
        <v>182</v>
      </c>
      <c r="M5059">
        <v>81</v>
      </c>
      <c r="N5059">
        <v>80</v>
      </c>
      <c r="O5059">
        <v>71</v>
      </c>
      <c r="P5059">
        <v>62</v>
      </c>
      <c r="Q5059">
        <v>61</v>
      </c>
      <c r="R5059" t="s">
        <v>157</v>
      </c>
      <c r="S5059" t="s">
        <v>270</v>
      </c>
      <c r="T5059">
        <v>373</v>
      </c>
      <c r="U5059">
        <v>4</v>
      </c>
      <c r="V5059">
        <v>6</v>
      </c>
      <c r="W5059">
        <v>0</v>
      </c>
      <c r="X5059" t="s">
        <v>40</v>
      </c>
      <c r="Y5059">
        <v>0</v>
      </c>
      <c r="Z5059">
        <v>32</v>
      </c>
      <c r="AA5059">
        <v>0</v>
      </c>
      <c r="AB5059">
        <v>1</v>
      </c>
      <c r="AC5059">
        <v>0</v>
      </c>
      <c r="AD5059">
        <v>29</v>
      </c>
    </row>
    <row r="5060" spans="1:30" x14ac:dyDescent="0.25">
      <c r="A5060">
        <v>0.49650471499999999</v>
      </c>
      <c r="B5060">
        <v>2008</v>
      </c>
      <c r="C5060">
        <v>1</v>
      </c>
      <c r="D5060">
        <v>5</v>
      </c>
      <c r="E5060">
        <v>6</v>
      </c>
      <c r="F5060">
        <v>946</v>
      </c>
      <c r="G5060">
        <v>940</v>
      </c>
      <c r="H5060">
        <v>1533</v>
      </c>
      <c r="I5060">
        <v>1545</v>
      </c>
      <c r="J5060" t="s">
        <v>36</v>
      </c>
      <c r="K5060">
        <v>2818</v>
      </c>
      <c r="L5060" t="s">
        <v>321</v>
      </c>
      <c r="M5060">
        <v>227</v>
      </c>
      <c r="N5060">
        <v>245</v>
      </c>
      <c r="O5060">
        <v>215</v>
      </c>
      <c r="P5060">
        <v>-12</v>
      </c>
      <c r="Q5060">
        <v>6</v>
      </c>
      <c r="R5060" t="s">
        <v>56</v>
      </c>
      <c r="S5060" t="s">
        <v>227</v>
      </c>
      <c r="T5060">
        <v>1891</v>
      </c>
      <c r="U5060">
        <v>4</v>
      </c>
      <c r="V5060">
        <v>8</v>
      </c>
      <c r="W5060">
        <v>0</v>
      </c>
      <c r="X5060" t="s">
        <v>40</v>
      </c>
      <c r="Y5060">
        <v>0</v>
      </c>
    </row>
    <row r="5061" spans="1:30" x14ac:dyDescent="0.25">
      <c r="A5061">
        <v>0.49639381199999999</v>
      </c>
      <c r="B5061">
        <v>2008</v>
      </c>
      <c r="C5061">
        <v>1</v>
      </c>
      <c r="D5061">
        <v>6</v>
      </c>
      <c r="E5061">
        <v>7</v>
      </c>
      <c r="F5061">
        <v>1452</v>
      </c>
      <c r="G5061">
        <v>1440</v>
      </c>
      <c r="H5061">
        <v>1659</v>
      </c>
      <c r="I5061">
        <v>1650</v>
      </c>
      <c r="J5061" t="s">
        <v>36</v>
      </c>
      <c r="K5061">
        <v>1745</v>
      </c>
      <c r="L5061" t="s">
        <v>178</v>
      </c>
      <c r="M5061">
        <v>67</v>
      </c>
      <c r="N5061">
        <v>70</v>
      </c>
      <c r="O5061">
        <v>52</v>
      </c>
      <c r="P5061">
        <v>9</v>
      </c>
      <c r="Q5061">
        <v>12</v>
      </c>
      <c r="R5061" t="s">
        <v>277</v>
      </c>
      <c r="S5061" t="s">
        <v>56</v>
      </c>
      <c r="T5061">
        <v>338</v>
      </c>
      <c r="U5061">
        <v>7</v>
      </c>
      <c r="V5061">
        <v>8</v>
      </c>
      <c r="W5061">
        <v>0</v>
      </c>
      <c r="X5061" t="s">
        <v>40</v>
      </c>
      <c r="Y5061">
        <v>0</v>
      </c>
    </row>
    <row r="5062" spans="1:30" x14ac:dyDescent="0.25">
      <c r="A5062">
        <v>0.49626650999999999</v>
      </c>
      <c r="B5062">
        <v>2008</v>
      </c>
      <c r="C5062">
        <v>1</v>
      </c>
      <c r="D5062">
        <v>7</v>
      </c>
      <c r="E5062">
        <v>1</v>
      </c>
      <c r="F5062">
        <v>1237</v>
      </c>
      <c r="G5062">
        <v>1210</v>
      </c>
      <c r="H5062">
        <v>1843</v>
      </c>
      <c r="I5062">
        <v>1820</v>
      </c>
      <c r="J5062" t="s">
        <v>36</v>
      </c>
      <c r="K5062">
        <v>1155</v>
      </c>
      <c r="L5062" t="s">
        <v>229</v>
      </c>
      <c r="M5062">
        <v>246</v>
      </c>
      <c r="N5062">
        <v>250</v>
      </c>
      <c r="O5062">
        <v>219</v>
      </c>
      <c r="P5062">
        <v>23</v>
      </c>
      <c r="Q5062">
        <v>27</v>
      </c>
      <c r="R5062" t="s">
        <v>56</v>
      </c>
      <c r="S5062" t="s">
        <v>44</v>
      </c>
      <c r="T5062">
        <v>1999</v>
      </c>
      <c r="U5062">
        <v>3</v>
      </c>
      <c r="V5062">
        <v>24</v>
      </c>
      <c r="W5062">
        <v>0</v>
      </c>
      <c r="X5062" t="s">
        <v>40</v>
      </c>
      <c r="Y5062">
        <v>0</v>
      </c>
      <c r="Z5062">
        <v>4</v>
      </c>
      <c r="AA5062">
        <v>0</v>
      </c>
      <c r="AB5062">
        <v>0</v>
      </c>
      <c r="AC5062">
        <v>0</v>
      </c>
      <c r="AD5062">
        <v>19</v>
      </c>
    </row>
    <row r="5063" spans="1:30" x14ac:dyDescent="0.25">
      <c r="A5063">
        <v>0.49620621399999998</v>
      </c>
      <c r="B5063">
        <v>2008</v>
      </c>
      <c r="C5063">
        <v>1</v>
      </c>
      <c r="D5063">
        <v>9</v>
      </c>
      <c r="E5063">
        <v>3</v>
      </c>
      <c r="F5063">
        <v>1816</v>
      </c>
      <c r="G5063">
        <v>1800</v>
      </c>
      <c r="H5063">
        <v>1859</v>
      </c>
      <c r="I5063">
        <v>1850</v>
      </c>
      <c r="J5063" t="s">
        <v>36</v>
      </c>
      <c r="K5063">
        <v>2010</v>
      </c>
      <c r="L5063" t="s">
        <v>405</v>
      </c>
      <c r="M5063">
        <v>103</v>
      </c>
      <c r="N5063">
        <v>110</v>
      </c>
      <c r="O5063">
        <v>91</v>
      </c>
      <c r="P5063">
        <v>9</v>
      </c>
      <c r="Q5063">
        <v>16</v>
      </c>
      <c r="R5063" t="s">
        <v>344</v>
      </c>
      <c r="S5063" t="s">
        <v>102</v>
      </c>
      <c r="T5063">
        <v>580</v>
      </c>
      <c r="U5063">
        <v>4</v>
      </c>
      <c r="V5063">
        <v>8</v>
      </c>
      <c r="W5063">
        <v>0</v>
      </c>
      <c r="X5063" t="s">
        <v>40</v>
      </c>
      <c r="Y5063">
        <v>0</v>
      </c>
    </row>
    <row r="5064" spans="1:30" x14ac:dyDescent="0.25">
      <c r="A5064">
        <v>0.49619960400000002</v>
      </c>
      <c r="B5064">
        <v>2008</v>
      </c>
      <c r="C5064">
        <v>1</v>
      </c>
      <c r="D5064">
        <v>6</v>
      </c>
      <c r="E5064">
        <v>7</v>
      </c>
      <c r="F5064">
        <v>1657</v>
      </c>
      <c r="G5064">
        <v>1635</v>
      </c>
      <c r="H5064">
        <v>2048</v>
      </c>
      <c r="I5064">
        <v>2030</v>
      </c>
      <c r="J5064" t="s">
        <v>36</v>
      </c>
      <c r="K5064">
        <v>1033</v>
      </c>
      <c r="L5064" t="s">
        <v>534</v>
      </c>
      <c r="M5064">
        <v>351</v>
      </c>
      <c r="N5064">
        <v>355</v>
      </c>
      <c r="O5064">
        <v>336</v>
      </c>
      <c r="P5064">
        <v>18</v>
      </c>
      <c r="Q5064">
        <v>22</v>
      </c>
      <c r="R5064" t="s">
        <v>184</v>
      </c>
      <c r="S5064" t="s">
        <v>56</v>
      </c>
      <c r="T5064">
        <v>2279</v>
      </c>
      <c r="U5064">
        <v>5</v>
      </c>
      <c r="V5064">
        <v>10</v>
      </c>
      <c r="W5064">
        <v>0</v>
      </c>
      <c r="X5064" t="s">
        <v>40</v>
      </c>
      <c r="Y5064">
        <v>0</v>
      </c>
      <c r="Z5064">
        <v>11</v>
      </c>
      <c r="AA5064">
        <v>0</v>
      </c>
      <c r="AB5064">
        <v>0</v>
      </c>
      <c r="AC5064">
        <v>0</v>
      </c>
      <c r="AD5064">
        <v>7</v>
      </c>
    </row>
    <row r="5065" spans="1:30" x14ac:dyDescent="0.25">
      <c r="A5065">
        <v>0.49581333</v>
      </c>
      <c r="B5065">
        <v>2008</v>
      </c>
      <c r="C5065">
        <v>1</v>
      </c>
      <c r="D5065">
        <v>4</v>
      </c>
      <c r="E5065">
        <v>5</v>
      </c>
      <c r="F5065">
        <v>939</v>
      </c>
      <c r="G5065">
        <v>855</v>
      </c>
      <c r="H5065">
        <v>1301</v>
      </c>
      <c r="I5065">
        <v>1230</v>
      </c>
      <c r="J5065" t="s">
        <v>36</v>
      </c>
      <c r="K5065">
        <v>631</v>
      </c>
      <c r="L5065" t="s">
        <v>290</v>
      </c>
      <c r="M5065">
        <v>142</v>
      </c>
      <c r="N5065">
        <v>155</v>
      </c>
      <c r="O5065">
        <v>128</v>
      </c>
      <c r="P5065">
        <v>31</v>
      </c>
      <c r="Q5065">
        <v>44</v>
      </c>
      <c r="R5065" t="s">
        <v>280</v>
      </c>
      <c r="S5065" t="s">
        <v>66</v>
      </c>
      <c r="T5065">
        <v>1056</v>
      </c>
      <c r="U5065">
        <v>4</v>
      </c>
      <c r="V5065">
        <v>10</v>
      </c>
      <c r="W5065">
        <v>0</v>
      </c>
      <c r="X5065" t="s">
        <v>40</v>
      </c>
      <c r="Y5065">
        <v>0</v>
      </c>
      <c r="Z5065">
        <v>31</v>
      </c>
      <c r="AA5065">
        <v>0</v>
      </c>
      <c r="AB5065">
        <v>0</v>
      </c>
      <c r="AC5065">
        <v>0</v>
      </c>
      <c r="AD5065">
        <v>0</v>
      </c>
    </row>
    <row r="5066" spans="1:30" x14ac:dyDescent="0.25">
      <c r="A5066">
        <v>0.49570731400000001</v>
      </c>
      <c r="B5066">
        <v>2008</v>
      </c>
      <c r="C5066">
        <v>1</v>
      </c>
      <c r="D5066">
        <v>3</v>
      </c>
      <c r="E5066">
        <v>4</v>
      </c>
      <c r="F5066">
        <v>1609</v>
      </c>
      <c r="G5066">
        <v>1520</v>
      </c>
      <c r="H5066">
        <v>1713</v>
      </c>
      <c r="I5066">
        <v>1630</v>
      </c>
      <c r="J5066" t="s">
        <v>36</v>
      </c>
      <c r="K5066">
        <v>156</v>
      </c>
      <c r="L5066" t="s">
        <v>206</v>
      </c>
      <c r="M5066">
        <v>64</v>
      </c>
      <c r="N5066">
        <v>70</v>
      </c>
      <c r="O5066">
        <v>49</v>
      </c>
      <c r="P5066">
        <v>43</v>
      </c>
      <c r="Q5066">
        <v>49</v>
      </c>
      <c r="R5066" t="s">
        <v>236</v>
      </c>
      <c r="S5066" t="s">
        <v>49</v>
      </c>
      <c r="T5066">
        <v>258</v>
      </c>
      <c r="U5066">
        <v>6</v>
      </c>
      <c r="V5066">
        <v>9</v>
      </c>
      <c r="W5066">
        <v>0</v>
      </c>
      <c r="X5066" t="s">
        <v>40</v>
      </c>
      <c r="Y5066">
        <v>0</v>
      </c>
      <c r="Z5066">
        <v>4</v>
      </c>
      <c r="AA5066">
        <v>0</v>
      </c>
      <c r="AB5066">
        <v>0</v>
      </c>
      <c r="AC5066">
        <v>0</v>
      </c>
      <c r="AD5066">
        <v>39</v>
      </c>
    </row>
    <row r="5067" spans="1:30" x14ac:dyDescent="0.25">
      <c r="A5067">
        <v>0.49569809599999998</v>
      </c>
      <c r="B5067">
        <v>2008</v>
      </c>
      <c r="C5067">
        <v>1</v>
      </c>
      <c r="D5067">
        <v>3</v>
      </c>
      <c r="E5067">
        <v>4</v>
      </c>
      <c r="F5067">
        <v>1347</v>
      </c>
      <c r="G5067">
        <v>1340</v>
      </c>
      <c r="H5067">
        <v>1425</v>
      </c>
      <c r="I5067">
        <v>1425</v>
      </c>
      <c r="J5067" t="s">
        <v>36</v>
      </c>
      <c r="K5067">
        <v>354</v>
      </c>
      <c r="L5067" t="s">
        <v>160</v>
      </c>
      <c r="M5067">
        <v>158</v>
      </c>
      <c r="N5067">
        <v>165</v>
      </c>
      <c r="O5067">
        <v>145</v>
      </c>
      <c r="P5067">
        <v>0</v>
      </c>
      <c r="Q5067">
        <v>7</v>
      </c>
      <c r="R5067" t="s">
        <v>196</v>
      </c>
      <c r="S5067" t="s">
        <v>49</v>
      </c>
      <c r="T5067">
        <v>987</v>
      </c>
      <c r="U5067">
        <v>5</v>
      </c>
      <c r="V5067">
        <v>8</v>
      </c>
      <c r="W5067">
        <v>0</v>
      </c>
      <c r="X5067" t="s">
        <v>40</v>
      </c>
      <c r="Y5067">
        <v>0</v>
      </c>
    </row>
    <row r="5068" spans="1:30" x14ac:dyDescent="0.25">
      <c r="A5068">
        <v>0.49556874099999998</v>
      </c>
      <c r="B5068">
        <v>2008</v>
      </c>
      <c r="C5068">
        <v>1</v>
      </c>
      <c r="D5068">
        <v>3</v>
      </c>
      <c r="E5068">
        <v>4</v>
      </c>
      <c r="F5068">
        <v>1521</v>
      </c>
      <c r="G5068">
        <v>1450</v>
      </c>
      <c r="H5068">
        <v>1725</v>
      </c>
      <c r="I5068">
        <v>1655</v>
      </c>
      <c r="J5068" t="s">
        <v>36</v>
      </c>
      <c r="K5068">
        <v>2726</v>
      </c>
      <c r="L5068" t="s">
        <v>218</v>
      </c>
      <c r="M5068">
        <v>64</v>
      </c>
      <c r="N5068">
        <v>65</v>
      </c>
      <c r="O5068">
        <v>46</v>
      </c>
      <c r="P5068">
        <v>30</v>
      </c>
      <c r="Q5068">
        <v>31</v>
      </c>
      <c r="R5068" t="s">
        <v>49</v>
      </c>
      <c r="S5068" t="s">
        <v>56</v>
      </c>
      <c r="T5068">
        <v>256</v>
      </c>
      <c r="U5068">
        <v>5</v>
      </c>
      <c r="V5068">
        <v>13</v>
      </c>
      <c r="W5068">
        <v>0</v>
      </c>
      <c r="X5068" t="s">
        <v>40</v>
      </c>
      <c r="Y5068">
        <v>0</v>
      </c>
      <c r="Z5068">
        <v>16</v>
      </c>
      <c r="AA5068">
        <v>0</v>
      </c>
      <c r="AB5068">
        <v>0</v>
      </c>
      <c r="AC5068">
        <v>0</v>
      </c>
      <c r="AD5068">
        <v>14</v>
      </c>
    </row>
    <row r="5069" spans="1:30" x14ac:dyDescent="0.25">
      <c r="A5069">
        <v>0.49546064299999998</v>
      </c>
      <c r="B5069">
        <v>2008</v>
      </c>
      <c r="C5069">
        <v>1</v>
      </c>
      <c r="D5069">
        <v>6</v>
      </c>
      <c r="E5069">
        <v>7</v>
      </c>
      <c r="F5069">
        <v>1527</v>
      </c>
      <c r="G5069">
        <v>1520</v>
      </c>
      <c r="H5069">
        <v>1659</v>
      </c>
      <c r="I5069">
        <v>1700</v>
      </c>
      <c r="J5069" t="s">
        <v>36</v>
      </c>
      <c r="K5069">
        <v>901</v>
      </c>
      <c r="L5069" t="s">
        <v>504</v>
      </c>
      <c r="M5069">
        <v>92</v>
      </c>
      <c r="N5069">
        <v>100</v>
      </c>
      <c r="O5069">
        <v>74</v>
      </c>
      <c r="P5069">
        <v>-1</v>
      </c>
      <c r="Q5069">
        <v>7</v>
      </c>
      <c r="R5069" t="s">
        <v>102</v>
      </c>
      <c r="S5069" t="s">
        <v>264</v>
      </c>
      <c r="T5069">
        <v>493</v>
      </c>
      <c r="U5069">
        <v>10</v>
      </c>
      <c r="V5069">
        <v>8</v>
      </c>
      <c r="W5069">
        <v>0</v>
      </c>
      <c r="X5069" t="s">
        <v>40</v>
      </c>
      <c r="Y5069">
        <v>0</v>
      </c>
    </row>
    <row r="5070" spans="1:30" x14ac:dyDescent="0.25">
      <c r="A5070">
        <v>0.49542254600000002</v>
      </c>
      <c r="B5070">
        <v>2008</v>
      </c>
      <c r="C5070">
        <v>1</v>
      </c>
      <c r="D5070">
        <v>7</v>
      </c>
      <c r="E5070">
        <v>1</v>
      </c>
      <c r="F5070">
        <v>1116</v>
      </c>
      <c r="G5070">
        <v>1100</v>
      </c>
      <c r="H5070">
        <v>1503</v>
      </c>
      <c r="I5070">
        <v>1500</v>
      </c>
      <c r="J5070" t="s">
        <v>36</v>
      </c>
      <c r="K5070">
        <v>2382</v>
      </c>
      <c r="L5070" t="s">
        <v>508</v>
      </c>
      <c r="M5070">
        <v>107</v>
      </c>
      <c r="N5070">
        <v>120</v>
      </c>
      <c r="O5070">
        <v>90</v>
      </c>
      <c r="P5070">
        <v>3</v>
      </c>
      <c r="Q5070">
        <v>16</v>
      </c>
      <c r="R5070" t="s">
        <v>49</v>
      </c>
      <c r="S5070" t="s">
        <v>163</v>
      </c>
      <c r="T5070">
        <v>775</v>
      </c>
      <c r="U5070">
        <v>3</v>
      </c>
      <c r="V5070">
        <v>14</v>
      </c>
      <c r="W5070">
        <v>0</v>
      </c>
      <c r="X5070" t="s">
        <v>40</v>
      </c>
      <c r="Y5070">
        <v>0</v>
      </c>
    </row>
    <row r="5071" spans="1:30" x14ac:dyDescent="0.25">
      <c r="A5071">
        <v>0.49535992899999998</v>
      </c>
      <c r="B5071">
        <v>2008</v>
      </c>
      <c r="C5071">
        <v>1</v>
      </c>
      <c r="D5071">
        <v>5</v>
      </c>
      <c r="E5071">
        <v>6</v>
      </c>
      <c r="F5071">
        <v>2150</v>
      </c>
      <c r="G5071">
        <v>2050</v>
      </c>
      <c r="H5071">
        <v>2302</v>
      </c>
      <c r="I5071">
        <v>2225</v>
      </c>
      <c r="J5071" t="s">
        <v>36</v>
      </c>
      <c r="K5071">
        <v>226</v>
      </c>
      <c r="L5071" t="s">
        <v>388</v>
      </c>
      <c r="M5071">
        <v>72</v>
      </c>
      <c r="N5071">
        <v>95</v>
      </c>
      <c r="O5071">
        <v>56</v>
      </c>
      <c r="P5071">
        <v>37</v>
      </c>
      <c r="Q5071">
        <v>60</v>
      </c>
      <c r="R5071" t="s">
        <v>96</v>
      </c>
      <c r="S5071" t="s">
        <v>227</v>
      </c>
      <c r="T5071">
        <v>336</v>
      </c>
      <c r="U5071">
        <v>6</v>
      </c>
      <c r="V5071">
        <v>10</v>
      </c>
      <c r="W5071">
        <v>0</v>
      </c>
      <c r="X5071" t="s">
        <v>40</v>
      </c>
      <c r="Y5071">
        <v>0</v>
      </c>
      <c r="Z5071">
        <v>4</v>
      </c>
      <c r="AA5071">
        <v>0</v>
      </c>
      <c r="AB5071">
        <v>0</v>
      </c>
      <c r="AC5071">
        <v>0</v>
      </c>
      <c r="AD5071">
        <v>33</v>
      </c>
    </row>
    <row r="5072" spans="1:30" x14ac:dyDescent="0.25">
      <c r="A5072">
        <v>0.495293861</v>
      </c>
      <c r="B5072">
        <v>2008</v>
      </c>
      <c r="C5072">
        <v>1</v>
      </c>
      <c r="D5072">
        <v>10</v>
      </c>
      <c r="E5072">
        <v>4</v>
      </c>
      <c r="F5072">
        <v>2142</v>
      </c>
      <c r="G5072">
        <v>2115</v>
      </c>
      <c r="H5072">
        <v>2342</v>
      </c>
      <c r="I5072">
        <v>2320</v>
      </c>
      <c r="J5072" t="s">
        <v>36</v>
      </c>
      <c r="K5072">
        <v>2458</v>
      </c>
      <c r="L5072" t="s">
        <v>478</v>
      </c>
      <c r="M5072">
        <v>60</v>
      </c>
      <c r="N5072">
        <v>65</v>
      </c>
      <c r="O5072">
        <v>49</v>
      </c>
      <c r="P5072">
        <v>22</v>
      </c>
      <c r="Q5072">
        <v>27</v>
      </c>
      <c r="R5072" t="s">
        <v>201</v>
      </c>
      <c r="S5072" t="s">
        <v>56</v>
      </c>
      <c r="T5072">
        <v>325</v>
      </c>
      <c r="U5072">
        <v>5</v>
      </c>
      <c r="V5072">
        <v>6</v>
      </c>
      <c r="W5072">
        <v>0</v>
      </c>
      <c r="X5072" t="s">
        <v>40</v>
      </c>
      <c r="Y5072">
        <v>0</v>
      </c>
      <c r="Z5072">
        <v>8</v>
      </c>
      <c r="AA5072">
        <v>0</v>
      </c>
      <c r="AB5072">
        <v>0</v>
      </c>
      <c r="AC5072">
        <v>0</v>
      </c>
      <c r="AD5072">
        <v>14</v>
      </c>
    </row>
    <row r="5073" spans="1:30" x14ac:dyDescent="0.25">
      <c r="A5073">
        <v>0.49525364500000002</v>
      </c>
      <c r="B5073">
        <v>2008</v>
      </c>
      <c r="C5073">
        <v>1</v>
      </c>
      <c r="D5073">
        <v>3</v>
      </c>
      <c r="E5073">
        <v>4</v>
      </c>
      <c r="F5073">
        <v>1901</v>
      </c>
      <c r="G5073">
        <v>1600</v>
      </c>
      <c r="H5073">
        <v>2113</v>
      </c>
      <c r="I5073">
        <v>1815</v>
      </c>
      <c r="J5073" t="s">
        <v>36</v>
      </c>
      <c r="K5073">
        <v>3587</v>
      </c>
      <c r="L5073" t="s">
        <v>425</v>
      </c>
      <c r="M5073">
        <v>72</v>
      </c>
      <c r="N5073">
        <v>75</v>
      </c>
      <c r="O5073">
        <v>54</v>
      </c>
      <c r="P5073">
        <v>178</v>
      </c>
      <c r="Q5073">
        <v>181</v>
      </c>
      <c r="R5073" t="s">
        <v>54</v>
      </c>
      <c r="S5073" t="s">
        <v>135</v>
      </c>
      <c r="T5073">
        <v>307</v>
      </c>
      <c r="U5073">
        <v>6</v>
      </c>
      <c r="V5073">
        <v>12</v>
      </c>
      <c r="W5073">
        <v>0</v>
      </c>
      <c r="X5073" t="s">
        <v>40</v>
      </c>
      <c r="Y5073">
        <v>0</v>
      </c>
      <c r="Z5073">
        <v>22</v>
      </c>
      <c r="AA5073">
        <v>0</v>
      </c>
      <c r="AB5073">
        <v>0</v>
      </c>
      <c r="AC5073">
        <v>0</v>
      </c>
      <c r="AD5073">
        <v>156</v>
      </c>
    </row>
    <row r="5074" spans="1:30" x14ac:dyDescent="0.25">
      <c r="A5074">
        <v>0.495050298</v>
      </c>
      <c r="B5074">
        <v>2008</v>
      </c>
      <c r="C5074">
        <v>1</v>
      </c>
      <c r="D5074">
        <v>7</v>
      </c>
      <c r="E5074">
        <v>1</v>
      </c>
      <c r="F5074">
        <v>2157</v>
      </c>
      <c r="G5074">
        <v>1920</v>
      </c>
      <c r="H5074">
        <v>2310</v>
      </c>
      <c r="I5074">
        <v>1930</v>
      </c>
      <c r="J5074" t="s">
        <v>36</v>
      </c>
      <c r="K5074">
        <v>556</v>
      </c>
      <c r="L5074" t="s">
        <v>175</v>
      </c>
      <c r="M5074">
        <v>133</v>
      </c>
      <c r="N5074">
        <v>70</v>
      </c>
      <c r="O5074">
        <v>112</v>
      </c>
      <c r="P5074">
        <v>220</v>
      </c>
      <c r="Q5074">
        <v>157</v>
      </c>
      <c r="R5074" t="s">
        <v>137</v>
      </c>
      <c r="S5074" t="s">
        <v>54</v>
      </c>
      <c r="T5074">
        <v>284</v>
      </c>
      <c r="U5074">
        <v>10</v>
      </c>
      <c r="V5074">
        <v>11</v>
      </c>
      <c r="W5074">
        <v>0</v>
      </c>
      <c r="X5074" t="s">
        <v>40</v>
      </c>
      <c r="Y5074">
        <v>0</v>
      </c>
      <c r="Z5074">
        <v>0</v>
      </c>
      <c r="AA5074">
        <v>0</v>
      </c>
      <c r="AB5074">
        <v>220</v>
      </c>
      <c r="AC5074">
        <v>0</v>
      </c>
      <c r="AD5074">
        <v>0</v>
      </c>
    </row>
    <row r="5075" spans="1:30" x14ac:dyDescent="0.25">
      <c r="A5075">
        <v>0.49500198099999998</v>
      </c>
      <c r="B5075">
        <v>2008</v>
      </c>
      <c r="C5075">
        <v>1</v>
      </c>
      <c r="D5075">
        <v>6</v>
      </c>
      <c r="E5075">
        <v>7</v>
      </c>
      <c r="F5075">
        <v>1549</v>
      </c>
      <c r="G5075">
        <v>1540</v>
      </c>
      <c r="H5075">
        <v>1738</v>
      </c>
      <c r="I5075">
        <v>1745</v>
      </c>
      <c r="J5075" t="s">
        <v>36</v>
      </c>
      <c r="K5075">
        <v>3402</v>
      </c>
      <c r="L5075" t="s">
        <v>524</v>
      </c>
      <c r="M5075">
        <v>109</v>
      </c>
      <c r="N5075">
        <v>125</v>
      </c>
      <c r="O5075">
        <v>94</v>
      </c>
      <c r="P5075">
        <v>-7</v>
      </c>
      <c r="Q5075">
        <v>9</v>
      </c>
      <c r="R5075" t="s">
        <v>250</v>
      </c>
      <c r="S5075" t="s">
        <v>187</v>
      </c>
      <c r="T5075">
        <v>671</v>
      </c>
      <c r="U5075">
        <v>6</v>
      </c>
      <c r="V5075">
        <v>9</v>
      </c>
      <c r="W5075">
        <v>0</v>
      </c>
      <c r="X5075" t="s">
        <v>40</v>
      </c>
      <c r="Y5075">
        <v>0</v>
      </c>
    </row>
    <row r="5076" spans="1:30" x14ac:dyDescent="0.25">
      <c r="A5076">
        <v>0.4948591</v>
      </c>
      <c r="B5076">
        <v>2008</v>
      </c>
      <c r="C5076">
        <v>1</v>
      </c>
      <c r="D5076">
        <v>4</v>
      </c>
      <c r="E5076">
        <v>5</v>
      </c>
      <c r="F5076">
        <v>1329</v>
      </c>
      <c r="G5076">
        <v>1210</v>
      </c>
      <c r="H5076">
        <v>1810</v>
      </c>
      <c r="I5076">
        <v>1700</v>
      </c>
      <c r="J5076" t="s">
        <v>36</v>
      </c>
      <c r="K5076">
        <v>213</v>
      </c>
      <c r="L5076" t="s">
        <v>332</v>
      </c>
      <c r="M5076">
        <v>161</v>
      </c>
      <c r="N5076">
        <v>170</v>
      </c>
      <c r="O5076">
        <v>148</v>
      </c>
      <c r="P5076">
        <v>70</v>
      </c>
      <c r="Q5076">
        <v>79</v>
      </c>
      <c r="R5076" t="s">
        <v>49</v>
      </c>
      <c r="S5076" t="s">
        <v>169</v>
      </c>
      <c r="T5076">
        <v>1140</v>
      </c>
      <c r="U5076">
        <v>4</v>
      </c>
      <c r="V5076">
        <v>9</v>
      </c>
      <c r="W5076">
        <v>0</v>
      </c>
      <c r="X5076" t="s">
        <v>40</v>
      </c>
      <c r="Y5076">
        <v>0</v>
      </c>
      <c r="Z5076">
        <v>24</v>
      </c>
      <c r="AA5076">
        <v>0</v>
      </c>
      <c r="AB5076">
        <v>0</v>
      </c>
      <c r="AC5076">
        <v>0</v>
      </c>
      <c r="AD5076">
        <v>46</v>
      </c>
    </row>
    <row r="5077" spans="1:30" x14ac:dyDescent="0.25">
      <c r="A5077">
        <v>0.49485436999999999</v>
      </c>
      <c r="B5077">
        <v>2008</v>
      </c>
      <c r="C5077">
        <v>1</v>
      </c>
      <c r="D5077">
        <v>5</v>
      </c>
      <c r="E5077">
        <v>6</v>
      </c>
      <c r="F5077">
        <v>1531</v>
      </c>
      <c r="G5077">
        <v>1515</v>
      </c>
      <c r="H5077">
        <v>1755</v>
      </c>
      <c r="I5077">
        <v>1750</v>
      </c>
      <c r="J5077" t="s">
        <v>36</v>
      </c>
      <c r="K5077">
        <v>3686</v>
      </c>
      <c r="L5077" t="s">
        <v>470</v>
      </c>
      <c r="M5077">
        <v>144</v>
      </c>
      <c r="N5077">
        <v>155</v>
      </c>
      <c r="O5077">
        <v>135</v>
      </c>
      <c r="P5077">
        <v>5</v>
      </c>
      <c r="Q5077">
        <v>16</v>
      </c>
      <c r="R5077" t="s">
        <v>39</v>
      </c>
      <c r="S5077" t="s">
        <v>122</v>
      </c>
      <c r="T5077">
        <v>1054</v>
      </c>
      <c r="U5077">
        <v>2</v>
      </c>
      <c r="V5077">
        <v>7</v>
      </c>
      <c r="W5077">
        <v>0</v>
      </c>
      <c r="X5077" t="s">
        <v>40</v>
      </c>
      <c r="Y5077">
        <v>0</v>
      </c>
    </row>
    <row r="5078" spans="1:30" x14ac:dyDescent="0.25">
      <c r="A5078">
        <v>0.494775731</v>
      </c>
      <c r="B5078">
        <v>2008</v>
      </c>
      <c r="C5078">
        <v>1</v>
      </c>
      <c r="D5078">
        <v>4</v>
      </c>
      <c r="E5078">
        <v>5</v>
      </c>
      <c r="F5078">
        <v>1804</v>
      </c>
      <c r="G5078">
        <v>1740</v>
      </c>
      <c r="H5078">
        <v>1949</v>
      </c>
      <c r="I5078">
        <v>1910</v>
      </c>
      <c r="J5078" t="s">
        <v>36</v>
      </c>
      <c r="K5078">
        <v>2612</v>
      </c>
      <c r="L5078" t="s">
        <v>118</v>
      </c>
      <c r="M5078">
        <v>105</v>
      </c>
      <c r="N5078">
        <v>90</v>
      </c>
      <c r="O5078">
        <v>71</v>
      </c>
      <c r="P5078">
        <v>39</v>
      </c>
      <c r="Q5078">
        <v>24</v>
      </c>
      <c r="R5078" t="s">
        <v>236</v>
      </c>
      <c r="S5078" t="s">
        <v>187</v>
      </c>
      <c r="T5078">
        <v>446</v>
      </c>
      <c r="U5078">
        <v>21</v>
      </c>
      <c r="V5078">
        <v>13</v>
      </c>
      <c r="W5078">
        <v>0</v>
      </c>
      <c r="X5078" t="s">
        <v>40</v>
      </c>
      <c r="Y5078">
        <v>0</v>
      </c>
      <c r="Z5078">
        <v>0</v>
      </c>
      <c r="AA5078">
        <v>0</v>
      </c>
      <c r="AB5078">
        <v>15</v>
      </c>
      <c r="AC5078">
        <v>0</v>
      </c>
      <c r="AD5078">
        <v>24</v>
      </c>
    </row>
    <row r="5079" spans="1:30" x14ac:dyDescent="0.25">
      <c r="A5079">
        <v>0.494747616</v>
      </c>
      <c r="B5079">
        <v>2008</v>
      </c>
      <c r="C5079">
        <v>1</v>
      </c>
      <c r="D5079">
        <v>7</v>
      </c>
      <c r="E5079">
        <v>1</v>
      </c>
      <c r="F5079">
        <v>1202</v>
      </c>
      <c r="G5079">
        <v>1125</v>
      </c>
      <c r="H5079">
        <v>1316</v>
      </c>
      <c r="I5079">
        <v>1240</v>
      </c>
      <c r="J5079" t="s">
        <v>36</v>
      </c>
      <c r="K5079">
        <v>2878</v>
      </c>
      <c r="L5079" t="s">
        <v>215</v>
      </c>
      <c r="M5079">
        <v>74</v>
      </c>
      <c r="N5079">
        <v>75</v>
      </c>
      <c r="O5079">
        <v>62</v>
      </c>
      <c r="P5079">
        <v>36</v>
      </c>
      <c r="Q5079">
        <v>37</v>
      </c>
      <c r="R5079" t="s">
        <v>259</v>
      </c>
      <c r="S5079" t="s">
        <v>236</v>
      </c>
      <c r="T5079">
        <v>417</v>
      </c>
      <c r="U5079">
        <v>3</v>
      </c>
      <c r="V5079">
        <v>9</v>
      </c>
      <c r="W5079">
        <v>0</v>
      </c>
      <c r="X5079" t="s">
        <v>40</v>
      </c>
      <c r="Y5079">
        <v>0</v>
      </c>
      <c r="Z5079">
        <v>0</v>
      </c>
      <c r="AA5079">
        <v>0</v>
      </c>
      <c r="AB5079">
        <v>0</v>
      </c>
      <c r="AC5079">
        <v>0</v>
      </c>
      <c r="AD5079">
        <v>36</v>
      </c>
    </row>
    <row r="5080" spans="1:30" x14ac:dyDescent="0.25">
      <c r="A5080">
        <v>0.49466988099999998</v>
      </c>
      <c r="B5080">
        <v>2008</v>
      </c>
      <c r="C5080">
        <v>1</v>
      </c>
      <c r="D5080">
        <v>6</v>
      </c>
      <c r="E5080">
        <v>7</v>
      </c>
      <c r="F5080">
        <v>927</v>
      </c>
      <c r="G5080">
        <v>915</v>
      </c>
      <c r="H5080">
        <v>1059</v>
      </c>
      <c r="I5080">
        <v>1050</v>
      </c>
      <c r="J5080" t="s">
        <v>36</v>
      </c>
      <c r="K5080">
        <v>380</v>
      </c>
      <c r="L5080" t="s">
        <v>396</v>
      </c>
      <c r="M5080">
        <v>92</v>
      </c>
      <c r="N5080">
        <v>95</v>
      </c>
      <c r="O5080">
        <v>72</v>
      </c>
      <c r="P5080">
        <v>9</v>
      </c>
      <c r="Q5080">
        <v>12</v>
      </c>
      <c r="R5080" t="s">
        <v>250</v>
      </c>
      <c r="S5080" t="s">
        <v>230</v>
      </c>
      <c r="T5080">
        <v>564</v>
      </c>
      <c r="U5080">
        <v>4</v>
      </c>
      <c r="V5080">
        <v>16</v>
      </c>
      <c r="W5080">
        <v>0</v>
      </c>
      <c r="X5080" t="s">
        <v>40</v>
      </c>
      <c r="Y5080">
        <v>0</v>
      </c>
    </row>
    <row r="5081" spans="1:30" x14ac:dyDescent="0.25">
      <c r="A5081">
        <v>0.49463510199999999</v>
      </c>
      <c r="B5081">
        <v>2008</v>
      </c>
      <c r="C5081">
        <v>1</v>
      </c>
      <c r="D5081">
        <v>6</v>
      </c>
      <c r="E5081">
        <v>7</v>
      </c>
      <c r="F5081">
        <v>1849</v>
      </c>
      <c r="G5081">
        <v>1825</v>
      </c>
      <c r="H5081">
        <v>2102</v>
      </c>
      <c r="I5081">
        <v>2035</v>
      </c>
      <c r="J5081" t="s">
        <v>36</v>
      </c>
      <c r="K5081">
        <v>29</v>
      </c>
      <c r="L5081" t="s">
        <v>559</v>
      </c>
      <c r="M5081">
        <v>133</v>
      </c>
      <c r="N5081">
        <v>130</v>
      </c>
      <c r="O5081">
        <v>114</v>
      </c>
      <c r="P5081">
        <v>27</v>
      </c>
      <c r="Q5081">
        <v>24</v>
      </c>
      <c r="R5081" t="s">
        <v>39</v>
      </c>
      <c r="S5081" t="s">
        <v>38</v>
      </c>
      <c r="T5081">
        <v>810</v>
      </c>
      <c r="U5081">
        <v>7</v>
      </c>
      <c r="V5081">
        <v>12</v>
      </c>
      <c r="W5081">
        <v>0</v>
      </c>
      <c r="X5081" t="s">
        <v>40</v>
      </c>
      <c r="Y5081">
        <v>0</v>
      </c>
      <c r="Z5081">
        <v>12</v>
      </c>
      <c r="AA5081">
        <v>0</v>
      </c>
      <c r="AB5081">
        <v>3</v>
      </c>
      <c r="AC5081">
        <v>0</v>
      </c>
      <c r="AD5081">
        <v>12</v>
      </c>
    </row>
    <row r="5082" spans="1:30" x14ac:dyDescent="0.25">
      <c r="A5082">
        <v>0.49458653600000002</v>
      </c>
      <c r="B5082">
        <v>2008</v>
      </c>
      <c r="C5082">
        <v>1</v>
      </c>
      <c r="D5082">
        <v>9</v>
      </c>
      <c r="E5082">
        <v>3</v>
      </c>
      <c r="F5082">
        <v>1822</v>
      </c>
      <c r="G5082">
        <v>1815</v>
      </c>
      <c r="H5082">
        <v>1914</v>
      </c>
      <c r="I5082">
        <v>1915</v>
      </c>
      <c r="J5082" t="s">
        <v>36</v>
      </c>
      <c r="K5082">
        <v>1852</v>
      </c>
      <c r="L5082" t="s">
        <v>232</v>
      </c>
      <c r="M5082">
        <v>112</v>
      </c>
      <c r="N5082">
        <v>120</v>
      </c>
      <c r="O5082">
        <v>102</v>
      </c>
      <c r="P5082">
        <v>-1</v>
      </c>
      <c r="Q5082">
        <v>7</v>
      </c>
      <c r="R5082" t="s">
        <v>264</v>
      </c>
      <c r="S5082" t="s">
        <v>209</v>
      </c>
      <c r="T5082">
        <v>630</v>
      </c>
      <c r="U5082">
        <v>3</v>
      </c>
      <c r="V5082">
        <v>7</v>
      </c>
      <c r="W5082">
        <v>0</v>
      </c>
      <c r="X5082" t="s">
        <v>40</v>
      </c>
      <c r="Y5082">
        <v>0</v>
      </c>
    </row>
    <row r="5083" spans="1:30" x14ac:dyDescent="0.25">
      <c r="A5083">
        <v>0.494551413</v>
      </c>
      <c r="B5083">
        <v>2008</v>
      </c>
      <c r="C5083">
        <v>1</v>
      </c>
      <c r="D5083">
        <v>7</v>
      </c>
      <c r="E5083">
        <v>1</v>
      </c>
      <c r="F5083">
        <v>1639</v>
      </c>
      <c r="G5083">
        <v>1630</v>
      </c>
      <c r="H5083">
        <v>1854</v>
      </c>
      <c r="I5083">
        <v>1905</v>
      </c>
      <c r="J5083" t="s">
        <v>36</v>
      </c>
      <c r="K5083">
        <v>2553</v>
      </c>
      <c r="L5083" t="s">
        <v>439</v>
      </c>
      <c r="M5083">
        <v>195</v>
      </c>
      <c r="N5083">
        <v>215</v>
      </c>
      <c r="O5083">
        <v>183</v>
      </c>
      <c r="P5083">
        <v>-11</v>
      </c>
      <c r="Q5083">
        <v>9</v>
      </c>
      <c r="R5083" t="s">
        <v>44</v>
      </c>
      <c r="S5083" t="s">
        <v>196</v>
      </c>
      <c r="T5083">
        <v>1180</v>
      </c>
      <c r="U5083">
        <v>5</v>
      </c>
      <c r="V5083">
        <v>7</v>
      </c>
      <c r="W5083">
        <v>0</v>
      </c>
      <c r="X5083" t="s">
        <v>40</v>
      </c>
      <c r="Y5083">
        <v>0</v>
      </c>
    </row>
    <row r="5084" spans="1:30" x14ac:dyDescent="0.25">
      <c r="A5084">
        <v>0.49422516100000002</v>
      </c>
      <c r="B5084">
        <v>2008</v>
      </c>
      <c r="C5084">
        <v>1</v>
      </c>
      <c r="D5084">
        <v>6</v>
      </c>
      <c r="E5084">
        <v>7</v>
      </c>
      <c r="F5084">
        <v>1432</v>
      </c>
      <c r="G5084">
        <v>1425</v>
      </c>
      <c r="H5084">
        <v>1551</v>
      </c>
      <c r="I5084">
        <v>1540</v>
      </c>
      <c r="J5084" t="s">
        <v>36</v>
      </c>
      <c r="K5084">
        <v>985</v>
      </c>
      <c r="L5084" t="s">
        <v>387</v>
      </c>
      <c r="M5084">
        <v>79</v>
      </c>
      <c r="N5084">
        <v>75</v>
      </c>
      <c r="O5084">
        <v>69</v>
      </c>
      <c r="P5084">
        <v>11</v>
      </c>
      <c r="Q5084">
        <v>7</v>
      </c>
      <c r="R5084" t="s">
        <v>201</v>
      </c>
      <c r="S5084" t="s">
        <v>187</v>
      </c>
      <c r="T5084">
        <v>361</v>
      </c>
      <c r="U5084">
        <v>3</v>
      </c>
      <c r="V5084">
        <v>7</v>
      </c>
      <c r="W5084">
        <v>0</v>
      </c>
      <c r="X5084" t="s">
        <v>40</v>
      </c>
      <c r="Y5084">
        <v>0</v>
      </c>
    </row>
    <row r="5085" spans="1:30" x14ac:dyDescent="0.25">
      <c r="A5085">
        <v>0.49404080299999997</v>
      </c>
      <c r="B5085">
        <v>2008</v>
      </c>
      <c r="C5085">
        <v>1</v>
      </c>
      <c r="D5085">
        <v>7</v>
      </c>
      <c r="E5085">
        <v>1</v>
      </c>
      <c r="F5085">
        <v>1302</v>
      </c>
      <c r="G5085">
        <v>1230</v>
      </c>
      <c r="H5085">
        <v>1707</v>
      </c>
      <c r="I5085">
        <v>1655</v>
      </c>
      <c r="J5085" t="s">
        <v>36</v>
      </c>
      <c r="K5085">
        <v>2474</v>
      </c>
      <c r="L5085" t="s">
        <v>240</v>
      </c>
      <c r="M5085">
        <v>185</v>
      </c>
      <c r="N5085">
        <v>205</v>
      </c>
      <c r="O5085">
        <v>166</v>
      </c>
      <c r="P5085">
        <v>12</v>
      </c>
      <c r="Q5085">
        <v>32</v>
      </c>
      <c r="R5085" t="s">
        <v>56</v>
      </c>
      <c r="S5085" t="s">
        <v>54</v>
      </c>
      <c r="T5085">
        <v>1444</v>
      </c>
      <c r="U5085">
        <v>5</v>
      </c>
      <c r="V5085">
        <v>14</v>
      </c>
      <c r="W5085">
        <v>0</v>
      </c>
      <c r="X5085" t="s">
        <v>40</v>
      </c>
      <c r="Y5085">
        <v>0</v>
      </c>
    </row>
    <row r="5086" spans="1:30" x14ac:dyDescent="0.25">
      <c r="A5086">
        <v>0.49401715600000001</v>
      </c>
      <c r="B5086">
        <v>2008</v>
      </c>
      <c r="C5086">
        <v>1</v>
      </c>
      <c r="D5086">
        <v>8</v>
      </c>
      <c r="E5086">
        <v>2</v>
      </c>
      <c r="F5086">
        <v>2052</v>
      </c>
      <c r="G5086">
        <v>2045</v>
      </c>
      <c r="H5086">
        <v>2334</v>
      </c>
      <c r="I5086">
        <v>2330</v>
      </c>
      <c r="J5086" t="s">
        <v>36</v>
      </c>
      <c r="K5086">
        <v>2876</v>
      </c>
      <c r="L5086" t="s">
        <v>413</v>
      </c>
      <c r="M5086">
        <v>162</v>
      </c>
      <c r="N5086">
        <v>165</v>
      </c>
      <c r="O5086">
        <v>128</v>
      </c>
      <c r="P5086">
        <v>4</v>
      </c>
      <c r="Q5086">
        <v>7</v>
      </c>
      <c r="R5086" t="s">
        <v>96</v>
      </c>
      <c r="S5086" t="s">
        <v>51</v>
      </c>
      <c r="T5086">
        <v>861</v>
      </c>
      <c r="U5086">
        <v>3</v>
      </c>
      <c r="V5086">
        <v>31</v>
      </c>
      <c r="W5086">
        <v>0</v>
      </c>
      <c r="X5086" t="s">
        <v>40</v>
      </c>
      <c r="Y5086">
        <v>0</v>
      </c>
    </row>
    <row r="5087" spans="1:30" x14ac:dyDescent="0.25">
      <c r="A5087">
        <v>0.49374616700000001</v>
      </c>
      <c r="B5087">
        <v>2008</v>
      </c>
      <c r="C5087">
        <v>1</v>
      </c>
      <c r="D5087">
        <v>6</v>
      </c>
      <c r="E5087">
        <v>7</v>
      </c>
      <c r="F5087">
        <v>1136</v>
      </c>
      <c r="G5087">
        <v>1115</v>
      </c>
      <c r="H5087">
        <v>1245</v>
      </c>
      <c r="I5087">
        <v>1225</v>
      </c>
      <c r="J5087" t="s">
        <v>36</v>
      </c>
      <c r="K5087">
        <v>380</v>
      </c>
      <c r="L5087" t="s">
        <v>396</v>
      </c>
      <c r="M5087">
        <v>69</v>
      </c>
      <c r="N5087">
        <v>70</v>
      </c>
      <c r="O5087">
        <v>58</v>
      </c>
      <c r="P5087">
        <v>20</v>
      </c>
      <c r="Q5087">
        <v>21</v>
      </c>
      <c r="R5087" t="s">
        <v>230</v>
      </c>
      <c r="S5087" t="s">
        <v>49</v>
      </c>
      <c r="T5087">
        <v>345</v>
      </c>
      <c r="U5087">
        <v>4</v>
      </c>
      <c r="V5087">
        <v>7</v>
      </c>
      <c r="W5087">
        <v>0</v>
      </c>
      <c r="X5087" t="s">
        <v>40</v>
      </c>
      <c r="Y5087">
        <v>0</v>
      </c>
      <c r="Z5087">
        <v>11</v>
      </c>
      <c r="AA5087">
        <v>0</v>
      </c>
      <c r="AB5087">
        <v>0</v>
      </c>
      <c r="AC5087">
        <v>0</v>
      </c>
      <c r="AD5087">
        <v>9</v>
      </c>
    </row>
    <row r="5088" spans="1:30" x14ac:dyDescent="0.25">
      <c r="A5088">
        <v>0.49370089099999998</v>
      </c>
      <c r="B5088">
        <v>2008</v>
      </c>
      <c r="C5088">
        <v>1</v>
      </c>
      <c r="D5088">
        <v>8</v>
      </c>
      <c r="E5088">
        <v>2</v>
      </c>
      <c r="F5088">
        <v>1111</v>
      </c>
      <c r="G5088">
        <v>1100</v>
      </c>
      <c r="H5088">
        <v>1230</v>
      </c>
      <c r="I5088">
        <v>1230</v>
      </c>
      <c r="J5088" t="s">
        <v>36</v>
      </c>
      <c r="K5088">
        <v>2121</v>
      </c>
      <c r="L5088" t="s">
        <v>332</v>
      </c>
      <c r="M5088">
        <v>79</v>
      </c>
      <c r="N5088">
        <v>90</v>
      </c>
      <c r="O5088">
        <v>70</v>
      </c>
      <c r="P5088">
        <v>0</v>
      </c>
      <c r="Q5088">
        <v>11</v>
      </c>
      <c r="R5088" t="s">
        <v>270</v>
      </c>
      <c r="S5088" t="s">
        <v>209</v>
      </c>
      <c r="T5088">
        <v>479</v>
      </c>
      <c r="U5088">
        <v>3</v>
      </c>
      <c r="V5088">
        <v>6</v>
      </c>
      <c r="W5088">
        <v>0</v>
      </c>
      <c r="X5088" t="s">
        <v>40</v>
      </c>
      <c r="Y5088">
        <v>0</v>
      </c>
    </row>
    <row r="5089" spans="1:30" x14ac:dyDescent="0.25">
      <c r="A5089">
        <v>0.493657501</v>
      </c>
      <c r="B5089">
        <v>2008</v>
      </c>
      <c r="C5089">
        <v>1</v>
      </c>
      <c r="D5089">
        <v>3</v>
      </c>
      <c r="E5089">
        <v>4</v>
      </c>
      <c r="F5089">
        <v>1732</v>
      </c>
      <c r="G5089">
        <v>1710</v>
      </c>
      <c r="H5089">
        <v>1848</v>
      </c>
      <c r="I5089">
        <v>1825</v>
      </c>
      <c r="J5089" t="s">
        <v>36</v>
      </c>
      <c r="K5089">
        <v>3659</v>
      </c>
      <c r="L5089" t="s">
        <v>149</v>
      </c>
      <c r="M5089">
        <v>76</v>
      </c>
      <c r="N5089">
        <v>75</v>
      </c>
      <c r="O5089">
        <v>63</v>
      </c>
      <c r="P5089">
        <v>23</v>
      </c>
      <c r="Q5089">
        <v>22</v>
      </c>
      <c r="R5089" t="s">
        <v>270</v>
      </c>
      <c r="S5089" t="s">
        <v>201</v>
      </c>
      <c r="T5089">
        <v>389</v>
      </c>
      <c r="U5089">
        <v>5</v>
      </c>
      <c r="V5089">
        <v>8</v>
      </c>
      <c r="W5089">
        <v>0</v>
      </c>
      <c r="X5089" t="s">
        <v>40</v>
      </c>
      <c r="Y5089">
        <v>0</v>
      </c>
      <c r="Z5089">
        <v>0</v>
      </c>
      <c r="AA5089">
        <v>0</v>
      </c>
      <c r="AB5089">
        <v>1</v>
      </c>
      <c r="AC5089">
        <v>0</v>
      </c>
      <c r="AD5089">
        <v>22</v>
      </c>
    </row>
    <row r="5090" spans="1:30" x14ac:dyDescent="0.25">
      <c r="A5090">
        <v>0.49362078799999998</v>
      </c>
      <c r="B5090">
        <v>2008</v>
      </c>
      <c r="C5090">
        <v>1</v>
      </c>
      <c r="D5090">
        <v>5</v>
      </c>
      <c r="E5090">
        <v>6</v>
      </c>
      <c r="F5090">
        <v>1201</v>
      </c>
      <c r="G5090">
        <v>1155</v>
      </c>
      <c r="H5090">
        <v>1453</v>
      </c>
      <c r="I5090">
        <v>1435</v>
      </c>
      <c r="J5090" t="s">
        <v>36</v>
      </c>
      <c r="K5090">
        <v>562</v>
      </c>
      <c r="L5090" t="s">
        <v>531</v>
      </c>
      <c r="M5090">
        <v>292</v>
      </c>
      <c r="N5090">
        <v>280</v>
      </c>
      <c r="O5090">
        <v>281</v>
      </c>
      <c r="P5090">
        <v>18</v>
      </c>
      <c r="Q5090">
        <v>6</v>
      </c>
      <c r="R5090" t="s">
        <v>54</v>
      </c>
      <c r="S5090" t="s">
        <v>187</v>
      </c>
      <c r="T5090">
        <v>1844</v>
      </c>
      <c r="U5090">
        <v>5</v>
      </c>
      <c r="V5090">
        <v>6</v>
      </c>
      <c r="W5090">
        <v>0</v>
      </c>
      <c r="X5090" t="s">
        <v>40</v>
      </c>
      <c r="Y5090">
        <v>0</v>
      </c>
      <c r="Z5090">
        <v>6</v>
      </c>
      <c r="AA5090">
        <v>0</v>
      </c>
      <c r="AB5090">
        <v>12</v>
      </c>
      <c r="AC5090">
        <v>0</v>
      </c>
      <c r="AD5090">
        <v>0</v>
      </c>
    </row>
    <row r="5091" spans="1:30" x14ac:dyDescent="0.25">
      <c r="A5091">
        <v>0.49350923800000002</v>
      </c>
      <c r="B5091">
        <v>2008</v>
      </c>
      <c r="C5091">
        <v>1</v>
      </c>
      <c r="D5091">
        <v>3</v>
      </c>
      <c r="E5091">
        <v>4</v>
      </c>
      <c r="F5091">
        <v>2148</v>
      </c>
      <c r="G5091">
        <v>2120</v>
      </c>
      <c r="H5091">
        <v>2248</v>
      </c>
      <c r="I5091">
        <v>2240</v>
      </c>
      <c r="J5091" t="s">
        <v>36</v>
      </c>
      <c r="K5091">
        <v>2200</v>
      </c>
      <c r="L5091" t="s">
        <v>246</v>
      </c>
      <c r="M5091">
        <v>60</v>
      </c>
      <c r="N5091">
        <v>80</v>
      </c>
      <c r="O5091">
        <v>46</v>
      </c>
      <c r="P5091">
        <v>8</v>
      </c>
      <c r="Q5091">
        <v>28</v>
      </c>
      <c r="R5091" t="s">
        <v>96</v>
      </c>
      <c r="S5091" t="s">
        <v>222</v>
      </c>
      <c r="T5091">
        <v>267</v>
      </c>
      <c r="U5091">
        <v>6</v>
      </c>
      <c r="V5091">
        <v>8</v>
      </c>
      <c r="W5091">
        <v>0</v>
      </c>
      <c r="X5091" t="s">
        <v>40</v>
      </c>
      <c r="Y5091">
        <v>0</v>
      </c>
    </row>
    <row r="5092" spans="1:30" x14ac:dyDescent="0.25">
      <c r="A5092">
        <v>0.49337581000000003</v>
      </c>
      <c r="B5092">
        <v>2008</v>
      </c>
      <c r="C5092">
        <v>1</v>
      </c>
      <c r="D5092">
        <v>8</v>
      </c>
      <c r="E5092">
        <v>2</v>
      </c>
      <c r="F5092">
        <v>1155</v>
      </c>
      <c r="G5092">
        <v>1135</v>
      </c>
      <c r="H5092">
        <v>1258</v>
      </c>
      <c r="I5092">
        <v>1250</v>
      </c>
      <c r="J5092" t="s">
        <v>36</v>
      </c>
      <c r="K5092">
        <v>786</v>
      </c>
      <c r="L5092" t="s">
        <v>179</v>
      </c>
      <c r="M5092">
        <v>63</v>
      </c>
      <c r="N5092">
        <v>75</v>
      </c>
      <c r="O5092">
        <v>54</v>
      </c>
      <c r="P5092">
        <v>8</v>
      </c>
      <c r="Q5092">
        <v>20</v>
      </c>
      <c r="R5092" t="s">
        <v>259</v>
      </c>
      <c r="S5092" t="s">
        <v>277</v>
      </c>
      <c r="T5092">
        <v>342</v>
      </c>
      <c r="U5092">
        <v>3</v>
      </c>
      <c r="V5092">
        <v>6</v>
      </c>
      <c r="W5092">
        <v>0</v>
      </c>
      <c r="X5092" t="s">
        <v>40</v>
      </c>
      <c r="Y5092">
        <v>0</v>
      </c>
    </row>
    <row r="5093" spans="1:30" x14ac:dyDescent="0.25">
      <c r="A5093">
        <v>0.49275259100000002</v>
      </c>
      <c r="B5093">
        <v>2008</v>
      </c>
      <c r="C5093">
        <v>1</v>
      </c>
      <c r="D5093">
        <v>5</v>
      </c>
      <c r="E5093">
        <v>6</v>
      </c>
      <c r="F5093">
        <v>2041</v>
      </c>
      <c r="G5093">
        <v>1905</v>
      </c>
      <c r="H5093">
        <v>2245</v>
      </c>
      <c r="I5093">
        <v>2120</v>
      </c>
      <c r="J5093" t="s">
        <v>36</v>
      </c>
      <c r="K5093">
        <v>415</v>
      </c>
      <c r="L5093" t="s">
        <v>100</v>
      </c>
      <c r="M5093">
        <v>64</v>
      </c>
      <c r="N5093">
        <v>75</v>
      </c>
      <c r="O5093">
        <v>55</v>
      </c>
      <c r="P5093">
        <v>85</v>
      </c>
      <c r="Q5093">
        <v>96</v>
      </c>
      <c r="R5093" t="s">
        <v>49</v>
      </c>
      <c r="S5093" t="s">
        <v>264</v>
      </c>
      <c r="T5093">
        <v>368</v>
      </c>
      <c r="U5093">
        <v>2</v>
      </c>
      <c r="V5093">
        <v>7</v>
      </c>
      <c r="W5093">
        <v>0</v>
      </c>
      <c r="X5093" t="s">
        <v>40</v>
      </c>
      <c r="Y5093">
        <v>0</v>
      </c>
      <c r="Z5093">
        <v>19</v>
      </c>
      <c r="AA5093">
        <v>0</v>
      </c>
      <c r="AB5093">
        <v>0</v>
      </c>
      <c r="AC5093">
        <v>0</v>
      </c>
      <c r="AD5093">
        <v>66</v>
      </c>
    </row>
    <row r="5094" spans="1:30" x14ac:dyDescent="0.25">
      <c r="A5094">
        <v>0.49271770799999998</v>
      </c>
      <c r="B5094">
        <v>2008</v>
      </c>
      <c r="C5094">
        <v>1</v>
      </c>
      <c r="D5094">
        <v>6</v>
      </c>
      <c r="E5094">
        <v>7</v>
      </c>
      <c r="F5094">
        <v>1727</v>
      </c>
      <c r="G5094">
        <v>1645</v>
      </c>
      <c r="H5094">
        <v>2011</v>
      </c>
      <c r="I5094">
        <v>1930</v>
      </c>
      <c r="J5094" t="s">
        <v>36</v>
      </c>
      <c r="K5094">
        <v>340</v>
      </c>
      <c r="L5094" t="s">
        <v>336</v>
      </c>
      <c r="M5094">
        <v>164</v>
      </c>
      <c r="N5094">
        <v>165</v>
      </c>
      <c r="O5094">
        <v>136</v>
      </c>
      <c r="P5094">
        <v>41</v>
      </c>
      <c r="Q5094">
        <v>42</v>
      </c>
      <c r="R5094" t="s">
        <v>49</v>
      </c>
      <c r="S5094" t="s">
        <v>250</v>
      </c>
      <c r="T5094">
        <v>866</v>
      </c>
      <c r="U5094">
        <v>4</v>
      </c>
      <c r="V5094">
        <v>24</v>
      </c>
      <c r="W5094">
        <v>0</v>
      </c>
      <c r="X5094" t="s">
        <v>40</v>
      </c>
      <c r="Y5094">
        <v>0</v>
      </c>
      <c r="Z5094">
        <v>19</v>
      </c>
      <c r="AA5094">
        <v>0</v>
      </c>
      <c r="AB5094">
        <v>0</v>
      </c>
      <c r="AC5094">
        <v>0</v>
      </c>
      <c r="AD5094">
        <v>22</v>
      </c>
    </row>
    <row r="5095" spans="1:30" x14ac:dyDescent="0.25">
      <c r="A5095">
        <v>0.49265407900000002</v>
      </c>
      <c r="B5095">
        <v>2008</v>
      </c>
      <c r="C5095">
        <v>1</v>
      </c>
      <c r="D5095">
        <v>6</v>
      </c>
      <c r="E5095">
        <v>7</v>
      </c>
      <c r="F5095">
        <v>2041</v>
      </c>
      <c r="G5095">
        <v>2015</v>
      </c>
      <c r="H5095">
        <v>2136</v>
      </c>
      <c r="I5095">
        <v>2115</v>
      </c>
      <c r="J5095" t="s">
        <v>36</v>
      </c>
      <c r="K5095">
        <v>218</v>
      </c>
      <c r="L5095" t="s">
        <v>356</v>
      </c>
      <c r="M5095">
        <v>115</v>
      </c>
      <c r="N5095">
        <v>120</v>
      </c>
      <c r="O5095">
        <v>101</v>
      </c>
      <c r="P5095">
        <v>21</v>
      </c>
      <c r="Q5095">
        <v>26</v>
      </c>
      <c r="R5095" t="s">
        <v>86</v>
      </c>
      <c r="S5095" t="s">
        <v>147</v>
      </c>
      <c r="T5095">
        <v>677</v>
      </c>
      <c r="U5095">
        <v>7</v>
      </c>
      <c r="V5095">
        <v>7</v>
      </c>
      <c r="W5095">
        <v>0</v>
      </c>
      <c r="X5095" t="s">
        <v>40</v>
      </c>
      <c r="Y5095">
        <v>0</v>
      </c>
      <c r="Z5095">
        <v>8</v>
      </c>
      <c r="AA5095">
        <v>0</v>
      </c>
      <c r="AB5095">
        <v>0</v>
      </c>
      <c r="AC5095">
        <v>0</v>
      </c>
      <c r="AD5095">
        <v>13</v>
      </c>
    </row>
    <row r="5096" spans="1:30" x14ac:dyDescent="0.25">
      <c r="A5096">
        <v>0.49259933500000003</v>
      </c>
      <c r="B5096">
        <v>2008</v>
      </c>
      <c r="C5096">
        <v>1</v>
      </c>
      <c r="D5096">
        <v>3</v>
      </c>
      <c r="E5096">
        <v>4</v>
      </c>
      <c r="F5096">
        <v>1404</v>
      </c>
      <c r="G5096">
        <v>1305</v>
      </c>
      <c r="H5096">
        <v>1518</v>
      </c>
      <c r="I5096">
        <v>1435</v>
      </c>
      <c r="J5096" t="s">
        <v>36</v>
      </c>
      <c r="K5096">
        <v>3691</v>
      </c>
      <c r="L5096" t="s">
        <v>492</v>
      </c>
      <c r="M5096">
        <v>74</v>
      </c>
      <c r="N5096">
        <v>90</v>
      </c>
      <c r="O5096">
        <v>61</v>
      </c>
      <c r="P5096">
        <v>43</v>
      </c>
      <c r="Q5096">
        <v>59</v>
      </c>
      <c r="R5096" t="s">
        <v>184</v>
      </c>
      <c r="S5096" t="s">
        <v>44</v>
      </c>
      <c r="T5096">
        <v>377</v>
      </c>
      <c r="U5096">
        <v>3</v>
      </c>
      <c r="V5096">
        <v>10</v>
      </c>
      <c r="W5096">
        <v>0</v>
      </c>
      <c r="X5096" t="s">
        <v>40</v>
      </c>
      <c r="Y5096">
        <v>0</v>
      </c>
      <c r="Z5096">
        <v>4</v>
      </c>
      <c r="AA5096">
        <v>0</v>
      </c>
      <c r="AB5096">
        <v>0</v>
      </c>
      <c r="AC5096">
        <v>0</v>
      </c>
      <c r="AD5096">
        <v>39</v>
      </c>
    </row>
    <row r="5097" spans="1:30" x14ac:dyDescent="0.25">
      <c r="A5097">
        <v>0.492563996</v>
      </c>
      <c r="B5097">
        <v>2008</v>
      </c>
      <c r="C5097">
        <v>1</v>
      </c>
      <c r="D5097">
        <v>7</v>
      </c>
      <c r="E5097">
        <v>1</v>
      </c>
      <c r="F5097">
        <v>2044</v>
      </c>
      <c r="G5097">
        <v>2005</v>
      </c>
      <c r="H5097">
        <v>2117</v>
      </c>
      <c r="I5097">
        <v>2040</v>
      </c>
      <c r="J5097" t="s">
        <v>36</v>
      </c>
      <c r="K5097">
        <v>724</v>
      </c>
      <c r="L5097" t="s">
        <v>378</v>
      </c>
      <c r="M5097">
        <v>93</v>
      </c>
      <c r="N5097">
        <v>95</v>
      </c>
      <c r="O5097">
        <v>79</v>
      </c>
      <c r="P5097">
        <v>37</v>
      </c>
      <c r="Q5097">
        <v>39</v>
      </c>
      <c r="R5097" t="s">
        <v>286</v>
      </c>
      <c r="S5097" t="s">
        <v>157</v>
      </c>
      <c r="T5097">
        <v>451</v>
      </c>
      <c r="U5097">
        <v>6</v>
      </c>
      <c r="V5097">
        <v>8</v>
      </c>
      <c r="W5097">
        <v>0</v>
      </c>
      <c r="X5097" t="s">
        <v>40</v>
      </c>
      <c r="Y5097">
        <v>0</v>
      </c>
      <c r="Z5097">
        <v>0</v>
      </c>
      <c r="AA5097">
        <v>0</v>
      </c>
      <c r="AB5097">
        <v>0</v>
      </c>
      <c r="AC5097">
        <v>0</v>
      </c>
      <c r="AD5097">
        <v>37</v>
      </c>
    </row>
    <row r="5098" spans="1:30" x14ac:dyDescent="0.25">
      <c r="A5098">
        <v>0.49254811700000001</v>
      </c>
      <c r="B5098">
        <v>2008</v>
      </c>
      <c r="C5098">
        <v>1</v>
      </c>
      <c r="D5098">
        <v>9</v>
      </c>
      <c r="E5098">
        <v>3</v>
      </c>
      <c r="F5098">
        <v>907</v>
      </c>
      <c r="G5098">
        <v>845</v>
      </c>
      <c r="H5098">
        <v>1200</v>
      </c>
      <c r="I5098">
        <v>1135</v>
      </c>
      <c r="J5098" t="s">
        <v>36</v>
      </c>
      <c r="K5098">
        <v>3679</v>
      </c>
      <c r="L5098" t="s">
        <v>543</v>
      </c>
      <c r="M5098">
        <v>353</v>
      </c>
      <c r="N5098">
        <v>350</v>
      </c>
      <c r="O5098">
        <v>332</v>
      </c>
      <c r="P5098">
        <v>25</v>
      </c>
      <c r="Q5098">
        <v>22</v>
      </c>
      <c r="R5098" t="s">
        <v>44</v>
      </c>
      <c r="S5098" t="s">
        <v>236</v>
      </c>
      <c r="T5098">
        <v>2295</v>
      </c>
      <c r="U5098">
        <v>3</v>
      </c>
      <c r="V5098">
        <v>18</v>
      </c>
      <c r="W5098">
        <v>0</v>
      </c>
      <c r="X5098" t="s">
        <v>40</v>
      </c>
      <c r="Y5098">
        <v>0</v>
      </c>
      <c r="Z5098">
        <v>1</v>
      </c>
      <c r="AA5098">
        <v>0</v>
      </c>
      <c r="AB5098">
        <v>3</v>
      </c>
      <c r="AC5098">
        <v>0</v>
      </c>
      <c r="AD5098">
        <v>21</v>
      </c>
    </row>
    <row r="5099" spans="1:30" x14ac:dyDescent="0.25">
      <c r="A5099">
        <v>0.49229975399999998</v>
      </c>
      <c r="B5099">
        <v>2008</v>
      </c>
      <c r="C5099">
        <v>1</v>
      </c>
      <c r="D5099">
        <v>3</v>
      </c>
      <c r="E5099">
        <v>4</v>
      </c>
      <c r="F5099">
        <v>1121</v>
      </c>
      <c r="G5099">
        <v>1055</v>
      </c>
      <c r="H5099">
        <v>1151</v>
      </c>
      <c r="I5099">
        <v>1125</v>
      </c>
      <c r="J5099" t="s">
        <v>36</v>
      </c>
      <c r="K5099">
        <v>957</v>
      </c>
      <c r="L5099" t="s">
        <v>536</v>
      </c>
      <c r="M5099">
        <v>90</v>
      </c>
      <c r="N5099">
        <v>90</v>
      </c>
      <c r="O5099">
        <v>70</v>
      </c>
      <c r="P5099">
        <v>26</v>
      </c>
      <c r="Q5099">
        <v>26</v>
      </c>
      <c r="R5099" t="s">
        <v>56</v>
      </c>
      <c r="S5099" t="s">
        <v>124</v>
      </c>
      <c r="T5099">
        <v>369</v>
      </c>
      <c r="U5099">
        <v>3</v>
      </c>
      <c r="V5099">
        <v>17</v>
      </c>
      <c r="W5099">
        <v>0</v>
      </c>
      <c r="X5099" t="s">
        <v>40</v>
      </c>
      <c r="Y5099">
        <v>0</v>
      </c>
      <c r="Z5099">
        <v>1</v>
      </c>
      <c r="AA5099">
        <v>0</v>
      </c>
      <c r="AB5099">
        <v>0</v>
      </c>
      <c r="AC5099">
        <v>0</v>
      </c>
      <c r="AD5099">
        <v>25</v>
      </c>
    </row>
    <row r="5100" spans="1:30" x14ac:dyDescent="0.25">
      <c r="A5100">
        <v>0.49223748099999998</v>
      </c>
      <c r="B5100">
        <v>2008</v>
      </c>
      <c r="C5100">
        <v>1</v>
      </c>
      <c r="D5100">
        <v>6</v>
      </c>
      <c r="E5100">
        <v>7</v>
      </c>
      <c r="F5100">
        <v>2200</v>
      </c>
      <c r="G5100">
        <v>2105</v>
      </c>
      <c r="H5100">
        <v>2305</v>
      </c>
      <c r="I5100">
        <v>2210</v>
      </c>
      <c r="J5100" t="s">
        <v>36</v>
      </c>
      <c r="K5100">
        <v>2540</v>
      </c>
      <c r="L5100" t="s">
        <v>470</v>
      </c>
      <c r="M5100">
        <v>65</v>
      </c>
      <c r="N5100">
        <v>65</v>
      </c>
      <c r="O5100">
        <v>42</v>
      </c>
      <c r="P5100">
        <v>55</v>
      </c>
      <c r="Q5100">
        <v>55</v>
      </c>
      <c r="R5100" t="s">
        <v>124</v>
      </c>
      <c r="S5100" t="s">
        <v>49</v>
      </c>
      <c r="T5100">
        <v>223</v>
      </c>
      <c r="U5100">
        <v>4</v>
      </c>
      <c r="V5100">
        <v>19</v>
      </c>
      <c r="W5100">
        <v>0</v>
      </c>
      <c r="X5100" t="s">
        <v>40</v>
      </c>
      <c r="Y5100">
        <v>0</v>
      </c>
      <c r="Z5100">
        <v>0</v>
      </c>
      <c r="AA5100">
        <v>0</v>
      </c>
      <c r="AB5100">
        <v>4</v>
      </c>
      <c r="AC5100">
        <v>0</v>
      </c>
      <c r="AD5100">
        <v>51</v>
      </c>
    </row>
    <row r="5101" spans="1:30" x14ac:dyDescent="0.25">
      <c r="A5101">
        <v>0.49210667899999999</v>
      </c>
      <c r="B5101">
        <v>2008</v>
      </c>
      <c r="C5101">
        <v>1</v>
      </c>
      <c r="D5101">
        <v>6</v>
      </c>
      <c r="E5101">
        <v>7</v>
      </c>
      <c r="F5101">
        <v>2050</v>
      </c>
      <c r="G5101">
        <v>1935</v>
      </c>
      <c r="H5101">
        <v>37</v>
      </c>
      <c r="I5101">
        <v>2340</v>
      </c>
      <c r="J5101" t="s">
        <v>36</v>
      </c>
      <c r="K5101">
        <v>1214</v>
      </c>
      <c r="L5101" t="s">
        <v>520</v>
      </c>
      <c r="M5101">
        <v>167</v>
      </c>
      <c r="N5101">
        <v>185</v>
      </c>
      <c r="O5101">
        <v>156</v>
      </c>
      <c r="P5101">
        <v>57</v>
      </c>
      <c r="Q5101">
        <v>75</v>
      </c>
      <c r="R5101" t="s">
        <v>56</v>
      </c>
      <c r="S5101" t="s">
        <v>91</v>
      </c>
      <c r="T5101">
        <v>1455</v>
      </c>
      <c r="U5101">
        <v>2</v>
      </c>
      <c r="V5101">
        <v>9</v>
      </c>
      <c r="W5101">
        <v>0</v>
      </c>
      <c r="X5101" t="s">
        <v>40</v>
      </c>
      <c r="Y5101">
        <v>0</v>
      </c>
      <c r="Z5101">
        <v>6</v>
      </c>
      <c r="AA5101">
        <v>0</v>
      </c>
      <c r="AB5101">
        <v>0</v>
      </c>
      <c r="AC5101">
        <v>0</v>
      </c>
      <c r="AD5101">
        <v>51</v>
      </c>
    </row>
    <row r="5102" spans="1:30" x14ac:dyDescent="0.25">
      <c r="A5102">
        <v>0.49202214599999999</v>
      </c>
      <c r="B5102">
        <v>2008</v>
      </c>
      <c r="C5102">
        <v>1</v>
      </c>
      <c r="D5102">
        <v>5</v>
      </c>
      <c r="E5102">
        <v>6</v>
      </c>
      <c r="F5102">
        <v>1546</v>
      </c>
      <c r="G5102">
        <v>1310</v>
      </c>
      <c r="H5102">
        <v>2128</v>
      </c>
      <c r="I5102">
        <v>1920</v>
      </c>
      <c r="J5102" t="s">
        <v>36</v>
      </c>
      <c r="K5102">
        <v>106</v>
      </c>
      <c r="L5102" t="s">
        <v>337</v>
      </c>
      <c r="M5102">
        <v>222</v>
      </c>
      <c r="N5102">
        <v>250</v>
      </c>
      <c r="O5102">
        <v>201</v>
      </c>
      <c r="P5102">
        <v>128</v>
      </c>
      <c r="Q5102">
        <v>156</v>
      </c>
      <c r="R5102" t="s">
        <v>254</v>
      </c>
      <c r="S5102" t="s">
        <v>54</v>
      </c>
      <c r="T5102">
        <v>1855</v>
      </c>
      <c r="U5102">
        <v>5</v>
      </c>
      <c r="V5102">
        <v>16</v>
      </c>
      <c r="W5102">
        <v>0</v>
      </c>
      <c r="X5102" t="s">
        <v>40</v>
      </c>
      <c r="Y5102">
        <v>0</v>
      </c>
      <c r="Z5102">
        <v>87</v>
      </c>
      <c r="AA5102">
        <v>0</v>
      </c>
      <c r="AB5102">
        <v>0</v>
      </c>
      <c r="AC5102">
        <v>0</v>
      </c>
      <c r="AD5102">
        <v>41</v>
      </c>
    </row>
    <row r="5103" spans="1:30" x14ac:dyDescent="0.25">
      <c r="A5103">
        <v>0.49184836999999998</v>
      </c>
      <c r="B5103">
        <v>2008</v>
      </c>
      <c r="C5103">
        <v>1</v>
      </c>
      <c r="D5103">
        <v>3</v>
      </c>
      <c r="E5103">
        <v>4</v>
      </c>
      <c r="F5103">
        <v>1118</v>
      </c>
      <c r="G5103">
        <v>1040</v>
      </c>
      <c r="H5103">
        <v>1340</v>
      </c>
      <c r="I5103">
        <v>1340</v>
      </c>
      <c r="J5103" t="s">
        <v>36</v>
      </c>
      <c r="K5103">
        <v>32</v>
      </c>
      <c r="L5103" t="s">
        <v>346</v>
      </c>
      <c r="M5103">
        <v>202</v>
      </c>
      <c r="N5103">
        <v>240</v>
      </c>
      <c r="O5103">
        <v>188</v>
      </c>
      <c r="P5103">
        <v>0</v>
      </c>
      <c r="Q5103">
        <v>38</v>
      </c>
      <c r="R5103" t="s">
        <v>96</v>
      </c>
      <c r="S5103" t="s">
        <v>86</v>
      </c>
      <c r="T5103">
        <v>1335</v>
      </c>
      <c r="U5103">
        <v>3</v>
      </c>
      <c r="V5103">
        <v>11</v>
      </c>
      <c r="W5103">
        <v>0</v>
      </c>
      <c r="X5103" t="s">
        <v>40</v>
      </c>
      <c r="Y5103">
        <v>0</v>
      </c>
    </row>
    <row r="5104" spans="1:30" x14ac:dyDescent="0.25">
      <c r="A5104">
        <v>0.49168242499999998</v>
      </c>
      <c r="B5104">
        <v>2008</v>
      </c>
      <c r="C5104">
        <v>1</v>
      </c>
      <c r="D5104">
        <v>4</v>
      </c>
      <c r="E5104">
        <v>5</v>
      </c>
      <c r="F5104">
        <v>1340</v>
      </c>
      <c r="G5104">
        <v>1300</v>
      </c>
      <c r="H5104">
        <v>2044</v>
      </c>
      <c r="I5104">
        <v>2025</v>
      </c>
      <c r="J5104" t="s">
        <v>36</v>
      </c>
      <c r="K5104">
        <v>380</v>
      </c>
      <c r="L5104" t="s">
        <v>444</v>
      </c>
      <c r="M5104">
        <v>244</v>
      </c>
      <c r="N5104">
        <v>265</v>
      </c>
      <c r="O5104">
        <v>227</v>
      </c>
      <c r="P5104">
        <v>19</v>
      </c>
      <c r="Q5104">
        <v>40</v>
      </c>
      <c r="R5104" t="s">
        <v>49</v>
      </c>
      <c r="S5104" t="s">
        <v>51</v>
      </c>
      <c r="T5104">
        <v>2039</v>
      </c>
      <c r="U5104">
        <v>7</v>
      </c>
      <c r="V5104">
        <v>10</v>
      </c>
      <c r="W5104">
        <v>0</v>
      </c>
      <c r="X5104" t="s">
        <v>40</v>
      </c>
      <c r="Y5104">
        <v>0</v>
      </c>
      <c r="Z5104">
        <v>3</v>
      </c>
      <c r="AA5104">
        <v>0</v>
      </c>
      <c r="AB5104">
        <v>0</v>
      </c>
      <c r="AC5104">
        <v>0</v>
      </c>
      <c r="AD5104">
        <v>16</v>
      </c>
    </row>
    <row r="5105" spans="1:30" x14ac:dyDescent="0.25">
      <c r="A5105">
        <v>0.49160553400000001</v>
      </c>
      <c r="B5105">
        <v>2008</v>
      </c>
      <c r="C5105">
        <v>1</v>
      </c>
      <c r="D5105">
        <v>4</v>
      </c>
      <c r="E5105">
        <v>5</v>
      </c>
      <c r="F5105">
        <v>2049</v>
      </c>
      <c r="G5105">
        <v>2010</v>
      </c>
      <c r="H5105">
        <v>2316</v>
      </c>
      <c r="I5105">
        <v>2300</v>
      </c>
      <c r="J5105" t="s">
        <v>36</v>
      </c>
      <c r="K5105">
        <v>1023</v>
      </c>
      <c r="L5105" t="s">
        <v>238</v>
      </c>
      <c r="M5105">
        <v>207</v>
      </c>
      <c r="N5105">
        <v>230</v>
      </c>
      <c r="O5105">
        <v>194</v>
      </c>
      <c r="P5105">
        <v>16</v>
      </c>
      <c r="Q5105">
        <v>39</v>
      </c>
      <c r="R5105" t="s">
        <v>54</v>
      </c>
      <c r="S5105" t="s">
        <v>56</v>
      </c>
      <c r="T5105">
        <v>1444</v>
      </c>
      <c r="U5105">
        <v>6</v>
      </c>
      <c r="V5105">
        <v>7</v>
      </c>
      <c r="W5105">
        <v>0</v>
      </c>
      <c r="X5105" t="s">
        <v>40</v>
      </c>
      <c r="Y5105">
        <v>0</v>
      </c>
      <c r="Z5105">
        <v>14</v>
      </c>
      <c r="AA5105">
        <v>0</v>
      </c>
      <c r="AB5105">
        <v>0</v>
      </c>
      <c r="AC5105">
        <v>0</v>
      </c>
      <c r="AD5105">
        <v>2</v>
      </c>
    </row>
    <row r="5106" spans="1:30" x14ac:dyDescent="0.25">
      <c r="A5106">
        <v>0.491583565</v>
      </c>
      <c r="B5106">
        <v>2008</v>
      </c>
      <c r="C5106">
        <v>1</v>
      </c>
      <c r="D5106">
        <v>10</v>
      </c>
      <c r="E5106">
        <v>4</v>
      </c>
      <c r="F5106">
        <v>2054</v>
      </c>
      <c r="G5106">
        <v>2015</v>
      </c>
      <c r="H5106">
        <v>2147</v>
      </c>
      <c r="I5106">
        <v>2120</v>
      </c>
      <c r="J5106" t="s">
        <v>36</v>
      </c>
      <c r="K5106">
        <v>1150</v>
      </c>
      <c r="L5106" t="s">
        <v>89</v>
      </c>
      <c r="M5106">
        <v>53</v>
      </c>
      <c r="N5106">
        <v>65</v>
      </c>
      <c r="O5106">
        <v>44</v>
      </c>
      <c r="P5106">
        <v>27</v>
      </c>
      <c r="Q5106">
        <v>39</v>
      </c>
      <c r="R5106" t="s">
        <v>187</v>
      </c>
      <c r="S5106" t="s">
        <v>124</v>
      </c>
      <c r="T5106">
        <v>325</v>
      </c>
      <c r="U5106">
        <v>2</v>
      </c>
      <c r="V5106">
        <v>7</v>
      </c>
      <c r="W5106">
        <v>0</v>
      </c>
      <c r="X5106" t="s">
        <v>40</v>
      </c>
      <c r="Y5106">
        <v>0</v>
      </c>
      <c r="Z5106">
        <v>1</v>
      </c>
      <c r="AA5106">
        <v>0</v>
      </c>
      <c r="AB5106">
        <v>0</v>
      </c>
      <c r="AC5106">
        <v>0</v>
      </c>
      <c r="AD5106">
        <v>26</v>
      </c>
    </row>
    <row r="5107" spans="1:30" x14ac:dyDescent="0.25">
      <c r="A5107">
        <v>0.49140709300000002</v>
      </c>
      <c r="B5107">
        <v>2008</v>
      </c>
      <c r="C5107">
        <v>1</v>
      </c>
      <c r="D5107">
        <v>8</v>
      </c>
      <c r="E5107">
        <v>2</v>
      </c>
      <c r="F5107">
        <v>1740</v>
      </c>
      <c r="G5107">
        <v>1725</v>
      </c>
      <c r="H5107">
        <v>1957</v>
      </c>
      <c r="I5107">
        <v>1940</v>
      </c>
      <c r="J5107" t="s">
        <v>36</v>
      </c>
      <c r="K5107">
        <v>109</v>
      </c>
      <c r="L5107" t="s">
        <v>173</v>
      </c>
      <c r="M5107">
        <v>77</v>
      </c>
      <c r="N5107">
        <v>75</v>
      </c>
      <c r="O5107">
        <v>56</v>
      </c>
      <c r="P5107">
        <v>17</v>
      </c>
      <c r="Q5107">
        <v>15</v>
      </c>
      <c r="R5107" t="s">
        <v>157</v>
      </c>
      <c r="S5107" t="s">
        <v>56</v>
      </c>
      <c r="T5107">
        <v>370</v>
      </c>
      <c r="U5107">
        <v>9</v>
      </c>
      <c r="V5107">
        <v>12</v>
      </c>
      <c r="W5107">
        <v>0</v>
      </c>
      <c r="X5107" t="s">
        <v>40</v>
      </c>
      <c r="Y5107">
        <v>0</v>
      </c>
      <c r="Z5107">
        <v>15</v>
      </c>
      <c r="AA5107">
        <v>0</v>
      </c>
      <c r="AB5107">
        <v>2</v>
      </c>
      <c r="AC5107">
        <v>0</v>
      </c>
      <c r="AD5107">
        <v>0</v>
      </c>
    </row>
    <row r="5108" spans="1:30" x14ac:dyDescent="0.25">
      <c r="A5108">
        <v>0.49112314000000001</v>
      </c>
      <c r="B5108">
        <v>2008</v>
      </c>
      <c r="C5108">
        <v>1</v>
      </c>
      <c r="D5108">
        <v>10</v>
      </c>
      <c r="E5108">
        <v>4</v>
      </c>
      <c r="F5108">
        <v>1535</v>
      </c>
      <c r="G5108">
        <v>1510</v>
      </c>
      <c r="H5108">
        <v>1808</v>
      </c>
      <c r="I5108">
        <v>1805</v>
      </c>
      <c r="J5108" t="s">
        <v>36</v>
      </c>
      <c r="K5108">
        <v>3839</v>
      </c>
      <c r="L5108" t="s">
        <v>430</v>
      </c>
      <c r="M5108">
        <v>213</v>
      </c>
      <c r="N5108">
        <v>235</v>
      </c>
      <c r="O5108">
        <v>199</v>
      </c>
      <c r="P5108">
        <v>3</v>
      </c>
      <c r="Q5108">
        <v>25</v>
      </c>
      <c r="R5108" t="s">
        <v>92</v>
      </c>
      <c r="S5108" t="s">
        <v>56</v>
      </c>
      <c r="T5108">
        <v>1448</v>
      </c>
      <c r="U5108">
        <v>5</v>
      </c>
      <c r="V5108">
        <v>9</v>
      </c>
      <c r="W5108">
        <v>0</v>
      </c>
      <c r="X5108" t="s">
        <v>40</v>
      </c>
      <c r="Y5108">
        <v>0</v>
      </c>
    </row>
    <row r="5109" spans="1:30" x14ac:dyDescent="0.25">
      <c r="A5109">
        <v>0.49086275299999999</v>
      </c>
      <c r="B5109">
        <v>2008</v>
      </c>
      <c r="C5109">
        <v>1</v>
      </c>
      <c r="D5109">
        <v>9</v>
      </c>
      <c r="E5109">
        <v>3</v>
      </c>
      <c r="F5109">
        <v>1247</v>
      </c>
      <c r="G5109">
        <v>1230</v>
      </c>
      <c r="H5109">
        <v>1340</v>
      </c>
      <c r="I5109">
        <v>1325</v>
      </c>
      <c r="J5109" t="s">
        <v>36</v>
      </c>
      <c r="K5109">
        <v>26</v>
      </c>
      <c r="L5109" t="s">
        <v>420</v>
      </c>
      <c r="M5109">
        <v>53</v>
      </c>
      <c r="N5109">
        <v>55</v>
      </c>
      <c r="O5109">
        <v>41</v>
      </c>
      <c r="P5109">
        <v>15</v>
      </c>
      <c r="Q5109">
        <v>17</v>
      </c>
      <c r="R5109" t="s">
        <v>86</v>
      </c>
      <c r="S5109" t="s">
        <v>344</v>
      </c>
      <c r="T5109">
        <v>239</v>
      </c>
      <c r="U5109">
        <v>2</v>
      </c>
      <c r="V5109">
        <v>10</v>
      </c>
      <c r="W5109">
        <v>0</v>
      </c>
      <c r="X5109" t="s">
        <v>40</v>
      </c>
      <c r="Y5109">
        <v>0</v>
      </c>
      <c r="Z5109">
        <v>15</v>
      </c>
      <c r="AA5109">
        <v>0</v>
      </c>
      <c r="AB5109">
        <v>0</v>
      </c>
      <c r="AC5109">
        <v>0</v>
      </c>
      <c r="AD5109">
        <v>0</v>
      </c>
    </row>
    <row r="5110" spans="1:30" x14ac:dyDescent="0.25">
      <c r="A5110">
        <v>0.490809791</v>
      </c>
      <c r="B5110">
        <v>2008</v>
      </c>
      <c r="C5110">
        <v>1</v>
      </c>
      <c r="D5110">
        <v>6</v>
      </c>
      <c r="E5110">
        <v>7</v>
      </c>
      <c r="F5110">
        <v>1958</v>
      </c>
      <c r="G5110">
        <v>1920</v>
      </c>
      <c r="H5110">
        <v>2116</v>
      </c>
      <c r="I5110">
        <v>2045</v>
      </c>
      <c r="J5110" t="s">
        <v>36</v>
      </c>
      <c r="K5110">
        <v>1395</v>
      </c>
      <c r="L5110" t="s">
        <v>565</v>
      </c>
      <c r="M5110">
        <v>78</v>
      </c>
      <c r="N5110">
        <v>85</v>
      </c>
      <c r="O5110">
        <v>67</v>
      </c>
      <c r="P5110">
        <v>31</v>
      </c>
      <c r="Q5110">
        <v>38</v>
      </c>
      <c r="R5110" t="s">
        <v>270</v>
      </c>
      <c r="S5110" t="s">
        <v>236</v>
      </c>
      <c r="T5110">
        <v>480</v>
      </c>
      <c r="U5110">
        <v>4</v>
      </c>
      <c r="V5110">
        <v>7</v>
      </c>
      <c r="W5110">
        <v>0</v>
      </c>
      <c r="X5110" t="s">
        <v>40</v>
      </c>
      <c r="Y5110">
        <v>0</v>
      </c>
      <c r="Z5110">
        <v>25</v>
      </c>
      <c r="AA5110">
        <v>0</v>
      </c>
      <c r="AB5110">
        <v>0</v>
      </c>
      <c r="AC5110">
        <v>0</v>
      </c>
      <c r="AD5110">
        <v>6</v>
      </c>
    </row>
    <row r="5111" spans="1:30" x14ac:dyDescent="0.25">
      <c r="A5111">
        <v>0.49055495399999999</v>
      </c>
      <c r="B5111">
        <v>2008</v>
      </c>
      <c r="C5111">
        <v>1</v>
      </c>
      <c r="D5111">
        <v>10</v>
      </c>
      <c r="E5111">
        <v>4</v>
      </c>
      <c r="F5111">
        <v>1555</v>
      </c>
      <c r="G5111">
        <v>1540</v>
      </c>
      <c r="H5111">
        <v>1706</v>
      </c>
      <c r="I5111">
        <v>1650</v>
      </c>
      <c r="J5111" t="s">
        <v>36</v>
      </c>
      <c r="K5111">
        <v>3321</v>
      </c>
      <c r="L5111" t="s">
        <v>210</v>
      </c>
      <c r="M5111">
        <v>71</v>
      </c>
      <c r="N5111">
        <v>70</v>
      </c>
      <c r="O5111">
        <v>56</v>
      </c>
      <c r="P5111">
        <v>16</v>
      </c>
      <c r="Q5111">
        <v>15</v>
      </c>
      <c r="R5111" t="s">
        <v>186</v>
      </c>
      <c r="S5111" t="s">
        <v>86</v>
      </c>
      <c r="T5111">
        <v>303</v>
      </c>
      <c r="U5111">
        <v>6</v>
      </c>
      <c r="V5111">
        <v>9</v>
      </c>
      <c r="W5111">
        <v>0</v>
      </c>
      <c r="X5111" t="s">
        <v>40</v>
      </c>
      <c r="Y5111">
        <v>0</v>
      </c>
      <c r="Z5111">
        <v>3</v>
      </c>
      <c r="AA5111">
        <v>0</v>
      </c>
      <c r="AB5111">
        <v>1</v>
      </c>
      <c r="AC5111">
        <v>0</v>
      </c>
      <c r="AD5111">
        <v>12</v>
      </c>
    </row>
    <row r="5112" spans="1:30" x14ac:dyDescent="0.25">
      <c r="A5112">
        <v>0.49052511700000001</v>
      </c>
      <c r="B5112">
        <v>2008</v>
      </c>
      <c r="C5112">
        <v>1</v>
      </c>
      <c r="D5112">
        <v>10</v>
      </c>
      <c r="E5112">
        <v>4</v>
      </c>
      <c r="F5112">
        <v>1939</v>
      </c>
      <c r="G5112">
        <v>1930</v>
      </c>
      <c r="H5112">
        <v>2223</v>
      </c>
      <c r="I5112">
        <v>2235</v>
      </c>
      <c r="J5112" t="s">
        <v>36</v>
      </c>
      <c r="K5112">
        <v>1416</v>
      </c>
      <c r="L5112" t="s">
        <v>231</v>
      </c>
      <c r="M5112">
        <v>164</v>
      </c>
      <c r="N5112">
        <v>185</v>
      </c>
      <c r="O5112">
        <v>154</v>
      </c>
      <c r="P5112">
        <v>-12</v>
      </c>
      <c r="Q5112">
        <v>9</v>
      </c>
      <c r="R5112" t="s">
        <v>107</v>
      </c>
      <c r="S5112" t="s">
        <v>51</v>
      </c>
      <c r="T5112">
        <v>1073</v>
      </c>
      <c r="U5112">
        <v>5</v>
      </c>
      <c r="V5112">
        <v>5</v>
      </c>
      <c r="W5112">
        <v>0</v>
      </c>
      <c r="X5112" t="s">
        <v>40</v>
      </c>
      <c r="Y5112">
        <v>0</v>
      </c>
    </row>
    <row r="5113" spans="1:30" x14ac:dyDescent="0.25">
      <c r="A5113">
        <v>0.49046537200000001</v>
      </c>
      <c r="B5113">
        <v>2008</v>
      </c>
      <c r="C5113">
        <v>1</v>
      </c>
      <c r="D5113">
        <v>8</v>
      </c>
      <c r="E5113">
        <v>2</v>
      </c>
      <c r="F5113">
        <v>1250</v>
      </c>
      <c r="G5113">
        <v>1225</v>
      </c>
      <c r="H5113">
        <v>1426</v>
      </c>
      <c r="I5113">
        <v>1350</v>
      </c>
      <c r="J5113" t="s">
        <v>36</v>
      </c>
      <c r="K5113">
        <v>130</v>
      </c>
      <c r="L5113" t="s">
        <v>123</v>
      </c>
      <c r="M5113">
        <v>96</v>
      </c>
      <c r="N5113">
        <v>85</v>
      </c>
      <c r="O5113">
        <v>80</v>
      </c>
      <c r="P5113">
        <v>36</v>
      </c>
      <c r="Q5113">
        <v>25</v>
      </c>
      <c r="R5113" t="s">
        <v>140</v>
      </c>
      <c r="S5113" t="s">
        <v>264</v>
      </c>
      <c r="T5113">
        <v>391</v>
      </c>
      <c r="U5113">
        <v>5</v>
      </c>
      <c r="V5113">
        <v>11</v>
      </c>
      <c r="W5113">
        <v>0</v>
      </c>
      <c r="X5113" t="s">
        <v>40</v>
      </c>
      <c r="Y5113">
        <v>0</v>
      </c>
      <c r="Z5113">
        <v>14</v>
      </c>
      <c r="AA5113">
        <v>0</v>
      </c>
      <c r="AB5113">
        <v>11</v>
      </c>
      <c r="AC5113">
        <v>0</v>
      </c>
      <c r="AD5113">
        <v>11</v>
      </c>
    </row>
    <row r="5114" spans="1:30" x14ac:dyDescent="0.25">
      <c r="A5114">
        <v>0.49041543300000001</v>
      </c>
      <c r="B5114">
        <v>2008</v>
      </c>
      <c r="C5114">
        <v>1</v>
      </c>
      <c r="D5114">
        <v>7</v>
      </c>
      <c r="E5114">
        <v>1</v>
      </c>
      <c r="F5114">
        <v>1605</v>
      </c>
      <c r="G5114">
        <v>1540</v>
      </c>
      <c r="H5114">
        <v>1745</v>
      </c>
      <c r="I5114">
        <v>1720</v>
      </c>
      <c r="J5114" t="s">
        <v>36</v>
      </c>
      <c r="K5114">
        <v>2786</v>
      </c>
      <c r="L5114" t="s">
        <v>97</v>
      </c>
      <c r="M5114">
        <v>100</v>
      </c>
      <c r="N5114">
        <v>100</v>
      </c>
      <c r="O5114">
        <v>86</v>
      </c>
      <c r="P5114">
        <v>25</v>
      </c>
      <c r="Q5114">
        <v>25</v>
      </c>
      <c r="R5114" t="s">
        <v>56</v>
      </c>
      <c r="S5114" t="s">
        <v>140</v>
      </c>
      <c r="T5114">
        <v>602</v>
      </c>
      <c r="U5114">
        <v>7</v>
      </c>
      <c r="V5114">
        <v>7</v>
      </c>
      <c r="W5114">
        <v>0</v>
      </c>
      <c r="X5114" t="s">
        <v>40</v>
      </c>
      <c r="Y5114">
        <v>0</v>
      </c>
      <c r="Z5114">
        <v>25</v>
      </c>
      <c r="AA5114">
        <v>0</v>
      </c>
      <c r="AB5114">
        <v>0</v>
      </c>
      <c r="AC5114">
        <v>0</v>
      </c>
      <c r="AD5114">
        <v>0</v>
      </c>
    </row>
    <row r="5115" spans="1:30" x14ac:dyDescent="0.25">
      <c r="A5115">
        <v>0.49038623999999997</v>
      </c>
      <c r="B5115">
        <v>2008</v>
      </c>
      <c r="C5115">
        <v>1</v>
      </c>
      <c r="D5115">
        <v>6</v>
      </c>
      <c r="E5115">
        <v>7</v>
      </c>
      <c r="F5115">
        <v>1611</v>
      </c>
      <c r="G5115">
        <v>1600</v>
      </c>
      <c r="H5115">
        <v>1722</v>
      </c>
      <c r="I5115">
        <v>1730</v>
      </c>
      <c r="J5115" t="s">
        <v>36</v>
      </c>
      <c r="K5115">
        <v>48</v>
      </c>
      <c r="L5115" t="s">
        <v>373</v>
      </c>
      <c r="M5115">
        <v>131</v>
      </c>
      <c r="N5115">
        <v>150</v>
      </c>
      <c r="O5115">
        <v>114</v>
      </c>
      <c r="P5115">
        <v>-8</v>
      </c>
      <c r="Q5115">
        <v>11</v>
      </c>
      <c r="R5115" t="s">
        <v>39</v>
      </c>
      <c r="S5115" t="s">
        <v>86</v>
      </c>
      <c r="T5115">
        <v>781</v>
      </c>
      <c r="U5115">
        <v>4</v>
      </c>
      <c r="V5115">
        <v>13</v>
      </c>
      <c r="W5115">
        <v>0</v>
      </c>
      <c r="X5115" t="s">
        <v>40</v>
      </c>
      <c r="Y5115">
        <v>0</v>
      </c>
    </row>
    <row r="5116" spans="1:30" x14ac:dyDescent="0.25">
      <c r="A5116">
        <v>0.490357237</v>
      </c>
      <c r="B5116">
        <v>2008</v>
      </c>
      <c r="C5116">
        <v>1</v>
      </c>
      <c r="D5116">
        <v>8</v>
      </c>
      <c r="E5116">
        <v>2</v>
      </c>
      <c r="F5116">
        <v>1025</v>
      </c>
      <c r="G5116">
        <v>950</v>
      </c>
      <c r="H5116">
        <v>1134</v>
      </c>
      <c r="I5116">
        <v>1100</v>
      </c>
      <c r="J5116" t="s">
        <v>36</v>
      </c>
      <c r="K5116">
        <v>1670</v>
      </c>
      <c r="L5116" t="s">
        <v>179</v>
      </c>
      <c r="M5116">
        <v>69</v>
      </c>
      <c r="N5116">
        <v>70</v>
      </c>
      <c r="O5116">
        <v>62</v>
      </c>
      <c r="P5116">
        <v>34</v>
      </c>
      <c r="Q5116">
        <v>35</v>
      </c>
      <c r="R5116" t="s">
        <v>201</v>
      </c>
      <c r="S5116" t="s">
        <v>259</v>
      </c>
      <c r="T5116">
        <v>333</v>
      </c>
      <c r="U5116">
        <v>3</v>
      </c>
      <c r="V5116">
        <v>4</v>
      </c>
      <c r="W5116">
        <v>0</v>
      </c>
      <c r="X5116" t="s">
        <v>40</v>
      </c>
      <c r="Y5116">
        <v>0</v>
      </c>
      <c r="Z5116">
        <v>34</v>
      </c>
      <c r="AA5116">
        <v>0</v>
      </c>
      <c r="AB5116">
        <v>0</v>
      </c>
      <c r="AC5116">
        <v>0</v>
      </c>
      <c r="AD5116">
        <v>0</v>
      </c>
    </row>
    <row r="5117" spans="1:30" x14ac:dyDescent="0.25">
      <c r="A5117">
        <v>0.490356715</v>
      </c>
      <c r="B5117">
        <v>2008</v>
      </c>
      <c r="C5117">
        <v>1</v>
      </c>
      <c r="D5117">
        <v>8</v>
      </c>
      <c r="E5117">
        <v>2</v>
      </c>
      <c r="F5117">
        <v>2302</v>
      </c>
      <c r="G5117">
        <v>2155</v>
      </c>
      <c r="H5117">
        <v>2400</v>
      </c>
      <c r="I5117">
        <v>2255</v>
      </c>
      <c r="J5117" t="s">
        <v>36</v>
      </c>
      <c r="K5117">
        <v>408</v>
      </c>
      <c r="L5117" t="s">
        <v>382</v>
      </c>
      <c r="M5117">
        <v>58</v>
      </c>
      <c r="N5117">
        <v>60</v>
      </c>
      <c r="O5117">
        <v>44</v>
      </c>
      <c r="P5117">
        <v>65</v>
      </c>
      <c r="Q5117">
        <v>67</v>
      </c>
      <c r="R5117" t="s">
        <v>56</v>
      </c>
      <c r="S5117" t="s">
        <v>102</v>
      </c>
      <c r="T5117">
        <v>328</v>
      </c>
      <c r="U5117">
        <v>6</v>
      </c>
      <c r="V5117">
        <v>8</v>
      </c>
      <c r="W5117">
        <v>0</v>
      </c>
      <c r="X5117" t="s">
        <v>40</v>
      </c>
      <c r="Y5117">
        <v>0</v>
      </c>
      <c r="Z5117">
        <v>64</v>
      </c>
      <c r="AA5117">
        <v>0</v>
      </c>
      <c r="AB5117">
        <v>0</v>
      </c>
      <c r="AC5117">
        <v>0</v>
      </c>
      <c r="AD5117">
        <v>1</v>
      </c>
    </row>
    <row r="5118" spans="1:30" x14ac:dyDescent="0.25">
      <c r="A5118">
        <v>0.490258268</v>
      </c>
      <c r="B5118">
        <v>2008</v>
      </c>
      <c r="C5118">
        <v>1</v>
      </c>
      <c r="D5118">
        <v>8</v>
      </c>
      <c r="E5118">
        <v>2</v>
      </c>
      <c r="F5118">
        <v>1846</v>
      </c>
      <c r="G5118">
        <v>1830</v>
      </c>
      <c r="H5118">
        <v>1946</v>
      </c>
      <c r="I5118">
        <v>1925</v>
      </c>
      <c r="J5118" t="s">
        <v>36</v>
      </c>
      <c r="K5118">
        <v>2374</v>
      </c>
      <c r="L5118" t="s">
        <v>518</v>
      </c>
      <c r="M5118">
        <v>60</v>
      </c>
      <c r="N5118">
        <v>55</v>
      </c>
      <c r="O5118">
        <v>48</v>
      </c>
      <c r="P5118">
        <v>21</v>
      </c>
      <c r="Q5118">
        <v>16</v>
      </c>
      <c r="R5118" t="s">
        <v>167</v>
      </c>
      <c r="S5118" t="s">
        <v>111</v>
      </c>
      <c r="T5118">
        <v>294</v>
      </c>
      <c r="U5118">
        <v>4</v>
      </c>
      <c r="V5118">
        <v>8</v>
      </c>
      <c r="W5118">
        <v>0</v>
      </c>
      <c r="X5118" t="s">
        <v>40</v>
      </c>
      <c r="Y5118">
        <v>0</v>
      </c>
      <c r="Z5118">
        <v>2</v>
      </c>
      <c r="AA5118">
        <v>0</v>
      </c>
      <c r="AB5118">
        <v>5</v>
      </c>
      <c r="AC5118">
        <v>0</v>
      </c>
      <c r="AD5118">
        <v>14</v>
      </c>
    </row>
    <row r="5119" spans="1:30" x14ac:dyDescent="0.25">
      <c r="A5119">
        <v>0.49025537000000002</v>
      </c>
      <c r="B5119">
        <v>2008</v>
      </c>
      <c r="C5119">
        <v>1</v>
      </c>
      <c r="D5119">
        <v>3</v>
      </c>
      <c r="E5119">
        <v>4</v>
      </c>
      <c r="F5119">
        <v>1831</v>
      </c>
      <c r="G5119">
        <v>1755</v>
      </c>
      <c r="H5119">
        <v>1</v>
      </c>
      <c r="I5119">
        <v>2350</v>
      </c>
      <c r="J5119" t="s">
        <v>36</v>
      </c>
      <c r="K5119">
        <v>3588</v>
      </c>
      <c r="L5119" t="s">
        <v>303</v>
      </c>
      <c r="M5119">
        <v>210</v>
      </c>
      <c r="N5119">
        <v>235</v>
      </c>
      <c r="O5119">
        <v>195</v>
      </c>
      <c r="P5119">
        <v>11</v>
      </c>
      <c r="Q5119">
        <v>36</v>
      </c>
      <c r="R5119" t="s">
        <v>157</v>
      </c>
      <c r="S5119" t="s">
        <v>54</v>
      </c>
      <c r="T5119">
        <v>1750</v>
      </c>
      <c r="U5119">
        <v>6</v>
      </c>
      <c r="V5119">
        <v>9</v>
      </c>
      <c r="W5119">
        <v>0</v>
      </c>
      <c r="X5119" t="s">
        <v>40</v>
      </c>
      <c r="Y5119">
        <v>0</v>
      </c>
    </row>
    <row r="5120" spans="1:30" x14ac:dyDescent="0.25">
      <c r="A5120">
        <v>0.49010859099999998</v>
      </c>
      <c r="B5120">
        <v>2008</v>
      </c>
      <c r="C5120">
        <v>1</v>
      </c>
      <c r="D5120">
        <v>3</v>
      </c>
      <c r="E5120">
        <v>4</v>
      </c>
      <c r="F5120">
        <v>2015</v>
      </c>
      <c r="G5120">
        <v>1945</v>
      </c>
      <c r="H5120">
        <v>2101</v>
      </c>
      <c r="I5120">
        <v>2040</v>
      </c>
      <c r="J5120" t="s">
        <v>36</v>
      </c>
      <c r="K5120">
        <v>725</v>
      </c>
      <c r="L5120" t="s">
        <v>200</v>
      </c>
      <c r="M5120">
        <v>46</v>
      </c>
      <c r="N5120">
        <v>55</v>
      </c>
      <c r="O5120">
        <v>34</v>
      </c>
      <c r="P5120">
        <v>21</v>
      </c>
      <c r="Q5120">
        <v>30</v>
      </c>
      <c r="R5120" t="s">
        <v>49</v>
      </c>
      <c r="S5120" t="s">
        <v>201</v>
      </c>
      <c r="T5120">
        <v>197</v>
      </c>
      <c r="U5120">
        <v>4</v>
      </c>
      <c r="V5120">
        <v>8</v>
      </c>
      <c r="W5120">
        <v>0</v>
      </c>
      <c r="X5120" t="s">
        <v>40</v>
      </c>
      <c r="Y5120">
        <v>0</v>
      </c>
      <c r="Z5120">
        <v>3</v>
      </c>
      <c r="AA5120">
        <v>0</v>
      </c>
      <c r="AB5120">
        <v>0</v>
      </c>
      <c r="AC5120">
        <v>0</v>
      </c>
      <c r="AD5120">
        <v>18</v>
      </c>
    </row>
    <row r="5121" spans="1:30" x14ac:dyDescent="0.25">
      <c r="A5121">
        <v>0.49006777800000001</v>
      </c>
      <c r="B5121">
        <v>2008</v>
      </c>
      <c r="C5121">
        <v>1</v>
      </c>
      <c r="D5121">
        <v>6</v>
      </c>
      <c r="E5121">
        <v>7</v>
      </c>
      <c r="F5121">
        <v>1547</v>
      </c>
      <c r="G5121">
        <v>1520</v>
      </c>
      <c r="H5121">
        <v>2001</v>
      </c>
      <c r="I5121">
        <v>1930</v>
      </c>
      <c r="J5121" t="s">
        <v>36</v>
      </c>
      <c r="K5121">
        <v>31</v>
      </c>
      <c r="L5121" t="s">
        <v>568</v>
      </c>
      <c r="M5121">
        <v>194</v>
      </c>
      <c r="N5121">
        <v>190</v>
      </c>
      <c r="O5121">
        <v>175</v>
      </c>
      <c r="P5121">
        <v>31</v>
      </c>
      <c r="Q5121">
        <v>27</v>
      </c>
      <c r="R5121" t="s">
        <v>86</v>
      </c>
      <c r="S5121" t="s">
        <v>96</v>
      </c>
      <c r="T5121">
        <v>1335</v>
      </c>
      <c r="U5121">
        <v>8</v>
      </c>
      <c r="V5121">
        <v>11</v>
      </c>
      <c r="W5121">
        <v>0</v>
      </c>
      <c r="X5121" t="s">
        <v>40</v>
      </c>
      <c r="Y5121">
        <v>0</v>
      </c>
      <c r="Z5121">
        <v>16</v>
      </c>
      <c r="AA5121">
        <v>0</v>
      </c>
      <c r="AB5121">
        <v>4</v>
      </c>
      <c r="AC5121">
        <v>0</v>
      </c>
      <c r="AD5121">
        <v>11</v>
      </c>
    </row>
    <row r="5122" spans="1:30" x14ac:dyDescent="0.25">
      <c r="A5122">
        <v>0.48955155099999997</v>
      </c>
      <c r="B5122">
        <v>2008</v>
      </c>
      <c r="C5122">
        <v>1</v>
      </c>
      <c r="D5122">
        <v>6</v>
      </c>
      <c r="E5122">
        <v>7</v>
      </c>
      <c r="F5122">
        <v>1837</v>
      </c>
      <c r="G5122">
        <v>1825</v>
      </c>
      <c r="H5122">
        <v>1942</v>
      </c>
      <c r="I5122">
        <v>1930</v>
      </c>
      <c r="J5122" t="s">
        <v>36</v>
      </c>
      <c r="K5122">
        <v>2263</v>
      </c>
      <c r="L5122" t="s">
        <v>275</v>
      </c>
      <c r="M5122">
        <v>65</v>
      </c>
      <c r="N5122">
        <v>65</v>
      </c>
      <c r="O5122">
        <v>50</v>
      </c>
      <c r="P5122">
        <v>12</v>
      </c>
      <c r="Q5122">
        <v>12</v>
      </c>
      <c r="R5122" t="s">
        <v>280</v>
      </c>
      <c r="S5122" t="s">
        <v>165</v>
      </c>
      <c r="T5122">
        <v>296</v>
      </c>
      <c r="U5122">
        <v>5</v>
      </c>
      <c r="V5122">
        <v>10</v>
      </c>
      <c r="W5122">
        <v>0</v>
      </c>
      <c r="X5122" t="s">
        <v>40</v>
      </c>
      <c r="Y5122">
        <v>0</v>
      </c>
    </row>
    <row r="5123" spans="1:30" x14ac:dyDescent="0.25">
      <c r="A5123">
        <v>0.48947259700000001</v>
      </c>
      <c r="B5123">
        <v>2008</v>
      </c>
      <c r="C5123">
        <v>1</v>
      </c>
      <c r="D5123">
        <v>7</v>
      </c>
      <c r="E5123">
        <v>1</v>
      </c>
      <c r="F5123">
        <v>1830</v>
      </c>
      <c r="G5123">
        <v>1800</v>
      </c>
      <c r="H5123">
        <v>1945</v>
      </c>
      <c r="I5123">
        <v>1925</v>
      </c>
      <c r="J5123" t="s">
        <v>36</v>
      </c>
      <c r="K5123">
        <v>114</v>
      </c>
      <c r="L5123" t="s">
        <v>386</v>
      </c>
      <c r="M5123">
        <v>75</v>
      </c>
      <c r="N5123">
        <v>85</v>
      </c>
      <c r="O5123">
        <v>68</v>
      </c>
      <c r="P5123">
        <v>20</v>
      </c>
      <c r="Q5123">
        <v>30</v>
      </c>
      <c r="R5123" t="s">
        <v>270</v>
      </c>
      <c r="S5123" t="s">
        <v>236</v>
      </c>
      <c r="T5123">
        <v>480</v>
      </c>
      <c r="U5123">
        <v>2</v>
      </c>
      <c r="V5123">
        <v>5</v>
      </c>
      <c r="W5123">
        <v>0</v>
      </c>
      <c r="X5123" t="s">
        <v>40</v>
      </c>
      <c r="Y5123">
        <v>0</v>
      </c>
      <c r="Z5123">
        <v>0</v>
      </c>
      <c r="AA5123">
        <v>0</v>
      </c>
      <c r="AB5123">
        <v>0</v>
      </c>
      <c r="AC5123">
        <v>0</v>
      </c>
      <c r="AD5123">
        <v>20</v>
      </c>
    </row>
    <row r="5124" spans="1:30" x14ac:dyDescent="0.25">
      <c r="A5124">
        <v>0.48946312199999997</v>
      </c>
      <c r="B5124">
        <v>2008</v>
      </c>
      <c r="C5124">
        <v>1</v>
      </c>
      <c r="D5124">
        <v>9</v>
      </c>
      <c r="E5124">
        <v>3</v>
      </c>
      <c r="F5124">
        <v>2036</v>
      </c>
      <c r="G5124">
        <v>1955</v>
      </c>
      <c r="H5124">
        <v>2139</v>
      </c>
      <c r="I5124">
        <v>2100</v>
      </c>
      <c r="J5124" t="s">
        <v>36</v>
      </c>
      <c r="K5124">
        <v>1415</v>
      </c>
      <c r="L5124" t="s">
        <v>370</v>
      </c>
      <c r="M5124">
        <v>63</v>
      </c>
      <c r="N5124">
        <v>65</v>
      </c>
      <c r="O5124">
        <v>50</v>
      </c>
      <c r="P5124">
        <v>39</v>
      </c>
      <c r="Q5124">
        <v>41</v>
      </c>
      <c r="R5124" t="s">
        <v>56</v>
      </c>
      <c r="S5124" t="s">
        <v>102</v>
      </c>
      <c r="T5124">
        <v>328</v>
      </c>
      <c r="U5124">
        <v>6</v>
      </c>
      <c r="V5124">
        <v>7</v>
      </c>
      <c r="W5124">
        <v>0</v>
      </c>
      <c r="X5124" t="s">
        <v>40</v>
      </c>
      <c r="Y5124">
        <v>0</v>
      </c>
      <c r="Z5124">
        <v>18</v>
      </c>
      <c r="AA5124">
        <v>0</v>
      </c>
      <c r="AB5124">
        <v>0</v>
      </c>
      <c r="AC5124">
        <v>0</v>
      </c>
      <c r="AD5124">
        <v>21</v>
      </c>
    </row>
    <row r="5125" spans="1:30" x14ac:dyDescent="0.25">
      <c r="A5125">
        <v>0.489210637</v>
      </c>
      <c r="B5125">
        <v>2008</v>
      </c>
      <c r="C5125">
        <v>1</v>
      </c>
      <c r="D5125">
        <v>6</v>
      </c>
      <c r="E5125">
        <v>7</v>
      </c>
      <c r="F5125">
        <v>1111</v>
      </c>
      <c r="G5125">
        <v>1105</v>
      </c>
      <c r="H5125">
        <v>1437</v>
      </c>
      <c r="I5125">
        <v>1435</v>
      </c>
      <c r="J5125" t="s">
        <v>36</v>
      </c>
      <c r="K5125">
        <v>451</v>
      </c>
      <c r="L5125" t="s">
        <v>148</v>
      </c>
      <c r="M5125">
        <v>146</v>
      </c>
      <c r="N5125">
        <v>150</v>
      </c>
      <c r="O5125">
        <v>135</v>
      </c>
      <c r="P5125">
        <v>2</v>
      </c>
      <c r="Q5125">
        <v>6</v>
      </c>
      <c r="R5125" t="s">
        <v>209</v>
      </c>
      <c r="S5125" t="s">
        <v>56</v>
      </c>
      <c r="T5125">
        <v>1009</v>
      </c>
      <c r="U5125">
        <v>4</v>
      </c>
      <c r="V5125">
        <v>7</v>
      </c>
      <c r="W5125">
        <v>0</v>
      </c>
      <c r="X5125" t="s">
        <v>40</v>
      </c>
      <c r="Y5125">
        <v>0</v>
      </c>
    </row>
    <row r="5126" spans="1:30" x14ac:dyDescent="0.25">
      <c r="A5126">
        <v>0.489177156</v>
      </c>
      <c r="B5126">
        <v>2008</v>
      </c>
      <c r="C5126">
        <v>1</v>
      </c>
      <c r="D5126">
        <v>8</v>
      </c>
      <c r="E5126">
        <v>2</v>
      </c>
      <c r="F5126">
        <v>1640</v>
      </c>
      <c r="G5126">
        <v>1605</v>
      </c>
      <c r="H5126">
        <v>2015</v>
      </c>
      <c r="I5126">
        <v>1935</v>
      </c>
      <c r="J5126" t="s">
        <v>36</v>
      </c>
      <c r="K5126">
        <v>832</v>
      </c>
      <c r="L5126" t="s">
        <v>367</v>
      </c>
      <c r="M5126">
        <v>155</v>
      </c>
      <c r="N5126">
        <v>150</v>
      </c>
      <c r="O5126">
        <v>141</v>
      </c>
      <c r="P5126">
        <v>40</v>
      </c>
      <c r="Q5126">
        <v>35</v>
      </c>
      <c r="R5126" t="s">
        <v>245</v>
      </c>
      <c r="S5126" t="s">
        <v>51</v>
      </c>
      <c r="T5126">
        <v>1040</v>
      </c>
      <c r="U5126">
        <v>6</v>
      </c>
      <c r="V5126">
        <v>8</v>
      </c>
      <c r="W5126">
        <v>0</v>
      </c>
      <c r="X5126" t="s">
        <v>40</v>
      </c>
      <c r="Y5126">
        <v>0</v>
      </c>
      <c r="Z5126">
        <v>35</v>
      </c>
      <c r="AA5126">
        <v>0</v>
      </c>
      <c r="AB5126">
        <v>5</v>
      </c>
      <c r="AC5126">
        <v>0</v>
      </c>
      <c r="AD5126">
        <v>0</v>
      </c>
    </row>
    <row r="5127" spans="1:30" x14ac:dyDescent="0.25">
      <c r="A5127">
        <v>0.48908654800000001</v>
      </c>
      <c r="B5127">
        <v>2008</v>
      </c>
      <c r="C5127">
        <v>1</v>
      </c>
      <c r="D5127">
        <v>6</v>
      </c>
      <c r="E5127">
        <v>7</v>
      </c>
      <c r="F5127">
        <v>2140</v>
      </c>
      <c r="G5127">
        <v>2120</v>
      </c>
      <c r="H5127">
        <v>2247</v>
      </c>
      <c r="I5127">
        <v>2230</v>
      </c>
      <c r="J5127" t="s">
        <v>36</v>
      </c>
      <c r="K5127">
        <v>429</v>
      </c>
      <c r="L5127" t="s">
        <v>580</v>
      </c>
      <c r="M5127">
        <v>67</v>
      </c>
      <c r="N5127">
        <v>70</v>
      </c>
      <c r="O5127">
        <v>54</v>
      </c>
      <c r="P5127">
        <v>17</v>
      </c>
      <c r="Q5127">
        <v>20</v>
      </c>
      <c r="R5127" t="s">
        <v>280</v>
      </c>
      <c r="S5127" t="s">
        <v>198</v>
      </c>
      <c r="T5127">
        <v>342</v>
      </c>
      <c r="U5127">
        <v>3</v>
      </c>
      <c r="V5127">
        <v>10</v>
      </c>
      <c r="W5127">
        <v>0</v>
      </c>
      <c r="X5127" t="s">
        <v>40</v>
      </c>
      <c r="Y5127">
        <v>0</v>
      </c>
      <c r="Z5127">
        <v>13</v>
      </c>
      <c r="AA5127">
        <v>0</v>
      </c>
      <c r="AB5127">
        <v>0</v>
      </c>
      <c r="AC5127">
        <v>0</v>
      </c>
      <c r="AD5127">
        <v>4</v>
      </c>
    </row>
    <row r="5128" spans="1:30" x14ac:dyDescent="0.25">
      <c r="A5128">
        <v>0.48885425500000002</v>
      </c>
      <c r="B5128">
        <v>2008</v>
      </c>
      <c r="C5128">
        <v>1</v>
      </c>
      <c r="D5128">
        <v>6</v>
      </c>
      <c r="E5128">
        <v>7</v>
      </c>
      <c r="F5128">
        <v>1253</v>
      </c>
      <c r="G5128">
        <v>1245</v>
      </c>
      <c r="H5128">
        <v>1420</v>
      </c>
      <c r="I5128">
        <v>1405</v>
      </c>
      <c r="J5128" t="s">
        <v>36</v>
      </c>
      <c r="K5128">
        <v>449</v>
      </c>
      <c r="L5128" t="s">
        <v>355</v>
      </c>
      <c r="M5128">
        <v>87</v>
      </c>
      <c r="N5128">
        <v>80</v>
      </c>
      <c r="O5128">
        <v>76</v>
      </c>
      <c r="P5128">
        <v>15</v>
      </c>
      <c r="Q5128">
        <v>8</v>
      </c>
      <c r="R5128" t="s">
        <v>196</v>
      </c>
      <c r="S5128" t="s">
        <v>86</v>
      </c>
      <c r="T5128">
        <v>419</v>
      </c>
      <c r="U5128">
        <v>4</v>
      </c>
      <c r="V5128">
        <v>7</v>
      </c>
      <c r="W5128">
        <v>0</v>
      </c>
      <c r="X5128" t="s">
        <v>40</v>
      </c>
      <c r="Y5128">
        <v>0</v>
      </c>
      <c r="Z5128">
        <v>6</v>
      </c>
      <c r="AA5128">
        <v>0</v>
      </c>
      <c r="AB5128">
        <v>7</v>
      </c>
      <c r="AC5128">
        <v>0</v>
      </c>
      <c r="AD5128">
        <v>2</v>
      </c>
    </row>
    <row r="5129" spans="1:30" x14ac:dyDescent="0.25">
      <c r="A5129">
        <v>0.48862345299999999</v>
      </c>
      <c r="B5129">
        <v>2008</v>
      </c>
      <c r="C5129">
        <v>1</v>
      </c>
      <c r="D5129">
        <v>5</v>
      </c>
      <c r="E5129">
        <v>6</v>
      </c>
      <c r="F5129">
        <v>1908</v>
      </c>
      <c r="G5129">
        <v>1810</v>
      </c>
      <c r="H5129">
        <v>2042</v>
      </c>
      <c r="I5129">
        <v>1940</v>
      </c>
      <c r="J5129" t="s">
        <v>36</v>
      </c>
      <c r="K5129">
        <v>2971</v>
      </c>
      <c r="L5129" t="s">
        <v>156</v>
      </c>
      <c r="M5129">
        <v>94</v>
      </c>
      <c r="N5129">
        <v>90</v>
      </c>
      <c r="O5129">
        <v>78</v>
      </c>
      <c r="P5129">
        <v>62</v>
      </c>
      <c r="Q5129">
        <v>58</v>
      </c>
      <c r="R5129" t="s">
        <v>236</v>
      </c>
      <c r="S5129" t="s">
        <v>187</v>
      </c>
      <c r="T5129">
        <v>446</v>
      </c>
      <c r="U5129">
        <v>7</v>
      </c>
      <c r="V5129">
        <v>9</v>
      </c>
      <c r="W5129">
        <v>0</v>
      </c>
      <c r="X5129" t="s">
        <v>40</v>
      </c>
      <c r="Y5129">
        <v>0</v>
      </c>
      <c r="Z5129">
        <v>5</v>
      </c>
      <c r="AA5129">
        <v>0</v>
      </c>
      <c r="AB5129">
        <v>4</v>
      </c>
      <c r="AC5129">
        <v>0</v>
      </c>
      <c r="AD5129">
        <v>53</v>
      </c>
    </row>
    <row r="5130" spans="1:30" x14ac:dyDescent="0.25">
      <c r="A5130">
        <v>0.48847992800000001</v>
      </c>
      <c r="B5130">
        <v>2008</v>
      </c>
      <c r="C5130">
        <v>1</v>
      </c>
      <c r="D5130">
        <v>6</v>
      </c>
      <c r="E5130">
        <v>7</v>
      </c>
      <c r="F5130">
        <v>1229</v>
      </c>
      <c r="G5130">
        <v>1220</v>
      </c>
      <c r="H5130">
        <v>1401</v>
      </c>
      <c r="I5130">
        <v>1325</v>
      </c>
      <c r="J5130" t="s">
        <v>36</v>
      </c>
      <c r="K5130">
        <v>535</v>
      </c>
      <c r="L5130" t="s">
        <v>463</v>
      </c>
      <c r="M5130">
        <v>92</v>
      </c>
      <c r="N5130">
        <v>65</v>
      </c>
      <c r="O5130">
        <v>57</v>
      </c>
      <c r="P5130">
        <v>36</v>
      </c>
      <c r="Q5130">
        <v>9</v>
      </c>
      <c r="R5130" t="s">
        <v>49</v>
      </c>
      <c r="S5130" t="s">
        <v>236</v>
      </c>
      <c r="T5130">
        <v>258</v>
      </c>
      <c r="U5130">
        <v>3</v>
      </c>
      <c r="V5130">
        <v>32</v>
      </c>
      <c r="W5130">
        <v>0</v>
      </c>
      <c r="X5130" t="s">
        <v>40</v>
      </c>
      <c r="Y5130">
        <v>0</v>
      </c>
      <c r="Z5130">
        <v>4</v>
      </c>
      <c r="AA5130">
        <v>0</v>
      </c>
      <c r="AB5130">
        <v>27</v>
      </c>
      <c r="AC5130">
        <v>0</v>
      </c>
      <c r="AD5130">
        <v>5</v>
      </c>
    </row>
    <row r="5131" spans="1:30" x14ac:dyDescent="0.25">
      <c r="A5131">
        <v>0.48847958400000002</v>
      </c>
      <c r="B5131">
        <v>2008</v>
      </c>
      <c r="C5131">
        <v>1</v>
      </c>
      <c r="D5131">
        <v>7</v>
      </c>
      <c r="E5131">
        <v>1</v>
      </c>
      <c r="F5131">
        <v>2150</v>
      </c>
      <c r="G5131">
        <v>2100</v>
      </c>
      <c r="H5131">
        <v>5</v>
      </c>
      <c r="I5131">
        <v>2200</v>
      </c>
      <c r="J5131" t="s">
        <v>36</v>
      </c>
      <c r="K5131">
        <v>999</v>
      </c>
      <c r="L5131" t="s">
        <v>397</v>
      </c>
      <c r="M5131">
        <v>195</v>
      </c>
      <c r="N5131">
        <v>120</v>
      </c>
      <c r="O5131">
        <v>171</v>
      </c>
      <c r="P5131">
        <v>125</v>
      </c>
      <c r="Q5131">
        <v>50</v>
      </c>
      <c r="R5131" t="s">
        <v>38</v>
      </c>
      <c r="S5131" t="s">
        <v>54</v>
      </c>
      <c r="T5131">
        <v>577</v>
      </c>
      <c r="U5131">
        <v>8</v>
      </c>
      <c r="V5131">
        <v>16</v>
      </c>
      <c r="W5131">
        <v>0</v>
      </c>
      <c r="X5131" t="s">
        <v>40</v>
      </c>
      <c r="Y5131">
        <v>0</v>
      </c>
      <c r="Z5131">
        <v>0</v>
      </c>
      <c r="AA5131">
        <v>25</v>
      </c>
      <c r="AB5131">
        <v>75</v>
      </c>
      <c r="AC5131">
        <v>0</v>
      </c>
      <c r="AD5131">
        <v>25</v>
      </c>
    </row>
    <row r="5132" spans="1:30" x14ac:dyDescent="0.25">
      <c r="A5132">
        <v>0.48837008399999998</v>
      </c>
      <c r="B5132">
        <v>2008</v>
      </c>
      <c r="C5132">
        <v>1</v>
      </c>
      <c r="D5132">
        <v>3</v>
      </c>
      <c r="E5132">
        <v>4</v>
      </c>
      <c r="F5132">
        <v>1739</v>
      </c>
      <c r="G5132">
        <v>1645</v>
      </c>
      <c r="H5132">
        <v>1840</v>
      </c>
      <c r="I5132">
        <v>1745</v>
      </c>
      <c r="J5132" t="s">
        <v>36</v>
      </c>
      <c r="K5132">
        <v>269</v>
      </c>
      <c r="L5132" t="s">
        <v>420</v>
      </c>
      <c r="M5132">
        <v>61</v>
      </c>
      <c r="N5132">
        <v>60</v>
      </c>
      <c r="O5132">
        <v>45</v>
      </c>
      <c r="P5132">
        <v>55</v>
      </c>
      <c r="Q5132">
        <v>54</v>
      </c>
      <c r="R5132" t="s">
        <v>227</v>
      </c>
      <c r="S5132" t="s">
        <v>44</v>
      </c>
      <c r="T5132">
        <v>255</v>
      </c>
      <c r="U5132">
        <v>3</v>
      </c>
      <c r="V5132">
        <v>13</v>
      </c>
      <c r="W5132">
        <v>0</v>
      </c>
      <c r="X5132" t="s">
        <v>40</v>
      </c>
      <c r="Y5132">
        <v>0</v>
      </c>
      <c r="Z5132">
        <v>0</v>
      </c>
      <c r="AA5132">
        <v>0</v>
      </c>
      <c r="AB5132">
        <v>1</v>
      </c>
      <c r="AC5132">
        <v>0</v>
      </c>
      <c r="AD5132">
        <v>54</v>
      </c>
    </row>
    <row r="5133" spans="1:30" x14ac:dyDescent="0.25">
      <c r="A5133">
        <v>0.48829014900000001</v>
      </c>
      <c r="B5133">
        <v>2008</v>
      </c>
      <c r="C5133">
        <v>1</v>
      </c>
      <c r="D5133">
        <v>3</v>
      </c>
      <c r="E5133">
        <v>4</v>
      </c>
      <c r="F5133">
        <v>1625</v>
      </c>
      <c r="G5133">
        <v>1430</v>
      </c>
      <c r="H5133">
        <v>1748</v>
      </c>
      <c r="I5133">
        <v>1550</v>
      </c>
      <c r="J5133" t="s">
        <v>36</v>
      </c>
      <c r="K5133">
        <v>656</v>
      </c>
      <c r="L5133" t="s">
        <v>324</v>
      </c>
      <c r="M5133">
        <v>83</v>
      </c>
      <c r="N5133">
        <v>80</v>
      </c>
      <c r="O5133">
        <v>67</v>
      </c>
      <c r="P5133">
        <v>118</v>
      </c>
      <c r="Q5133">
        <v>115</v>
      </c>
      <c r="R5133" t="s">
        <v>157</v>
      </c>
      <c r="S5133" t="s">
        <v>254</v>
      </c>
      <c r="T5133">
        <v>337</v>
      </c>
      <c r="U5133">
        <v>3</v>
      </c>
      <c r="V5133">
        <v>13</v>
      </c>
      <c r="W5133">
        <v>0</v>
      </c>
      <c r="X5133" t="s">
        <v>40</v>
      </c>
      <c r="Y5133">
        <v>0</v>
      </c>
      <c r="Z5133">
        <v>0</v>
      </c>
      <c r="AA5133">
        <v>0</v>
      </c>
      <c r="AB5133">
        <v>5</v>
      </c>
      <c r="AC5133">
        <v>0</v>
      </c>
      <c r="AD5133">
        <v>113</v>
      </c>
    </row>
    <row r="5134" spans="1:30" x14ac:dyDescent="0.25">
      <c r="A5134">
        <v>0.48797022200000001</v>
      </c>
      <c r="B5134">
        <v>2008</v>
      </c>
      <c r="C5134">
        <v>1</v>
      </c>
      <c r="D5134">
        <v>7</v>
      </c>
      <c r="E5134">
        <v>1</v>
      </c>
      <c r="F5134">
        <v>1943</v>
      </c>
      <c r="G5134">
        <v>1935</v>
      </c>
      <c r="H5134">
        <v>2031</v>
      </c>
      <c r="I5134">
        <v>2020</v>
      </c>
      <c r="J5134" t="s">
        <v>36</v>
      </c>
      <c r="K5134">
        <v>2015</v>
      </c>
      <c r="L5134" t="s">
        <v>462</v>
      </c>
      <c r="M5134">
        <v>48</v>
      </c>
      <c r="N5134">
        <v>45</v>
      </c>
      <c r="O5134">
        <v>35</v>
      </c>
      <c r="P5134">
        <v>11</v>
      </c>
      <c r="Q5134">
        <v>8</v>
      </c>
      <c r="R5134" t="s">
        <v>245</v>
      </c>
      <c r="S5134" t="s">
        <v>86</v>
      </c>
      <c r="T5134">
        <v>192</v>
      </c>
      <c r="U5134">
        <v>4</v>
      </c>
      <c r="V5134">
        <v>9</v>
      </c>
      <c r="W5134">
        <v>0</v>
      </c>
      <c r="X5134" t="s">
        <v>40</v>
      </c>
      <c r="Y5134">
        <v>0</v>
      </c>
    </row>
    <row r="5135" spans="1:30" x14ac:dyDescent="0.25">
      <c r="A5135">
        <v>0.48792688000000001</v>
      </c>
      <c r="B5135">
        <v>2008</v>
      </c>
      <c r="C5135">
        <v>1</v>
      </c>
      <c r="D5135">
        <v>5</v>
      </c>
      <c r="E5135">
        <v>6</v>
      </c>
      <c r="F5135">
        <v>1825</v>
      </c>
      <c r="G5135">
        <v>1725</v>
      </c>
      <c r="H5135">
        <v>2342</v>
      </c>
      <c r="I5135">
        <v>2245</v>
      </c>
      <c r="J5135" t="s">
        <v>36</v>
      </c>
      <c r="K5135">
        <v>2726</v>
      </c>
      <c r="L5135" t="s">
        <v>212</v>
      </c>
      <c r="M5135">
        <v>197</v>
      </c>
      <c r="N5135">
        <v>200</v>
      </c>
      <c r="O5135">
        <v>181</v>
      </c>
      <c r="P5135">
        <v>57</v>
      </c>
      <c r="Q5135">
        <v>60</v>
      </c>
      <c r="R5135" t="s">
        <v>56</v>
      </c>
      <c r="S5135" t="s">
        <v>43</v>
      </c>
      <c r="T5135">
        <v>1489</v>
      </c>
      <c r="U5135">
        <v>9</v>
      </c>
      <c r="V5135">
        <v>7</v>
      </c>
      <c r="W5135">
        <v>0</v>
      </c>
      <c r="X5135" t="s">
        <v>40</v>
      </c>
      <c r="Y5135">
        <v>0</v>
      </c>
      <c r="Z5135">
        <v>57</v>
      </c>
      <c r="AA5135">
        <v>0</v>
      </c>
      <c r="AB5135">
        <v>0</v>
      </c>
      <c r="AC5135">
        <v>0</v>
      </c>
      <c r="AD5135">
        <v>0</v>
      </c>
    </row>
    <row r="5136" spans="1:30" x14ac:dyDescent="0.25">
      <c r="A5136">
        <v>0.48772865999999998</v>
      </c>
      <c r="B5136">
        <v>2008</v>
      </c>
      <c r="C5136">
        <v>1</v>
      </c>
      <c r="D5136">
        <v>9</v>
      </c>
      <c r="E5136">
        <v>3</v>
      </c>
      <c r="F5136">
        <v>2016</v>
      </c>
      <c r="G5136">
        <v>2005</v>
      </c>
      <c r="H5136">
        <v>2232</v>
      </c>
      <c r="I5136">
        <v>2235</v>
      </c>
      <c r="J5136" t="s">
        <v>36</v>
      </c>
      <c r="K5136">
        <v>2192</v>
      </c>
      <c r="L5136" t="s">
        <v>434</v>
      </c>
      <c r="M5136">
        <v>76</v>
      </c>
      <c r="N5136">
        <v>90</v>
      </c>
      <c r="O5136">
        <v>68</v>
      </c>
      <c r="P5136">
        <v>-3</v>
      </c>
      <c r="Q5136">
        <v>11</v>
      </c>
      <c r="R5136" t="s">
        <v>147</v>
      </c>
      <c r="S5136" t="s">
        <v>344</v>
      </c>
      <c r="T5136">
        <v>562</v>
      </c>
      <c r="U5136">
        <v>3</v>
      </c>
      <c r="V5136">
        <v>5</v>
      </c>
      <c r="W5136">
        <v>0</v>
      </c>
      <c r="X5136" t="s">
        <v>40</v>
      </c>
      <c r="Y5136">
        <v>0</v>
      </c>
    </row>
    <row r="5137" spans="1:30" x14ac:dyDescent="0.25">
      <c r="A5137">
        <v>0.48766291699999997</v>
      </c>
      <c r="B5137">
        <v>2008</v>
      </c>
      <c r="C5137">
        <v>1</v>
      </c>
      <c r="D5137">
        <v>3</v>
      </c>
      <c r="E5137">
        <v>4</v>
      </c>
      <c r="F5137">
        <v>909</v>
      </c>
      <c r="G5137">
        <v>900</v>
      </c>
      <c r="H5137">
        <v>930</v>
      </c>
      <c r="I5137">
        <v>935</v>
      </c>
      <c r="J5137" t="s">
        <v>36</v>
      </c>
      <c r="K5137">
        <v>3501</v>
      </c>
      <c r="L5137" t="s">
        <v>303</v>
      </c>
      <c r="M5137">
        <v>81</v>
      </c>
      <c r="N5137">
        <v>95</v>
      </c>
      <c r="O5137">
        <v>66</v>
      </c>
      <c r="P5137">
        <v>-5</v>
      </c>
      <c r="Q5137">
        <v>9</v>
      </c>
      <c r="R5137" t="s">
        <v>222</v>
      </c>
      <c r="S5137" t="s">
        <v>54</v>
      </c>
      <c r="T5137">
        <v>402</v>
      </c>
      <c r="U5137">
        <v>5</v>
      </c>
      <c r="V5137">
        <v>10</v>
      </c>
      <c r="W5137">
        <v>0</v>
      </c>
      <c r="X5137" t="s">
        <v>40</v>
      </c>
      <c r="Y5137">
        <v>0</v>
      </c>
    </row>
    <row r="5138" spans="1:30" x14ac:dyDescent="0.25">
      <c r="A5138">
        <v>0.48760600500000001</v>
      </c>
      <c r="B5138">
        <v>2008</v>
      </c>
      <c r="C5138">
        <v>1</v>
      </c>
      <c r="D5138">
        <v>5</v>
      </c>
      <c r="E5138">
        <v>6</v>
      </c>
      <c r="F5138">
        <v>1634</v>
      </c>
      <c r="G5138">
        <v>1615</v>
      </c>
      <c r="H5138">
        <v>1813</v>
      </c>
      <c r="I5138">
        <v>1805</v>
      </c>
      <c r="J5138" t="s">
        <v>36</v>
      </c>
      <c r="K5138">
        <v>509</v>
      </c>
      <c r="L5138" t="s">
        <v>463</v>
      </c>
      <c r="M5138">
        <v>99</v>
      </c>
      <c r="N5138">
        <v>110</v>
      </c>
      <c r="O5138">
        <v>83</v>
      </c>
      <c r="P5138">
        <v>8</v>
      </c>
      <c r="Q5138">
        <v>19</v>
      </c>
      <c r="R5138" t="s">
        <v>44</v>
      </c>
      <c r="S5138" t="s">
        <v>43</v>
      </c>
      <c r="T5138">
        <v>515</v>
      </c>
      <c r="U5138">
        <v>8</v>
      </c>
      <c r="V5138">
        <v>8</v>
      </c>
      <c r="W5138">
        <v>0</v>
      </c>
      <c r="X5138" t="s">
        <v>40</v>
      </c>
      <c r="Y5138">
        <v>0</v>
      </c>
    </row>
    <row r="5139" spans="1:30" x14ac:dyDescent="0.25">
      <c r="A5139">
        <v>0.48753564999999999</v>
      </c>
      <c r="B5139">
        <v>2008</v>
      </c>
      <c r="C5139">
        <v>1</v>
      </c>
      <c r="D5139">
        <v>3</v>
      </c>
      <c r="E5139">
        <v>4</v>
      </c>
      <c r="F5139">
        <v>1501</v>
      </c>
      <c r="G5139">
        <v>1425</v>
      </c>
      <c r="H5139">
        <v>1554</v>
      </c>
      <c r="I5139">
        <v>1530</v>
      </c>
      <c r="J5139" t="s">
        <v>36</v>
      </c>
      <c r="K5139">
        <v>416</v>
      </c>
      <c r="L5139" t="s">
        <v>224</v>
      </c>
      <c r="M5139">
        <v>53</v>
      </c>
      <c r="N5139">
        <v>65</v>
      </c>
      <c r="O5139">
        <v>41</v>
      </c>
      <c r="P5139">
        <v>24</v>
      </c>
      <c r="Q5139">
        <v>36</v>
      </c>
      <c r="R5139" t="s">
        <v>157</v>
      </c>
      <c r="S5139" t="s">
        <v>49</v>
      </c>
      <c r="T5139">
        <v>236</v>
      </c>
      <c r="U5139">
        <v>4</v>
      </c>
      <c r="V5139">
        <v>8</v>
      </c>
      <c r="W5139">
        <v>0</v>
      </c>
      <c r="X5139" t="s">
        <v>40</v>
      </c>
      <c r="Y5139">
        <v>0</v>
      </c>
      <c r="Z5139">
        <v>18</v>
      </c>
      <c r="AA5139">
        <v>0</v>
      </c>
      <c r="AB5139">
        <v>0</v>
      </c>
      <c r="AC5139">
        <v>0</v>
      </c>
      <c r="AD5139">
        <v>6</v>
      </c>
    </row>
    <row r="5140" spans="1:30" x14ac:dyDescent="0.25">
      <c r="A5140">
        <v>0.48745335699999998</v>
      </c>
      <c r="B5140">
        <v>2008</v>
      </c>
      <c r="C5140">
        <v>1</v>
      </c>
      <c r="D5140">
        <v>5</v>
      </c>
      <c r="E5140">
        <v>6</v>
      </c>
      <c r="F5140">
        <v>1658</v>
      </c>
      <c r="G5140">
        <v>1610</v>
      </c>
      <c r="H5140">
        <v>1917</v>
      </c>
      <c r="I5140">
        <v>1840</v>
      </c>
      <c r="J5140" t="s">
        <v>36</v>
      </c>
      <c r="K5140">
        <v>1156</v>
      </c>
      <c r="L5140" t="s">
        <v>580</v>
      </c>
      <c r="M5140">
        <v>79</v>
      </c>
      <c r="N5140">
        <v>90</v>
      </c>
      <c r="O5140">
        <v>71</v>
      </c>
      <c r="P5140">
        <v>37</v>
      </c>
      <c r="Q5140">
        <v>48</v>
      </c>
      <c r="R5140" t="s">
        <v>147</v>
      </c>
      <c r="S5140" t="s">
        <v>344</v>
      </c>
      <c r="T5140">
        <v>562</v>
      </c>
      <c r="U5140">
        <v>3</v>
      </c>
      <c r="V5140">
        <v>5</v>
      </c>
      <c r="W5140">
        <v>0</v>
      </c>
      <c r="X5140" t="s">
        <v>4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37</v>
      </c>
    </row>
    <row r="5141" spans="1:30" x14ac:dyDescent="0.25">
      <c r="A5141">
        <v>0.48741462899999999</v>
      </c>
      <c r="B5141">
        <v>2008</v>
      </c>
      <c r="C5141">
        <v>1</v>
      </c>
      <c r="D5141">
        <v>5</v>
      </c>
      <c r="E5141">
        <v>6</v>
      </c>
      <c r="F5141">
        <v>1612</v>
      </c>
      <c r="G5141">
        <v>1555</v>
      </c>
      <c r="H5141">
        <v>1900</v>
      </c>
      <c r="I5141">
        <v>1900</v>
      </c>
      <c r="J5141" t="s">
        <v>36</v>
      </c>
      <c r="K5141">
        <v>2093</v>
      </c>
      <c r="L5141" t="s">
        <v>405</v>
      </c>
      <c r="M5141">
        <v>228</v>
      </c>
      <c r="N5141">
        <v>245</v>
      </c>
      <c r="O5141">
        <v>210</v>
      </c>
      <c r="P5141">
        <v>0</v>
      </c>
      <c r="Q5141">
        <v>17</v>
      </c>
      <c r="R5141" t="s">
        <v>91</v>
      </c>
      <c r="S5141" t="s">
        <v>56</v>
      </c>
      <c r="T5141">
        <v>1455</v>
      </c>
      <c r="U5141">
        <v>8</v>
      </c>
      <c r="V5141">
        <v>10</v>
      </c>
      <c r="W5141">
        <v>0</v>
      </c>
      <c r="X5141" t="s">
        <v>40</v>
      </c>
      <c r="Y5141">
        <v>0</v>
      </c>
    </row>
    <row r="5142" spans="1:30" x14ac:dyDescent="0.25">
      <c r="A5142">
        <v>0.48739816499999999</v>
      </c>
      <c r="B5142">
        <v>2008</v>
      </c>
      <c r="C5142">
        <v>1</v>
      </c>
      <c r="D5142">
        <v>4</v>
      </c>
      <c r="E5142">
        <v>5</v>
      </c>
      <c r="F5142">
        <v>1348</v>
      </c>
      <c r="G5142">
        <v>1340</v>
      </c>
      <c r="H5142">
        <v>1502</v>
      </c>
      <c r="I5142">
        <v>1455</v>
      </c>
      <c r="J5142" t="s">
        <v>36</v>
      </c>
      <c r="K5142">
        <v>1027</v>
      </c>
      <c r="L5142" t="s">
        <v>466</v>
      </c>
      <c r="M5142">
        <v>74</v>
      </c>
      <c r="N5142">
        <v>75</v>
      </c>
      <c r="O5142">
        <v>63</v>
      </c>
      <c r="P5142">
        <v>7</v>
      </c>
      <c r="Q5142">
        <v>8</v>
      </c>
      <c r="R5142" t="s">
        <v>230</v>
      </c>
      <c r="S5142" t="s">
        <v>49</v>
      </c>
      <c r="T5142">
        <v>345</v>
      </c>
      <c r="U5142">
        <v>4</v>
      </c>
      <c r="V5142">
        <v>7</v>
      </c>
      <c r="W5142">
        <v>0</v>
      </c>
      <c r="X5142" t="s">
        <v>40</v>
      </c>
      <c r="Y5142">
        <v>0</v>
      </c>
    </row>
    <row r="5143" spans="1:30" x14ac:dyDescent="0.25">
      <c r="A5143">
        <v>0.48721478299999998</v>
      </c>
      <c r="B5143">
        <v>2008</v>
      </c>
      <c r="C5143">
        <v>1</v>
      </c>
      <c r="D5143">
        <v>5</v>
      </c>
      <c r="E5143">
        <v>6</v>
      </c>
      <c r="F5143">
        <v>1502</v>
      </c>
      <c r="G5143">
        <v>1425</v>
      </c>
      <c r="H5143">
        <v>1623</v>
      </c>
      <c r="I5143">
        <v>1530</v>
      </c>
      <c r="J5143" t="s">
        <v>36</v>
      </c>
      <c r="K5143">
        <v>2357</v>
      </c>
      <c r="L5143" t="s">
        <v>99</v>
      </c>
      <c r="M5143">
        <v>81</v>
      </c>
      <c r="N5143">
        <v>65</v>
      </c>
      <c r="O5143">
        <v>61</v>
      </c>
      <c r="P5143">
        <v>53</v>
      </c>
      <c r="Q5143">
        <v>37</v>
      </c>
      <c r="R5143" t="s">
        <v>49</v>
      </c>
      <c r="S5143" t="s">
        <v>236</v>
      </c>
      <c r="T5143">
        <v>258</v>
      </c>
      <c r="U5143">
        <v>6</v>
      </c>
      <c r="V5143">
        <v>14</v>
      </c>
      <c r="W5143">
        <v>0</v>
      </c>
      <c r="X5143" t="s">
        <v>40</v>
      </c>
      <c r="Y5143">
        <v>0</v>
      </c>
      <c r="Z5143">
        <v>37</v>
      </c>
      <c r="AA5143">
        <v>0</v>
      </c>
      <c r="AB5143">
        <v>16</v>
      </c>
      <c r="AC5143">
        <v>0</v>
      </c>
      <c r="AD5143">
        <v>0</v>
      </c>
    </row>
    <row r="5144" spans="1:30" x14ac:dyDescent="0.25">
      <c r="A5144">
        <v>0.487039149</v>
      </c>
      <c r="B5144">
        <v>2008</v>
      </c>
      <c r="C5144">
        <v>1</v>
      </c>
      <c r="D5144">
        <v>7</v>
      </c>
      <c r="E5144">
        <v>1</v>
      </c>
      <c r="F5144">
        <v>1700</v>
      </c>
      <c r="G5144">
        <v>1610</v>
      </c>
      <c r="H5144">
        <v>1903</v>
      </c>
      <c r="I5144">
        <v>1820</v>
      </c>
      <c r="J5144" t="s">
        <v>36</v>
      </c>
      <c r="K5144">
        <v>394</v>
      </c>
      <c r="L5144" t="s">
        <v>372</v>
      </c>
      <c r="M5144">
        <v>123</v>
      </c>
      <c r="N5144">
        <v>130</v>
      </c>
      <c r="O5144">
        <v>112</v>
      </c>
      <c r="P5144">
        <v>43</v>
      </c>
      <c r="Q5144">
        <v>50</v>
      </c>
      <c r="R5144" t="s">
        <v>39</v>
      </c>
      <c r="S5144" t="s">
        <v>44</v>
      </c>
      <c r="T5144">
        <v>842</v>
      </c>
      <c r="U5144">
        <v>3</v>
      </c>
      <c r="V5144">
        <v>8</v>
      </c>
      <c r="W5144">
        <v>0</v>
      </c>
      <c r="X5144" t="s">
        <v>40</v>
      </c>
      <c r="Y5144">
        <v>0</v>
      </c>
      <c r="Z5144">
        <v>0</v>
      </c>
      <c r="AA5144">
        <v>0</v>
      </c>
      <c r="AB5144">
        <v>0</v>
      </c>
      <c r="AC5144">
        <v>0</v>
      </c>
      <c r="AD5144">
        <v>43</v>
      </c>
    </row>
    <row r="5145" spans="1:30" x14ac:dyDescent="0.25">
      <c r="A5145">
        <v>0.48701327799999999</v>
      </c>
      <c r="B5145">
        <v>2008</v>
      </c>
      <c r="C5145">
        <v>1</v>
      </c>
      <c r="D5145">
        <v>10</v>
      </c>
      <c r="E5145">
        <v>4</v>
      </c>
      <c r="F5145">
        <v>1710</v>
      </c>
      <c r="G5145">
        <v>1635</v>
      </c>
      <c r="H5145">
        <v>1751</v>
      </c>
      <c r="I5145">
        <v>1705</v>
      </c>
      <c r="J5145" t="s">
        <v>36</v>
      </c>
      <c r="K5145">
        <v>570</v>
      </c>
      <c r="L5145" t="s">
        <v>354</v>
      </c>
      <c r="M5145">
        <v>101</v>
      </c>
      <c r="N5145">
        <v>90</v>
      </c>
      <c r="O5145">
        <v>89</v>
      </c>
      <c r="P5145">
        <v>46</v>
      </c>
      <c r="Q5145">
        <v>35</v>
      </c>
      <c r="R5145" t="s">
        <v>393</v>
      </c>
      <c r="S5145" t="s">
        <v>92</v>
      </c>
      <c r="T5145">
        <v>457</v>
      </c>
      <c r="U5145">
        <v>5</v>
      </c>
      <c r="V5145">
        <v>7</v>
      </c>
      <c r="W5145">
        <v>0</v>
      </c>
      <c r="X5145" t="s">
        <v>40</v>
      </c>
      <c r="Y5145">
        <v>0</v>
      </c>
      <c r="Z5145">
        <v>0</v>
      </c>
      <c r="AA5145">
        <v>0</v>
      </c>
      <c r="AB5145">
        <v>11</v>
      </c>
      <c r="AC5145">
        <v>0</v>
      </c>
      <c r="AD5145">
        <v>35</v>
      </c>
    </row>
    <row r="5146" spans="1:30" x14ac:dyDescent="0.25">
      <c r="A5146">
        <v>0.48699920400000002</v>
      </c>
      <c r="B5146">
        <v>2008</v>
      </c>
      <c r="C5146">
        <v>1</v>
      </c>
      <c r="D5146">
        <v>5</v>
      </c>
      <c r="E5146">
        <v>6</v>
      </c>
      <c r="F5146">
        <v>1636</v>
      </c>
      <c r="G5146">
        <v>1605</v>
      </c>
      <c r="H5146">
        <v>1749</v>
      </c>
      <c r="I5146">
        <v>1715</v>
      </c>
      <c r="J5146" t="s">
        <v>36</v>
      </c>
      <c r="K5146">
        <v>1004</v>
      </c>
      <c r="L5146" t="s">
        <v>507</v>
      </c>
      <c r="M5146">
        <v>73</v>
      </c>
      <c r="N5146">
        <v>70</v>
      </c>
      <c r="O5146">
        <v>51</v>
      </c>
      <c r="P5146">
        <v>34</v>
      </c>
      <c r="Q5146">
        <v>31</v>
      </c>
      <c r="R5146" t="s">
        <v>259</v>
      </c>
      <c r="S5146" t="s">
        <v>157</v>
      </c>
      <c r="T5146">
        <v>308</v>
      </c>
      <c r="U5146">
        <v>12</v>
      </c>
      <c r="V5146">
        <v>10</v>
      </c>
      <c r="W5146">
        <v>0</v>
      </c>
      <c r="X5146" t="s">
        <v>40</v>
      </c>
      <c r="Y5146">
        <v>0</v>
      </c>
      <c r="Z5146">
        <v>5</v>
      </c>
      <c r="AA5146">
        <v>0</v>
      </c>
      <c r="AB5146">
        <v>3</v>
      </c>
      <c r="AC5146">
        <v>0</v>
      </c>
      <c r="AD5146">
        <v>26</v>
      </c>
    </row>
    <row r="5147" spans="1:30" x14ac:dyDescent="0.25">
      <c r="A5147">
        <v>0.486998176</v>
      </c>
      <c r="B5147">
        <v>2008</v>
      </c>
      <c r="C5147">
        <v>1</v>
      </c>
      <c r="D5147">
        <v>3</v>
      </c>
      <c r="E5147">
        <v>4</v>
      </c>
      <c r="F5147">
        <v>1056</v>
      </c>
      <c r="G5147">
        <v>1050</v>
      </c>
      <c r="H5147">
        <v>1632</v>
      </c>
      <c r="I5147">
        <v>1640</v>
      </c>
      <c r="J5147" t="s">
        <v>36</v>
      </c>
      <c r="K5147">
        <v>324</v>
      </c>
      <c r="L5147" t="s">
        <v>431</v>
      </c>
      <c r="M5147">
        <v>216</v>
      </c>
      <c r="N5147">
        <v>230</v>
      </c>
      <c r="O5147">
        <v>200</v>
      </c>
      <c r="P5147">
        <v>-8</v>
      </c>
      <c r="Q5147">
        <v>6</v>
      </c>
      <c r="R5147" t="s">
        <v>230</v>
      </c>
      <c r="S5147" t="s">
        <v>54</v>
      </c>
      <c r="T5147">
        <v>1680</v>
      </c>
      <c r="U5147">
        <v>6</v>
      </c>
      <c r="V5147">
        <v>10</v>
      </c>
      <c r="W5147">
        <v>0</v>
      </c>
      <c r="X5147" t="s">
        <v>40</v>
      </c>
      <c r="Y5147">
        <v>0</v>
      </c>
    </row>
    <row r="5148" spans="1:30" x14ac:dyDescent="0.25">
      <c r="A5148">
        <v>0.486977033</v>
      </c>
      <c r="B5148">
        <v>2008</v>
      </c>
      <c r="C5148">
        <v>1</v>
      </c>
      <c r="D5148">
        <v>6</v>
      </c>
      <c r="E5148">
        <v>7</v>
      </c>
      <c r="F5148">
        <v>821</v>
      </c>
      <c r="G5148">
        <v>810</v>
      </c>
      <c r="H5148">
        <v>1120</v>
      </c>
      <c r="I5148">
        <v>1120</v>
      </c>
      <c r="J5148" t="s">
        <v>36</v>
      </c>
      <c r="K5148">
        <v>260</v>
      </c>
      <c r="L5148" t="s">
        <v>346</v>
      </c>
      <c r="M5148">
        <v>119</v>
      </c>
      <c r="N5148">
        <v>130</v>
      </c>
      <c r="O5148">
        <v>106</v>
      </c>
      <c r="P5148">
        <v>0</v>
      </c>
      <c r="Q5148">
        <v>11</v>
      </c>
      <c r="R5148" t="s">
        <v>92</v>
      </c>
      <c r="S5148" t="s">
        <v>66</v>
      </c>
      <c r="T5148">
        <v>793</v>
      </c>
      <c r="U5148">
        <v>4</v>
      </c>
      <c r="V5148">
        <v>9</v>
      </c>
      <c r="W5148">
        <v>0</v>
      </c>
      <c r="X5148" t="s">
        <v>40</v>
      </c>
      <c r="Y5148">
        <v>0</v>
      </c>
    </row>
    <row r="5149" spans="1:30" x14ac:dyDescent="0.25">
      <c r="A5149">
        <v>0.48686295200000002</v>
      </c>
      <c r="B5149">
        <v>2008</v>
      </c>
      <c r="C5149">
        <v>1</v>
      </c>
      <c r="D5149">
        <v>6</v>
      </c>
      <c r="E5149">
        <v>7</v>
      </c>
      <c r="F5149">
        <v>1813</v>
      </c>
      <c r="G5149">
        <v>1710</v>
      </c>
      <c r="H5149">
        <v>1918</v>
      </c>
      <c r="I5149">
        <v>1810</v>
      </c>
      <c r="J5149" t="s">
        <v>36</v>
      </c>
      <c r="K5149">
        <v>2377</v>
      </c>
      <c r="L5149" t="s">
        <v>561</v>
      </c>
      <c r="M5149">
        <v>125</v>
      </c>
      <c r="N5149">
        <v>120</v>
      </c>
      <c r="O5149">
        <v>98</v>
      </c>
      <c r="P5149">
        <v>68</v>
      </c>
      <c r="Q5149">
        <v>63</v>
      </c>
      <c r="R5149" t="s">
        <v>264</v>
      </c>
      <c r="S5149" t="s">
        <v>157</v>
      </c>
      <c r="T5149">
        <v>590</v>
      </c>
      <c r="U5149">
        <v>11</v>
      </c>
      <c r="V5149">
        <v>16</v>
      </c>
      <c r="W5149">
        <v>0</v>
      </c>
      <c r="X5149" t="s">
        <v>40</v>
      </c>
      <c r="Y5149">
        <v>0</v>
      </c>
      <c r="Z5149">
        <v>25</v>
      </c>
      <c r="AA5149">
        <v>0</v>
      </c>
      <c r="AB5149">
        <v>5</v>
      </c>
      <c r="AC5149">
        <v>0</v>
      </c>
      <c r="AD5149">
        <v>38</v>
      </c>
    </row>
    <row r="5150" spans="1:30" x14ac:dyDescent="0.25">
      <c r="A5150">
        <v>0.48630375300000001</v>
      </c>
      <c r="B5150">
        <v>2008</v>
      </c>
      <c r="C5150">
        <v>1</v>
      </c>
      <c r="D5150">
        <v>5</v>
      </c>
      <c r="E5150">
        <v>6</v>
      </c>
      <c r="F5150">
        <v>1449</v>
      </c>
      <c r="G5150">
        <v>1430</v>
      </c>
      <c r="H5150">
        <v>1705</v>
      </c>
      <c r="I5150">
        <v>1555</v>
      </c>
      <c r="J5150" t="s">
        <v>36</v>
      </c>
      <c r="K5150">
        <v>1112</v>
      </c>
      <c r="L5150" t="s">
        <v>411</v>
      </c>
      <c r="M5150">
        <v>136</v>
      </c>
      <c r="N5150">
        <v>85</v>
      </c>
      <c r="O5150">
        <v>82</v>
      </c>
      <c r="P5150">
        <v>70</v>
      </c>
      <c r="Q5150">
        <v>19</v>
      </c>
      <c r="R5150" t="s">
        <v>236</v>
      </c>
      <c r="S5150" t="s">
        <v>187</v>
      </c>
      <c r="T5150">
        <v>446</v>
      </c>
      <c r="U5150">
        <v>3</v>
      </c>
      <c r="V5150">
        <v>51</v>
      </c>
      <c r="W5150">
        <v>0</v>
      </c>
      <c r="X5150" t="s">
        <v>40</v>
      </c>
      <c r="Y5150">
        <v>0</v>
      </c>
      <c r="Z5150">
        <v>15</v>
      </c>
      <c r="AA5150">
        <v>0</v>
      </c>
      <c r="AB5150">
        <v>51</v>
      </c>
      <c r="AC5150">
        <v>0</v>
      </c>
      <c r="AD5150">
        <v>4</v>
      </c>
    </row>
    <row r="5151" spans="1:30" x14ac:dyDescent="0.25">
      <c r="A5151">
        <v>0.48625517299999998</v>
      </c>
      <c r="B5151">
        <v>2008</v>
      </c>
      <c r="C5151">
        <v>1</v>
      </c>
      <c r="D5151">
        <v>7</v>
      </c>
      <c r="E5151">
        <v>1</v>
      </c>
      <c r="F5151">
        <v>1034</v>
      </c>
      <c r="G5151">
        <v>1005</v>
      </c>
      <c r="H5151">
        <v>1159</v>
      </c>
      <c r="I5151">
        <v>1140</v>
      </c>
      <c r="J5151" t="s">
        <v>36</v>
      </c>
      <c r="K5151">
        <v>813</v>
      </c>
      <c r="L5151" t="s">
        <v>262</v>
      </c>
      <c r="M5151">
        <v>145</v>
      </c>
      <c r="N5151">
        <v>155</v>
      </c>
      <c r="O5151">
        <v>134</v>
      </c>
      <c r="P5151">
        <v>19</v>
      </c>
      <c r="Q5151">
        <v>29</v>
      </c>
      <c r="R5151" t="s">
        <v>184</v>
      </c>
      <c r="S5151" t="s">
        <v>54</v>
      </c>
      <c r="T5151">
        <v>838</v>
      </c>
      <c r="U5151">
        <v>4</v>
      </c>
      <c r="V5151">
        <v>7</v>
      </c>
      <c r="W5151">
        <v>0</v>
      </c>
      <c r="X5151" t="s">
        <v>40</v>
      </c>
      <c r="Y5151">
        <v>0</v>
      </c>
      <c r="Z5151">
        <v>3</v>
      </c>
      <c r="AA5151">
        <v>0</v>
      </c>
      <c r="AB5151">
        <v>0</v>
      </c>
      <c r="AC5151">
        <v>0</v>
      </c>
      <c r="AD5151">
        <v>16</v>
      </c>
    </row>
    <row r="5152" spans="1:30" x14ac:dyDescent="0.25">
      <c r="A5152">
        <v>0.48619489199999999</v>
      </c>
      <c r="B5152">
        <v>2008</v>
      </c>
      <c r="C5152">
        <v>1</v>
      </c>
      <c r="D5152">
        <v>4</v>
      </c>
      <c r="E5152">
        <v>5</v>
      </c>
      <c r="F5152">
        <v>1809</v>
      </c>
      <c r="G5152">
        <v>1710</v>
      </c>
      <c r="H5152">
        <v>2043</v>
      </c>
      <c r="I5152">
        <v>1955</v>
      </c>
      <c r="J5152" t="s">
        <v>36</v>
      </c>
      <c r="K5152">
        <v>894</v>
      </c>
      <c r="L5152" t="s">
        <v>69</v>
      </c>
      <c r="M5152">
        <v>94</v>
      </c>
      <c r="N5152">
        <v>105</v>
      </c>
      <c r="O5152">
        <v>82</v>
      </c>
      <c r="P5152">
        <v>48</v>
      </c>
      <c r="Q5152">
        <v>59</v>
      </c>
      <c r="R5152" t="s">
        <v>147</v>
      </c>
      <c r="S5152" t="s">
        <v>86</v>
      </c>
      <c r="T5152">
        <v>677</v>
      </c>
      <c r="U5152">
        <v>2</v>
      </c>
      <c r="V5152">
        <v>10</v>
      </c>
      <c r="W5152">
        <v>0</v>
      </c>
      <c r="X5152" t="s">
        <v>40</v>
      </c>
      <c r="Y5152">
        <v>0</v>
      </c>
      <c r="Z5152">
        <v>48</v>
      </c>
      <c r="AA5152">
        <v>0</v>
      </c>
      <c r="AB5152">
        <v>0</v>
      </c>
      <c r="AC5152">
        <v>0</v>
      </c>
      <c r="AD5152">
        <v>0</v>
      </c>
    </row>
    <row r="5153" spans="1:30" x14ac:dyDescent="0.25">
      <c r="A5153">
        <v>0.486100476</v>
      </c>
      <c r="B5153">
        <v>2008</v>
      </c>
      <c r="C5153">
        <v>1</v>
      </c>
      <c r="D5153">
        <v>6</v>
      </c>
      <c r="E5153">
        <v>7</v>
      </c>
      <c r="F5153">
        <v>1711</v>
      </c>
      <c r="G5153">
        <v>1700</v>
      </c>
      <c r="H5153">
        <v>1808</v>
      </c>
      <c r="I5153">
        <v>1805</v>
      </c>
      <c r="J5153" t="s">
        <v>36</v>
      </c>
      <c r="K5153">
        <v>3046</v>
      </c>
      <c r="L5153" t="s">
        <v>540</v>
      </c>
      <c r="M5153">
        <v>57</v>
      </c>
      <c r="N5153">
        <v>65</v>
      </c>
      <c r="O5153">
        <v>45</v>
      </c>
      <c r="P5153">
        <v>3</v>
      </c>
      <c r="Q5153">
        <v>11</v>
      </c>
      <c r="R5153" t="s">
        <v>44</v>
      </c>
      <c r="S5153" t="s">
        <v>227</v>
      </c>
      <c r="T5153">
        <v>255</v>
      </c>
      <c r="U5153">
        <v>4</v>
      </c>
      <c r="V5153">
        <v>8</v>
      </c>
      <c r="W5153">
        <v>0</v>
      </c>
      <c r="X5153" t="s">
        <v>40</v>
      </c>
      <c r="Y5153">
        <v>0</v>
      </c>
    </row>
    <row r="5154" spans="1:30" x14ac:dyDescent="0.25">
      <c r="A5154">
        <v>0.48603532900000002</v>
      </c>
      <c r="B5154">
        <v>2008</v>
      </c>
      <c r="C5154">
        <v>1</v>
      </c>
      <c r="D5154">
        <v>6</v>
      </c>
      <c r="E5154">
        <v>7</v>
      </c>
      <c r="F5154">
        <v>1632</v>
      </c>
      <c r="G5154">
        <v>1530</v>
      </c>
      <c r="H5154">
        <v>2119</v>
      </c>
      <c r="I5154">
        <v>2040</v>
      </c>
      <c r="J5154" t="s">
        <v>36</v>
      </c>
      <c r="K5154">
        <v>1050</v>
      </c>
      <c r="L5154" t="s">
        <v>531</v>
      </c>
      <c r="M5154">
        <v>167</v>
      </c>
      <c r="N5154">
        <v>190</v>
      </c>
      <c r="O5154">
        <v>150</v>
      </c>
      <c r="P5154">
        <v>39</v>
      </c>
      <c r="Q5154">
        <v>62</v>
      </c>
      <c r="R5154" t="s">
        <v>49</v>
      </c>
      <c r="S5154" t="s">
        <v>280</v>
      </c>
      <c r="T5154">
        <v>1372</v>
      </c>
      <c r="U5154">
        <v>3</v>
      </c>
      <c r="V5154">
        <v>14</v>
      </c>
      <c r="W5154">
        <v>0</v>
      </c>
      <c r="X5154" t="s">
        <v>40</v>
      </c>
      <c r="Y5154">
        <v>0</v>
      </c>
      <c r="Z5154">
        <v>0</v>
      </c>
      <c r="AA5154">
        <v>0</v>
      </c>
      <c r="AB5154">
        <v>0</v>
      </c>
      <c r="AC5154">
        <v>0</v>
      </c>
      <c r="AD5154">
        <v>39</v>
      </c>
    </row>
    <row r="5155" spans="1:30" x14ac:dyDescent="0.25">
      <c r="A5155">
        <v>0.48601345200000001</v>
      </c>
      <c r="B5155">
        <v>2008</v>
      </c>
      <c r="C5155">
        <v>1</v>
      </c>
      <c r="D5155">
        <v>5</v>
      </c>
      <c r="E5155">
        <v>6</v>
      </c>
      <c r="F5155">
        <v>1620</v>
      </c>
      <c r="G5155">
        <v>1605</v>
      </c>
      <c r="H5155">
        <v>1744</v>
      </c>
      <c r="I5155">
        <v>1725</v>
      </c>
      <c r="J5155" t="s">
        <v>36</v>
      </c>
      <c r="K5155">
        <v>2730</v>
      </c>
      <c r="L5155" t="s">
        <v>77</v>
      </c>
      <c r="M5155">
        <v>264</v>
      </c>
      <c r="N5155">
        <v>260</v>
      </c>
      <c r="O5155">
        <v>254</v>
      </c>
      <c r="P5155">
        <v>19</v>
      </c>
      <c r="Q5155">
        <v>15</v>
      </c>
      <c r="R5155" t="s">
        <v>248</v>
      </c>
      <c r="S5155" t="s">
        <v>49</v>
      </c>
      <c r="T5155">
        <v>1624</v>
      </c>
      <c r="U5155">
        <v>4</v>
      </c>
      <c r="V5155">
        <v>6</v>
      </c>
      <c r="W5155">
        <v>0</v>
      </c>
      <c r="X5155" t="s">
        <v>40</v>
      </c>
      <c r="Y5155">
        <v>0</v>
      </c>
      <c r="Z5155">
        <v>11</v>
      </c>
      <c r="AA5155">
        <v>0</v>
      </c>
      <c r="AB5155">
        <v>4</v>
      </c>
      <c r="AC5155">
        <v>0</v>
      </c>
      <c r="AD5155">
        <v>4</v>
      </c>
    </row>
    <row r="5156" spans="1:30" x14ac:dyDescent="0.25">
      <c r="A5156">
        <v>0.48579449699999999</v>
      </c>
      <c r="B5156">
        <v>2008</v>
      </c>
      <c r="C5156">
        <v>1</v>
      </c>
      <c r="D5156">
        <v>3</v>
      </c>
      <c r="E5156">
        <v>4</v>
      </c>
      <c r="F5156">
        <v>1441</v>
      </c>
      <c r="G5156">
        <v>1350</v>
      </c>
      <c r="H5156">
        <v>1549</v>
      </c>
      <c r="I5156">
        <v>1510</v>
      </c>
      <c r="J5156" t="s">
        <v>36</v>
      </c>
      <c r="K5156">
        <v>2985</v>
      </c>
      <c r="L5156" t="s">
        <v>337</v>
      </c>
      <c r="M5156">
        <v>68</v>
      </c>
      <c r="N5156">
        <v>80</v>
      </c>
      <c r="O5156">
        <v>56</v>
      </c>
      <c r="P5156">
        <v>39</v>
      </c>
      <c r="Q5156">
        <v>51</v>
      </c>
      <c r="R5156" t="s">
        <v>157</v>
      </c>
      <c r="S5156" t="s">
        <v>270</v>
      </c>
      <c r="T5156">
        <v>373</v>
      </c>
      <c r="U5156">
        <v>4</v>
      </c>
      <c r="V5156">
        <v>8</v>
      </c>
      <c r="W5156">
        <v>0</v>
      </c>
      <c r="X5156" t="s">
        <v>40</v>
      </c>
      <c r="Y5156">
        <v>0</v>
      </c>
      <c r="Z5156">
        <v>8</v>
      </c>
      <c r="AA5156">
        <v>0</v>
      </c>
      <c r="AB5156">
        <v>0</v>
      </c>
      <c r="AC5156">
        <v>0</v>
      </c>
      <c r="AD5156">
        <v>31</v>
      </c>
    </row>
    <row r="5157" spans="1:30" x14ac:dyDescent="0.25">
      <c r="A5157">
        <v>0.48576071500000001</v>
      </c>
      <c r="B5157">
        <v>2008</v>
      </c>
      <c r="C5157">
        <v>1</v>
      </c>
      <c r="D5157">
        <v>8</v>
      </c>
      <c r="E5157">
        <v>2</v>
      </c>
      <c r="F5157">
        <v>1239</v>
      </c>
      <c r="G5157">
        <v>1230</v>
      </c>
      <c r="H5157">
        <v>1354</v>
      </c>
      <c r="I5157">
        <v>1345</v>
      </c>
      <c r="J5157" t="s">
        <v>36</v>
      </c>
      <c r="K5157">
        <v>2094</v>
      </c>
      <c r="L5157" t="s">
        <v>208</v>
      </c>
      <c r="M5157">
        <v>75</v>
      </c>
      <c r="N5157">
        <v>75</v>
      </c>
      <c r="O5157">
        <v>61</v>
      </c>
      <c r="P5157">
        <v>9</v>
      </c>
      <c r="Q5157">
        <v>9</v>
      </c>
      <c r="R5157" t="s">
        <v>147</v>
      </c>
      <c r="S5157" t="s">
        <v>56</v>
      </c>
      <c r="T5157">
        <v>347</v>
      </c>
      <c r="U5157">
        <v>4</v>
      </c>
      <c r="V5157">
        <v>10</v>
      </c>
      <c r="W5157">
        <v>0</v>
      </c>
      <c r="X5157" t="s">
        <v>40</v>
      </c>
      <c r="Y5157">
        <v>0</v>
      </c>
    </row>
    <row r="5158" spans="1:30" x14ac:dyDescent="0.25">
      <c r="A5158">
        <v>0.485624642</v>
      </c>
      <c r="B5158">
        <v>2008</v>
      </c>
      <c r="C5158">
        <v>1</v>
      </c>
      <c r="D5158">
        <v>5</v>
      </c>
      <c r="E5158">
        <v>6</v>
      </c>
      <c r="F5158">
        <v>1609</v>
      </c>
      <c r="G5158">
        <v>1520</v>
      </c>
      <c r="H5158">
        <v>1704</v>
      </c>
      <c r="I5158">
        <v>1620</v>
      </c>
      <c r="J5158" t="s">
        <v>36</v>
      </c>
      <c r="K5158">
        <v>714</v>
      </c>
      <c r="L5158" t="s">
        <v>555</v>
      </c>
      <c r="M5158">
        <v>55</v>
      </c>
      <c r="N5158">
        <v>60</v>
      </c>
      <c r="O5158">
        <v>46</v>
      </c>
      <c r="P5158">
        <v>44</v>
      </c>
      <c r="Q5158">
        <v>49</v>
      </c>
      <c r="R5158" t="s">
        <v>86</v>
      </c>
      <c r="S5158" t="s">
        <v>186</v>
      </c>
      <c r="T5158">
        <v>303</v>
      </c>
      <c r="U5158">
        <v>3</v>
      </c>
      <c r="V5158">
        <v>6</v>
      </c>
      <c r="W5158">
        <v>0</v>
      </c>
      <c r="X5158" t="s">
        <v>40</v>
      </c>
      <c r="Y5158">
        <v>0</v>
      </c>
      <c r="Z5158">
        <v>44</v>
      </c>
      <c r="AA5158">
        <v>0</v>
      </c>
      <c r="AB5158">
        <v>0</v>
      </c>
      <c r="AC5158">
        <v>0</v>
      </c>
      <c r="AD5158">
        <v>0</v>
      </c>
    </row>
    <row r="5159" spans="1:30" x14ac:dyDescent="0.25">
      <c r="A5159">
        <v>0.48560895100000001</v>
      </c>
      <c r="B5159">
        <v>2008</v>
      </c>
      <c r="C5159">
        <v>1</v>
      </c>
      <c r="D5159">
        <v>4</v>
      </c>
      <c r="E5159">
        <v>5</v>
      </c>
      <c r="F5159">
        <v>839</v>
      </c>
      <c r="G5159">
        <v>740</v>
      </c>
      <c r="H5159">
        <v>940</v>
      </c>
      <c r="I5159">
        <v>850</v>
      </c>
      <c r="J5159" t="s">
        <v>36</v>
      </c>
      <c r="K5159">
        <v>773</v>
      </c>
      <c r="L5159" t="s">
        <v>158</v>
      </c>
      <c r="M5159">
        <v>61</v>
      </c>
      <c r="N5159">
        <v>70</v>
      </c>
      <c r="O5159">
        <v>51</v>
      </c>
      <c r="P5159">
        <v>50</v>
      </c>
      <c r="Q5159">
        <v>59</v>
      </c>
      <c r="R5159" t="s">
        <v>259</v>
      </c>
      <c r="S5159" t="s">
        <v>201</v>
      </c>
      <c r="T5159">
        <v>333</v>
      </c>
      <c r="U5159">
        <v>3</v>
      </c>
      <c r="V5159">
        <v>7</v>
      </c>
      <c r="W5159">
        <v>0</v>
      </c>
      <c r="X5159" t="s">
        <v>40</v>
      </c>
      <c r="Y5159">
        <v>0</v>
      </c>
      <c r="Z5159">
        <v>13</v>
      </c>
      <c r="AA5159">
        <v>0</v>
      </c>
      <c r="AB5159">
        <v>0</v>
      </c>
      <c r="AC5159">
        <v>0</v>
      </c>
      <c r="AD5159">
        <v>37</v>
      </c>
    </row>
    <row r="5160" spans="1:30" x14ac:dyDescent="0.25">
      <c r="A5160">
        <v>0.485488902</v>
      </c>
      <c r="B5160">
        <v>2008</v>
      </c>
      <c r="C5160">
        <v>1</v>
      </c>
      <c r="D5160">
        <v>3</v>
      </c>
      <c r="E5160">
        <v>4</v>
      </c>
      <c r="F5160">
        <v>1801</v>
      </c>
      <c r="G5160">
        <v>1735</v>
      </c>
      <c r="H5160">
        <v>2142</v>
      </c>
      <c r="I5160">
        <v>2130</v>
      </c>
      <c r="J5160" t="s">
        <v>36</v>
      </c>
      <c r="K5160">
        <v>892</v>
      </c>
      <c r="L5160" t="s">
        <v>418</v>
      </c>
      <c r="M5160">
        <v>161</v>
      </c>
      <c r="N5160">
        <v>175</v>
      </c>
      <c r="O5160">
        <v>148</v>
      </c>
      <c r="P5160">
        <v>12</v>
      </c>
      <c r="Q5160">
        <v>26</v>
      </c>
      <c r="R5160" t="s">
        <v>54</v>
      </c>
      <c r="S5160" t="s">
        <v>66</v>
      </c>
      <c r="T5160">
        <v>1166</v>
      </c>
      <c r="U5160">
        <v>5</v>
      </c>
      <c r="V5160">
        <v>8</v>
      </c>
      <c r="W5160">
        <v>0</v>
      </c>
      <c r="X5160" t="s">
        <v>40</v>
      </c>
      <c r="Y5160">
        <v>0</v>
      </c>
    </row>
    <row r="5161" spans="1:30" x14ac:dyDescent="0.25">
      <c r="A5161">
        <v>0.48543850700000002</v>
      </c>
      <c r="B5161">
        <v>2008</v>
      </c>
      <c r="C5161">
        <v>1</v>
      </c>
      <c r="D5161">
        <v>4</v>
      </c>
      <c r="E5161">
        <v>5</v>
      </c>
      <c r="F5161">
        <v>1706</v>
      </c>
      <c r="G5161">
        <v>1630</v>
      </c>
      <c r="H5161">
        <v>1921</v>
      </c>
      <c r="I5161">
        <v>1845</v>
      </c>
      <c r="J5161" t="s">
        <v>36</v>
      </c>
      <c r="K5161">
        <v>3517</v>
      </c>
      <c r="L5161" t="s">
        <v>283</v>
      </c>
      <c r="M5161">
        <v>75</v>
      </c>
      <c r="N5161">
        <v>75</v>
      </c>
      <c r="O5161">
        <v>46</v>
      </c>
      <c r="P5161">
        <v>36</v>
      </c>
      <c r="Q5161">
        <v>36</v>
      </c>
      <c r="R5161" t="s">
        <v>49</v>
      </c>
      <c r="S5161" t="s">
        <v>56</v>
      </c>
      <c r="T5161">
        <v>256</v>
      </c>
      <c r="U5161">
        <v>5</v>
      </c>
      <c r="V5161">
        <v>24</v>
      </c>
      <c r="W5161">
        <v>0</v>
      </c>
      <c r="X5161" t="s">
        <v>4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36</v>
      </c>
    </row>
    <row r="5162" spans="1:30" x14ac:dyDescent="0.25">
      <c r="A5162">
        <v>0.48541601499999998</v>
      </c>
      <c r="B5162">
        <v>2008</v>
      </c>
      <c r="C5162">
        <v>1</v>
      </c>
      <c r="D5162">
        <v>6</v>
      </c>
      <c r="E5162">
        <v>7</v>
      </c>
      <c r="F5162">
        <v>1734</v>
      </c>
      <c r="G5162">
        <v>1705</v>
      </c>
      <c r="H5162">
        <v>1914</v>
      </c>
      <c r="I5162">
        <v>1835</v>
      </c>
      <c r="J5162" t="s">
        <v>36</v>
      </c>
      <c r="K5162">
        <v>687</v>
      </c>
      <c r="L5162" t="s">
        <v>158</v>
      </c>
      <c r="M5162">
        <v>100</v>
      </c>
      <c r="N5162">
        <v>90</v>
      </c>
      <c r="O5162">
        <v>83</v>
      </c>
      <c r="P5162">
        <v>39</v>
      </c>
      <c r="Q5162">
        <v>29</v>
      </c>
      <c r="R5162" t="s">
        <v>236</v>
      </c>
      <c r="S5162" t="s">
        <v>187</v>
      </c>
      <c r="T5162">
        <v>446</v>
      </c>
      <c r="U5162">
        <v>4</v>
      </c>
      <c r="V5162">
        <v>13</v>
      </c>
      <c r="W5162">
        <v>0</v>
      </c>
      <c r="X5162" t="s">
        <v>40</v>
      </c>
      <c r="Y5162">
        <v>0</v>
      </c>
      <c r="Z5162">
        <v>7</v>
      </c>
      <c r="AA5162">
        <v>0</v>
      </c>
      <c r="AB5162">
        <v>10</v>
      </c>
      <c r="AC5162">
        <v>0</v>
      </c>
      <c r="AD5162">
        <v>22</v>
      </c>
    </row>
    <row r="5163" spans="1:30" x14ac:dyDescent="0.25">
      <c r="A5163">
        <v>0.485276979</v>
      </c>
      <c r="B5163">
        <v>2008</v>
      </c>
      <c r="C5163">
        <v>1</v>
      </c>
      <c r="D5163">
        <v>6</v>
      </c>
      <c r="E5163">
        <v>7</v>
      </c>
      <c r="F5163">
        <v>2033</v>
      </c>
      <c r="G5163">
        <v>1950</v>
      </c>
      <c r="H5163">
        <v>2134</v>
      </c>
      <c r="I5163">
        <v>2055</v>
      </c>
      <c r="J5163" t="s">
        <v>36</v>
      </c>
      <c r="K5163">
        <v>486</v>
      </c>
      <c r="L5163" t="s">
        <v>415</v>
      </c>
      <c r="M5163">
        <v>61</v>
      </c>
      <c r="N5163">
        <v>65</v>
      </c>
      <c r="O5163">
        <v>46</v>
      </c>
      <c r="P5163">
        <v>39</v>
      </c>
      <c r="Q5163">
        <v>43</v>
      </c>
      <c r="R5163" t="s">
        <v>277</v>
      </c>
      <c r="S5163" t="s">
        <v>49</v>
      </c>
      <c r="T5163">
        <v>226</v>
      </c>
      <c r="U5163">
        <v>4</v>
      </c>
      <c r="V5163">
        <v>11</v>
      </c>
      <c r="W5163">
        <v>0</v>
      </c>
      <c r="X5163" t="s">
        <v>40</v>
      </c>
      <c r="Y5163">
        <v>0</v>
      </c>
      <c r="Z5163">
        <v>14</v>
      </c>
      <c r="AA5163">
        <v>0</v>
      </c>
      <c r="AB5163">
        <v>0</v>
      </c>
      <c r="AC5163">
        <v>0</v>
      </c>
      <c r="AD5163">
        <v>25</v>
      </c>
    </row>
    <row r="5164" spans="1:30" x14ac:dyDescent="0.25">
      <c r="A5164">
        <v>0.48523417800000002</v>
      </c>
      <c r="B5164">
        <v>2008</v>
      </c>
      <c r="C5164">
        <v>1</v>
      </c>
      <c r="D5164">
        <v>5</v>
      </c>
      <c r="E5164">
        <v>6</v>
      </c>
      <c r="F5164">
        <v>1829</v>
      </c>
      <c r="G5164">
        <v>1720</v>
      </c>
      <c r="H5164">
        <v>1949</v>
      </c>
      <c r="I5164">
        <v>1835</v>
      </c>
      <c r="J5164" t="s">
        <v>36</v>
      </c>
      <c r="K5164">
        <v>225</v>
      </c>
      <c r="L5164" t="s">
        <v>228</v>
      </c>
      <c r="M5164">
        <v>80</v>
      </c>
      <c r="N5164">
        <v>75</v>
      </c>
      <c r="O5164">
        <v>59</v>
      </c>
      <c r="P5164">
        <v>74</v>
      </c>
      <c r="Q5164">
        <v>69</v>
      </c>
      <c r="R5164" t="s">
        <v>157</v>
      </c>
      <c r="S5164" t="s">
        <v>230</v>
      </c>
      <c r="T5164">
        <v>390</v>
      </c>
      <c r="U5164">
        <v>14</v>
      </c>
      <c r="V5164">
        <v>7</v>
      </c>
      <c r="W5164">
        <v>0</v>
      </c>
      <c r="X5164" t="s">
        <v>40</v>
      </c>
      <c r="Y5164">
        <v>0</v>
      </c>
      <c r="Z5164">
        <v>0</v>
      </c>
      <c r="AA5164">
        <v>25</v>
      </c>
      <c r="AB5164">
        <v>5</v>
      </c>
      <c r="AC5164">
        <v>0</v>
      </c>
      <c r="AD5164">
        <v>44</v>
      </c>
    </row>
    <row r="5165" spans="1:30" x14ac:dyDescent="0.25">
      <c r="A5165">
        <v>0.48513208400000002</v>
      </c>
      <c r="B5165">
        <v>2008</v>
      </c>
      <c r="C5165">
        <v>1</v>
      </c>
      <c r="D5165">
        <v>8</v>
      </c>
      <c r="E5165">
        <v>2</v>
      </c>
      <c r="F5165">
        <v>1210</v>
      </c>
      <c r="G5165">
        <v>1125</v>
      </c>
      <c r="H5165">
        <v>1257</v>
      </c>
      <c r="I5165">
        <v>1225</v>
      </c>
      <c r="J5165" t="s">
        <v>36</v>
      </c>
      <c r="K5165">
        <v>1187</v>
      </c>
      <c r="L5165" t="s">
        <v>313</v>
      </c>
      <c r="M5165">
        <v>107</v>
      </c>
      <c r="N5165">
        <v>120</v>
      </c>
      <c r="O5165">
        <v>93</v>
      </c>
      <c r="P5165">
        <v>32</v>
      </c>
      <c r="Q5165">
        <v>45</v>
      </c>
      <c r="R5165" t="s">
        <v>44</v>
      </c>
      <c r="S5165" t="s">
        <v>92</v>
      </c>
      <c r="T5165">
        <v>588</v>
      </c>
      <c r="U5165">
        <v>4</v>
      </c>
      <c r="V5165">
        <v>10</v>
      </c>
      <c r="W5165">
        <v>0</v>
      </c>
      <c r="X5165" t="s">
        <v>40</v>
      </c>
      <c r="Y5165">
        <v>0</v>
      </c>
      <c r="Z5165">
        <v>0</v>
      </c>
      <c r="AA5165">
        <v>0</v>
      </c>
      <c r="AB5165">
        <v>0</v>
      </c>
      <c r="AC5165">
        <v>0</v>
      </c>
      <c r="AD5165">
        <v>32</v>
      </c>
    </row>
    <row r="5166" spans="1:30" x14ac:dyDescent="0.25">
      <c r="A5166">
        <v>0.484944763</v>
      </c>
      <c r="B5166">
        <v>2008</v>
      </c>
      <c r="C5166">
        <v>1</v>
      </c>
      <c r="D5166">
        <v>5</v>
      </c>
      <c r="E5166">
        <v>6</v>
      </c>
      <c r="F5166">
        <v>1959</v>
      </c>
      <c r="G5166">
        <v>1925</v>
      </c>
      <c r="H5166">
        <v>2101</v>
      </c>
      <c r="I5166">
        <v>2025</v>
      </c>
      <c r="J5166" t="s">
        <v>36</v>
      </c>
      <c r="K5166">
        <v>397</v>
      </c>
      <c r="L5166" t="s">
        <v>519</v>
      </c>
      <c r="M5166">
        <v>62</v>
      </c>
      <c r="N5166">
        <v>60</v>
      </c>
      <c r="O5166">
        <v>49</v>
      </c>
      <c r="P5166">
        <v>36</v>
      </c>
      <c r="Q5166">
        <v>34</v>
      </c>
      <c r="R5166" t="s">
        <v>344</v>
      </c>
      <c r="S5166" t="s">
        <v>165</v>
      </c>
      <c r="T5166">
        <v>296</v>
      </c>
      <c r="U5166">
        <v>5</v>
      </c>
      <c r="V5166">
        <v>8</v>
      </c>
      <c r="W5166">
        <v>0</v>
      </c>
      <c r="X5166" t="s">
        <v>40</v>
      </c>
      <c r="Y5166">
        <v>0</v>
      </c>
      <c r="Z5166">
        <v>0</v>
      </c>
      <c r="AA5166">
        <v>0</v>
      </c>
      <c r="AB5166">
        <v>2</v>
      </c>
      <c r="AC5166">
        <v>0</v>
      </c>
      <c r="AD5166">
        <v>34</v>
      </c>
    </row>
    <row r="5167" spans="1:30" x14ac:dyDescent="0.25">
      <c r="A5167">
        <v>0.48492479100000002</v>
      </c>
      <c r="B5167">
        <v>2008</v>
      </c>
      <c r="C5167">
        <v>1</v>
      </c>
      <c r="D5167">
        <v>7</v>
      </c>
      <c r="E5167">
        <v>1</v>
      </c>
      <c r="F5167">
        <v>1239</v>
      </c>
      <c r="G5167">
        <v>1130</v>
      </c>
      <c r="H5167">
        <v>1352</v>
      </c>
      <c r="I5167">
        <v>1235</v>
      </c>
      <c r="J5167" t="s">
        <v>36</v>
      </c>
      <c r="K5167">
        <v>1028</v>
      </c>
      <c r="L5167" t="s">
        <v>448</v>
      </c>
      <c r="M5167">
        <v>133</v>
      </c>
      <c r="N5167">
        <v>125</v>
      </c>
      <c r="O5167">
        <v>105</v>
      </c>
      <c r="P5167">
        <v>77</v>
      </c>
      <c r="Q5167">
        <v>69</v>
      </c>
      <c r="R5167" t="s">
        <v>56</v>
      </c>
      <c r="S5167" t="s">
        <v>187</v>
      </c>
      <c r="T5167">
        <v>646</v>
      </c>
      <c r="U5167">
        <v>6</v>
      </c>
      <c r="V5167">
        <v>22</v>
      </c>
      <c r="W5167">
        <v>0</v>
      </c>
      <c r="X5167" t="s">
        <v>40</v>
      </c>
      <c r="Y5167">
        <v>0</v>
      </c>
      <c r="Z5167">
        <v>0</v>
      </c>
      <c r="AA5167">
        <v>0</v>
      </c>
      <c r="AB5167">
        <v>8</v>
      </c>
      <c r="AC5167">
        <v>0</v>
      </c>
      <c r="AD5167">
        <v>69</v>
      </c>
    </row>
    <row r="5168" spans="1:30" x14ac:dyDescent="0.25">
      <c r="A5168">
        <v>0.484796693</v>
      </c>
      <c r="B5168">
        <v>2008</v>
      </c>
      <c r="C5168">
        <v>1</v>
      </c>
      <c r="D5168">
        <v>6</v>
      </c>
      <c r="E5168">
        <v>7</v>
      </c>
      <c r="F5168">
        <v>2013</v>
      </c>
      <c r="G5168">
        <v>1900</v>
      </c>
      <c r="H5168">
        <v>2147</v>
      </c>
      <c r="I5168">
        <v>2030</v>
      </c>
      <c r="J5168" t="s">
        <v>36</v>
      </c>
      <c r="K5168">
        <v>2092</v>
      </c>
      <c r="L5168" t="s">
        <v>541</v>
      </c>
      <c r="M5168">
        <v>94</v>
      </c>
      <c r="N5168">
        <v>90</v>
      </c>
      <c r="O5168">
        <v>77</v>
      </c>
      <c r="P5168">
        <v>77</v>
      </c>
      <c r="Q5168">
        <v>73</v>
      </c>
      <c r="R5168" t="s">
        <v>254</v>
      </c>
      <c r="S5168" t="s">
        <v>236</v>
      </c>
      <c r="T5168">
        <v>447</v>
      </c>
      <c r="U5168">
        <v>4</v>
      </c>
      <c r="V5168">
        <v>13</v>
      </c>
      <c r="W5168">
        <v>0</v>
      </c>
      <c r="X5168" t="s">
        <v>40</v>
      </c>
      <c r="Y5168">
        <v>0</v>
      </c>
      <c r="Z5168">
        <v>3</v>
      </c>
      <c r="AA5168">
        <v>0</v>
      </c>
      <c r="AB5168">
        <v>4</v>
      </c>
      <c r="AC5168">
        <v>0</v>
      </c>
      <c r="AD5168">
        <v>70</v>
      </c>
    </row>
    <row r="5169" spans="1:30" x14ac:dyDescent="0.25">
      <c r="A5169">
        <v>0.48449555399999999</v>
      </c>
      <c r="B5169">
        <v>2008</v>
      </c>
      <c r="C5169">
        <v>1</v>
      </c>
      <c r="D5169">
        <v>7</v>
      </c>
      <c r="E5169">
        <v>1</v>
      </c>
      <c r="F5169">
        <v>858</v>
      </c>
      <c r="G5169">
        <v>850</v>
      </c>
      <c r="H5169">
        <v>947</v>
      </c>
      <c r="I5169">
        <v>950</v>
      </c>
      <c r="J5169" t="s">
        <v>36</v>
      </c>
      <c r="K5169">
        <v>463</v>
      </c>
      <c r="L5169" t="s">
        <v>378</v>
      </c>
      <c r="M5169">
        <v>49</v>
      </c>
      <c r="N5169">
        <v>60</v>
      </c>
      <c r="O5169">
        <v>39</v>
      </c>
      <c r="P5169">
        <v>-3</v>
      </c>
      <c r="Q5169">
        <v>8</v>
      </c>
      <c r="R5169" t="s">
        <v>230</v>
      </c>
      <c r="S5169" t="s">
        <v>259</v>
      </c>
      <c r="T5169">
        <v>188</v>
      </c>
      <c r="U5169">
        <v>2</v>
      </c>
      <c r="V5169">
        <v>8</v>
      </c>
      <c r="W5169">
        <v>0</v>
      </c>
      <c r="X5169" t="s">
        <v>40</v>
      </c>
      <c r="Y5169">
        <v>0</v>
      </c>
    </row>
    <row r="5170" spans="1:30" x14ac:dyDescent="0.25">
      <c r="A5170">
        <v>0.48445715499999997</v>
      </c>
      <c r="B5170">
        <v>2008</v>
      </c>
      <c r="C5170">
        <v>1</v>
      </c>
      <c r="D5170">
        <v>3</v>
      </c>
      <c r="E5170">
        <v>4</v>
      </c>
      <c r="F5170">
        <v>1811</v>
      </c>
      <c r="G5170">
        <v>1800</v>
      </c>
      <c r="H5170">
        <v>1930</v>
      </c>
      <c r="I5170">
        <v>1930</v>
      </c>
      <c r="J5170" t="s">
        <v>36</v>
      </c>
      <c r="K5170">
        <v>194</v>
      </c>
      <c r="L5170" t="s">
        <v>413</v>
      </c>
      <c r="M5170">
        <v>139</v>
      </c>
      <c r="N5170">
        <v>150</v>
      </c>
      <c r="O5170">
        <v>124</v>
      </c>
      <c r="P5170">
        <v>0</v>
      </c>
      <c r="Q5170">
        <v>11</v>
      </c>
      <c r="R5170" t="s">
        <v>39</v>
      </c>
      <c r="S5170" t="s">
        <v>280</v>
      </c>
      <c r="T5170">
        <v>869</v>
      </c>
      <c r="U5170">
        <v>5</v>
      </c>
      <c r="V5170">
        <v>10</v>
      </c>
      <c r="W5170">
        <v>0</v>
      </c>
      <c r="X5170" t="s">
        <v>40</v>
      </c>
      <c r="Y5170">
        <v>0</v>
      </c>
    </row>
    <row r="5171" spans="1:30" x14ac:dyDescent="0.25">
      <c r="A5171">
        <v>0.48429940300000002</v>
      </c>
      <c r="B5171">
        <v>2008</v>
      </c>
      <c r="C5171">
        <v>1</v>
      </c>
      <c r="D5171">
        <v>6</v>
      </c>
      <c r="E5171">
        <v>7</v>
      </c>
      <c r="F5171">
        <v>1707</v>
      </c>
      <c r="G5171">
        <v>1645</v>
      </c>
      <c r="H5171">
        <v>1909</v>
      </c>
      <c r="I5171">
        <v>1845</v>
      </c>
      <c r="J5171" t="s">
        <v>36</v>
      </c>
      <c r="K5171">
        <v>1403</v>
      </c>
      <c r="L5171" t="s">
        <v>527</v>
      </c>
      <c r="M5171">
        <v>62</v>
      </c>
      <c r="N5171">
        <v>60</v>
      </c>
      <c r="O5171">
        <v>43</v>
      </c>
      <c r="P5171">
        <v>24</v>
      </c>
      <c r="Q5171">
        <v>22</v>
      </c>
      <c r="R5171" t="s">
        <v>150</v>
      </c>
      <c r="S5171" t="s">
        <v>120</v>
      </c>
      <c r="T5171">
        <v>287</v>
      </c>
      <c r="U5171">
        <v>11</v>
      </c>
      <c r="V5171">
        <v>8</v>
      </c>
      <c r="W5171">
        <v>0</v>
      </c>
      <c r="X5171" t="s">
        <v>40</v>
      </c>
      <c r="Y5171">
        <v>0</v>
      </c>
      <c r="Z5171">
        <v>0</v>
      </c>
      <c r="AA5171">
        <v>0</v>
      </c>
      <c r="AB5171">
        <v>2</v>
      </c>
      <c r="AC5171">
        <v>0</v>
      </c>
      <c r="AD5171">
        <v>22</v>
      </c>
    </row>
    <row r="5172" spans="1:30" x14ac:dyDescent="0.25">
      <c r="A5172">
        <v>0.484250658</v>
      </c>
      <c r="B5172">
        <v>2008</v>
      </c>
      <c r="C5172">
        <v>1</v>
      </c>
      <c r="D5172">
        <v>3</v>
      </c>
      <c r="E5172">
        <v>4</v>
      </c>
      <c r="F5172">
        <v>2008</v>
      </c>
      <c r="G5172">
        <v>1805</v>
      </c>
      <c r="H5172">
        <v>2139</v>
      </c>
      <c r="I5172">
        <v>1930</v>
      </c>
      <c r="J5172" t="s">
        <v>36</v>
      </c>
      <c r="K5172">
        <v>646</v>
      </c>
      <c r="L5172" t="s">
        <v>324</v>
      </c>
      <c r="M5172">
        <v>91</v>
      </c>
      <c r="N5172">
        <v>85</v>
      </c>
      <c r="O5172">
        <v>70</v>
      </c>
      <c r="P5172">
        <v>129</v>
      </c>
      <c r="Q5172">
        <v>123</v>
      </c>
      <c r="R5172" t="s">
        <v>157</v>
      </c>
      <c r="S5172" t="s">
        <v>254</v>
      </c>
      <c r="T5172">
        <v>337</v>
      </c>
      <c r="U5172">
        <v>5</v>
      </c>
      <c r="V5172">
        <v>16</v>
      </c>
      <c r="W5172">
        <v>0</v>
      </c>
      <c r="X5172" t="s">
        <v>40</v>
      </c>
      <c r="Y5172">
        <v>0</v>
      </c>
      <c r="Z5172">
        <v>0</v>
      </c>
      <c r="AA5172">
        <v>24</v>
      </c>
      <c r="AB5172">
        <v>6</v>
      </c>
      <c r="AC5172">
        <v>0</v>
      </c>
      <c r="AD5172">
        <v>99</v>
      </c>
    </row>
    <row r="5173" spans="1:30" x14ac:dyDescent="0.25">
      <c r="A5173">
        <v>0.484199616</v>
      </c>
      <c r="B5173">
        <v>2008</v>
      </c>
      <c r="C5173">
        <v>1</v>
      </c>
      <c r="D5173">
        <v>5</v>
      </c>
      <c r="E5173">
        <v>6</v>
      </c>
      <c r="F5173">
        <v>1708</v>
      </c>
      <c r="G5173">
        <v>1655</v>
      </c>
      <c r="H5173">
        <v>1806</v>
      </c>
      <c r="I5173">
        <v>1805</v>
      </c>
      <c r="J5173" t="s">
        <v>36</v>
      </c>
      <c r="K5173">
        <v>1516</v>
      </c>
      <c r="L5173" t="s">
        <v>559</v>
      </c>
      <c r="M5173">
        <v>58</v>
      </c>
      <c r="N5173">
        <v>70</v>
      </c>
      <c r="O5173">
        <v>49</v>
      </c>
      <c r="P5173">
        <v>1</v>
      </c>
      <c r="Q5173">
        <v>13</v>
      </c>
      <c r="R5173" t="s">
        <v>44</v>
      </c>
      <c r="S5173" t="s">
        <v>122</v>
      </c>
      <c r="T5173">
        <v>281</v>
      </c>
      <c r="U5173">
        <v>3</v>
      </c>
      <c r="V5173">
        <v>6</v>
      </c>
      <c r="W5173">
        <v>0</v>
      </c>
      <c r="X5173" t="s">
        <v>40</v>
      </c>
      <c r="Y5173">
        <v>0</v>
      </c>
    </row>
    <row r="5174" spans="1:30" x14ac:dyDescent="0.25">
      <c r="A5174">
        <v>0.484117303</v>
      </c>
      <c r="B5174">
        <v>2008</v>
      </c>
      <c r="C5174">
        <v>1</v>
      </c>
      <c r="D5174">
        <v>6</v>
      </c>
      <c r="E5174">
        <v>7</v>
      </c>
      <c r="F5174">
        <v>922</v>
      </c>
      <c r="G5174">
        <v>910</v>
      </c>
      <c r="H5174">
        <v>1211</v>
      </c>
      <c r="I5174">
        <v>1210</v>
      </c>
      <c r="J5174" t="s">
        <v>36</v>
      </c>
      <c r="K5174">
        <v>327</v>
      </c>
      <c r="L5174" t="s">
        <v>498</v>
      </c>
      <c r="M5174">
        <v>109</v>
      </c>
      <c r="N5174">
        <v>120</v>
      </c>
      <c r="O5174">
        <v>101</v>
      </c>
      <c r="P5174">
        <v>1</v>
      </c>
      <c r="Q5174">
        <v>12</v>
      </c>
      <c r="R5174" t="s">
        <v>56</v>
      </c>
      <c r="S5174" t="s">
        <v>245</v>
      </c>
      <c r="T5174">
        <v>843</v>
      </c>
      <c r="U5174">
        <v>3</v>
      </c>
      <c r="V5174">
        <v>5</v>
      </c>
      <c r="W5174">
        <v>0</v>
      </c>
      <c r="X5174" t="s">
        <v>40</v>
      </c>
      <c r="Y5174">
        <v>0</v>
      </c>
    </row>
    <row r="5175" spans="1:30" x14ac:dyDescent="0.25">
      <c r="A5175">
        <v>0.48411400700000001</v>
      </c>
      <c r="B5175">
        <v>2008</v>
      </c>
      <c r="C5175">
        <v>1</v>
      </c>
      <c r="D5175">
        <v>9</v>
      </c>
      <c r="E5175">
        <v>3</v>
      </c>
      <c r="F5175">
        <v>1623</v>
      </c>
      <c r="G5175">
        <v>1610</v>
      </c>
      <c r="H5175">
        <v>1818</v>
      </c>
      <c r="I5175">
        <v>1810</v>
      </c>
      <c r="J5175" t="s">
        <v>36</v>
      </c>
      <c r="K5175">
        <v>2374</v>
      </c>
      <c r="L5175" t="s">
        <v>428</v>
      </c>
      <c r="M5175">
        <v>55</v>
      </c>
      <c r="N5175">
        <v>60</v>
      </c>
      <c r="O5175">
        <v>45</v>
      </c>
      <c r="P5175">
        <v>8</v>
      </c>
      <c r="Q5175">
        <v>13</v>
      </c>
      <c r="R5175" t="s">
        <v>102</v>
      </c>
      <c r="S5175" t="s">
        <v>167</v>
      </c>
      <c r="T5175">
        <v>332</v>
      </c>
      <c r="U5175">
        <v>2</v>
      </c>
      <c r="V5175">
        <v>8</v>
      </c>
      <c r="W5175">
        <v>0</v>
      </c>
      <c r="X5175" t="s">
        <v>40</v>
      </c>
      <c r="Y5175">
        <v>0</v>
      </c>
    </row>
    <row r="5176" spans="1:30" x14ac:dyDescent="0.25">
      <c r="A5176">
        <v>0.48409516499999999</v>
      </c>
      <c r="B5176">
        <v>2008</v>
      </c>
      <c r="C5176">
        <v>1</v>
      </c>
      <c r="D5176">
        <v>3</v>
      </c>
      <c r="E5176">
        <v>4</v>
      </c>
      <c r="F5176">
        <v>1748</v>
      </c>
      <c r="G5176">
        <v>1725</v>
      </c>
      <c r="H5176">
        <v>1920</v>
      </c>
      <c r="I5176">
        <v>1905</v>
      </c>
      <c r="J5176" t="s">
        <v>36</v>
      </c>
      <c r="K5176">
        <v>1214</v>
      </c>
      <c r="L5176" t="s">
        <v>252</v>
      </c>
      <c r="M5176">
        <v>92</v>
      </c>
      <c r="N5176">
        <v>100</v>
      </c>
      <c r="O5176">
        <v>79</v>
      </c>
      <c r="P5176">
        <v>15</v>
      </c>
      <c r="Q5176">
        <v>23</v>
      </c>
      <c r="R5176" t="s">
        <v>264</v>
      </c>
      <c r="S5176" t="s">
        <v>56</v>
      </c>
      <c r="T5176">
        <v>507</v>
      </c>
      <c r="U5176">
        <v>6</v>
      </c>
      <c r="V5176">
        <v>7</v>
      </c>
      <c r="W5176">
        <v>0</v>
      </c>
      <c r="X5176" t="s">
        <v>40</v>
      </c>
      <c r="Y5176">
        <v>0</v>
      </c>
      <c r="Z5176">
        <v>6</v>
      </c>
      <c r="AA5176">
        <v>0</v>
      </c>
      <c r="AB5176">
        <v>0</v>
      </c>
      <c r="AC5176">
        <v>0</v>
      </c>
      <c r="AD5176">
        <v>9</v>
      </c>
    </row>
    <row r="5177" spans="1:30" x14ac:dyDescent="0.25">
      <c r="A5177">
        <v>0.483623148</v>
      </c>
      <c r="B5177">
        <v>2008</v>
      </c>
      <c r="C5177">
        <v>1</v>
      </c>
      <c r="D5177">
        <v>3</v>
      </c>
      <c r="E5177">
        <v>4</v>
      </c>
      <c r="F5177">
        <v>1925</v>
      </c>
      <c r="G5177">
        <v>1735</v>
      </c>
      <c r="H5177">
        <v>2201</v>
      </c>
      <c r="I5177">
        <v>2025</v>
      </c>
      <c r="J5177" t="s">
        <v>36</v>
      </c>
      <c r="K5177">
        <v>1671</v>
      </c>
      <c r="L5177" t="s">
        <v>295</v>
      </c>
      <c r="M5177">
        <v>96</v>
      </c>
      <c r="N5177">
        <v>110</v>
      </c>
      <c r="O5177">
        <v>85</v>
      </c>
      <c r="P5177">
        <v>96</v>
      </c>
      <c r="Q5177">
        <v>110</v>
      </c>
      <c r="R5177" t="s">
        <v>157</v>
      </c>
      <c r="S5177" t="s">
        <v>147</v>
      </c>
      <c r="T5177">
        <v>714</v>
      </c>
      <c r="U5177">
        <v>3</v>
      </c>
      <c r="V5177">
        <v>8</v>
      </c>
      <c r="W5177">
        <v>0</v>
      </c>
      <c r="X5177" t="s">
        <v>40</v>
      </c>
      <c r="Y5177">
        <v>0</v>
      </c>
      <c r="Z5177">
        <v>5</v>
      </c>
      <c r="AA5177">
        <v>0</v>
      </c>
      <c r="AB5177">
        <v>0</v>
      </c>
      <c r="AC5177">
        <v>0</v>
      </c>
      <c r="AD5177">
        <v>91</v>
      </c>
    </row>
    <row r="5178" spans="1:30" x14ac:dyDescent="0.25">
      <c r="A5178">
        <v>0.48349208599999999</v>
      </c>
      <c r="B5178">
        <v>2008</v>
      </c>
      <c r="C5178">
        <v>1</v>
      </c>
      <c r="D5178">
        <v>6</v>
      </c>
      <c r="E5178">
        <v>7</v>
      </c>
      <c r="F5178">
        <v>1024</v>
      </c>
      <c r="G5178">
        <v>1015</v>
      </c>
      <c r="H5178">
        <v>1525</v>
      </c>
      <c r="I5178">
        <v>1535</v>
      </c>
      <c r="J5178" t="s">
        <v>36</v>
      </c>
      <c r="K5178">
        <v>2010</v>
      </c>
      <c r="L5178" t="s">
        <v>175</v>
      </c>
      <c r="M5178">
        <v>181</v>
      </c>
      <c r="N5178">
        <v>200</v>
      </c>
      <c r="O5178">
        <v>170</v>
      </c>
      <c r="P5178">
        <v>-10</v>
      </c>
      <c r="Q5178">
        <v>9</v>
      </c>
      <c r="R5178" t="s">
        <v>209</v>
      </c>
      <c r="S5178" t="s">
        <v>169</v>
      </c>
      <c r="T5178">
        <v>1481</v>
      </c>
      <c r="U5178">
        <v>4</v>
      </c>
      <c r="V5178">
        <v>7</v>
      </c>
      <c r="W5178">
        <v>0</v>
      </c>
      <c r="X5178" t="s">
        <v>40</v>
      </c>
      <c r="Y5178">
        <v>0</v>
      </c>
    </row>
    <row r="5179" spans="1:30" x14ac:dyDescent="0.25">
      <c r="A5179">
        <v>0.48347590299999998</v>
      </c>
      <c r="B5179">
        <v>2008</v>
      </c>
      <c r="C5179">
        <v>1</v>
      </c>
      <c r="D5179">
        <v>4</v>
      </c>
      <c r="E5179">
        <v>5</v>
      </c>
      <c r="F5179">
        <v>1910</v>
      </c>
      <c r="G5179">
        <v>1825</v>
      </c>
      <c r="H5179">
        <v>2040</v>
      </c>
      <c r="I5179">
        <v>1935</v>
      </c>
      <c r="J5179" t="s">
        <v>36</v>
      </c>
      <c r="K5179">
        <v>1414</v>
      </c>
      <c r="L5179" t="s">
        <v>434</v>
      </c>
      <c r="M5179">
        <v>150</v>
      </c>
      <c r="N5179">
        <v>130</v>
      </c>
      <c r="O5179">
        <v>136</v>
      </c>
      <c r="P5179">
        <v>65</v>
      </c>
      <c r="Q5179">
        <v>45</v>
      </c>
      <c r="R5179" t="s">
        <v>147</v>
      </c>
      <c r="S5179" t="s">
        <v>157</v>
      </c>
      <c r="T5179">
        <v>714</v>
      </c>
      <c r="U5179">
        <v>6</v>
      </c>
      <c r="V5179">
        <v>8</v>
      </c>
      <c r="W5179">
        <v>0</v>
      </c>
      <c r="X5179" t="s">
        <v>40</v>
      </c>
      <c r="Y5179">
        <v>0</v>
      </c>
      <c r="Z5179">
        <v>0</v>
      </c>
      <c r="AA5179">
        <v>0</v>
      </c>
      <c r="AB5179">
        <v>54</v>
      </c>
      <c r="AC5179">
        <v>0</v>
      </c>
      <c r="AD5179">
        <v>11</v>
      </c>
    </row>
    <row r="5180" spans="1:30" x14ac:dyDescent="0.25">
      <c r="A5180">
        <v>0.483079692</v>
      </c>
      <c r="B5180">
        <v>2008</v>
      </c>
      <c r="C5180">
        <v>1</v>
      </c>
      <c r="D5180">
        <v>6</v>
      </c>
      <c r="E5180">
        <v>7</v>
      </c>
      <c r="F5180">
        <v>1230</v>
      </c>
      <c r="G5180">
        <v>1210</v>
      </c>
      <c r="H5180">
        <v>1823</v>
      </c>
      <c r="I5180">
        <v>1820</v>
      </c>
      <c r="J5180" t="s">
        <v>36</v>
      </c>
      <c r="K5180">
        <v>1155</v>
      </c>
      <c r="L5180" t="s">
        <v>46</v>
      </c>
      <c r="M5180">
        <v>233</v>
      </c>
      <c r="N5180">
        <v>250</v>
      </c>
      <c r="O5180">
        <v>223</v>
      </c>
      <c r="P5180">
        <v>3</v>
      </c>
      <c r="Q5180">
        <v>20</v>
      </c>
      <c r="R5180" t="s">
        <v>56</v>
      </c>
      <c r="S5180" t="s">
        <v>44</v>
      </c>
      <c r="T5180">
        <v>1999</v>
      </c>
      <c r="U5180">
        <v>4</v>
      </c>
      <c r="V5180">
        <v>6</v>
      </c>
      <c r="W5180">
        <v>0</v>
      </c>
      <c r="X5180" t="s">
        <v>40</v>
      </c>
      <c r="Y5180">
        <v>0</v>
      </c>
    </row>
    <row r="5181" spans="1:30" x14ac:dyDescent="0.25">
      <c r="A5181">
        <v>0.48302131799999998</v>
      </c>
      <c r="B5181">
        <v>2008</v>
      </c>
      <c r="C5181">
        <v>1</v>
      </c>
      <c r="D5181">
        <v>8</v>
      </c>
      <c r="E5181">
        <v>2</v>
      </c>
      <c r="F5181">
        <v>1641</v>
      </c>
      <c r="G5181">
        <v>1610</v>
      </c>
      <c r="H5181">
        <v>1857</v>
      </c>
      <c r="I5181">
        <v>1830</v>
      </c>
      <c r="J5181" t="s">
        <v>36</v>
      </c>
      <c r="K5181">
        <v>85</v>
      </c>
      <c r="L5181" t="s">
        <v>116</v>
      </c>
      <c r="M5181">
        <v>76</v>
      </c>
      <c r="N5181">
        <v>80</v>
      </c>
      <c r="O5181">
        <v>62</v>
      </c>
      <c r="P5181">
        <v>27</v>
      </c>
      <c r="Q5181">
        <v>31</v>
      </c>
      <c r="R5181" t="s">
        <v>186</v>
      </c>
      <c r="S5181" t="s">
        <v>39</v>
      </c>
      <c r="T5181">
        <v>487</v>
      </c>
      <c r="U5181">
        <v>5</v>
      </c>
      <c r="V5181">
        <v>9</v>
      </c>
      <c r="W5181">
        <v>0</v>
      </c>
      <c r="X5181" t="s">
        <v>40</v>
      </c>
      <c r="Y5181">
        <v>0</v>
      </c>
      <c r="Z5181">
        <v>3</v>
      </c>
      <c r="AA5181">
        <v>0</v>
      </c>
      <c r="AB5181">
        <v>0</v>
      </c>
      <c r="AC5181">
        <v>0</v>
      </c>
      <c r="AD5181">
        <v>24</v>
      </c>
    </row>
    <row r="5182" spans="1:30" x14ac:dyDescent="0.25">
      <c r="A5182">
        <v>0.48296922199999998</v>
      </c>
      <c r="B5182">
        <v>2008</v>
      </c>
      <c r="C5182">
        <v>1</v>
      </c>
      <c r="D5182">
        <v>6</v>
      </c>
      <c r="E5182">
        <v>7</v>
      </c>
      <c r="F5182">
        <v>1604</v>
      </c>
      <c r="G5182">
        <v>1550</v>
      </c>
      <c r="H5182">
        <v>1701</v>
      </c>
      <c r="I5182">
        <v>1650</v>
      </c>
      <c r="J5182" t="s">
        <v>36</v>
      </c>
      <c r="K5182">
        <v>33</v>
      </c>
      <c r="L5182" t="s">
        <v>345</v>
      </c>
      <c r="M5182">
        <v>57</v>
      </c>
      <c r="N5182">
        <v>60</v>
      </c>
      <c r="O5182">
        <v>43</v>
      </c>
      <c r="P5182">
        <v>11</v>
      </c>
      <c r="Q5182">
        <v>14</v>
      </c>
      <c r="R5182" t="s">
        <v>86</v>
      </c>
      <c r="S5182" t="s">
        <v>569</v>
      </c>
      <c r="T5182">
        <v>276</v>
      </c>
      <c r="U5182">
        <v>3</v>
      </c>
      <c r="V5182">
        <v>11</v>
      </c>
      <c r="W5182">
        <v>0</v>
      </c>
      <c r="X5182" t="s">
        <v>40</v>
      </c>
      <c r="Y5182">
        <v>0</v>
      </c>
    </row>
    <row r="5183" spans="1:30" x14ac:dyDescent="0.25">
      <c r="A5183">
        <v>0.48284492000000001</v>
      </c>
      <c r="B5183">
        <v>2008</v>
      </c>
      <c r="C5183">
        <v>1</v>
      </c>
      <c r="D5183">
        <v>4</v>
      </c>
      <c r="E5183">
        <v>5</v>
      </c>
      <c r="F5183">
        <v>1628</v>
      </c>
      <c r="G5183">
        <v>1215</v>
      </c>
      <c r="H5183">
        <v>1752</v>
      </c>
      <c r="I5183">
        <v>1355</v>
      </c>
      <c r="J5183" t="s">
        <v>36</v>
      </c>
      <c r="K5183">
        <v>2011</v>
      </c>
      <c r="L5183" t="s">
        <v>46</v>
      </c>
      <c r="M5183">
        <v>84</v>
      </c>
      <c r="N5183">
        <v>100</v>
      </c>
      <c r="O5183">
        <v>71</v>
      </c>
      <c r="P5183">
        <v>237</v>
      </c>
      <c r="Q5183">
        <v>253</v>
      </c>
      <c r="R5183" t="s">
        <v>187</v>
      </c>
      <c r="S5183" t="s">
        <v>209</v>
      </c>
      <c r="T5183">
        <v>543</v>
      </c>
      <c r="U5183">
        <v>4</v>
      </c>
      <c r="V5183">
        <v>9</v>
      </c>
      <c r="W5183">
        <v>0</v>
      </c>
      <c r="X5183" t="s">
        <v>40</v>
      </c>
      <c r="Y5183">
        <v>0</v>
      </c>
      <c r="Z5183">
        <v>36</v>
      </c>
      <c r="AA5183">
        <v>0</v>
      </c>
      <c r="AB5183">
        <v>0</v>
      </c>
      <c r="AC5183">
        <v>0</v>
      </c>
      <c r="AD5183">
        <v>201</v>
      </c>
    </row>
    <row r="5184" spans="1:30" x14ac:dyDescent="0.25">
      <c r="A5184">
        <v>0.48275884200000002</v>
      </c>
      <c r="B5184">
        <v>2008</v>
      </c>
      <c r="C5184">
        <v>1</v>
      </c>
      <c r="D5184">
        <v>7</v>
      </c>
      <c r="E5184">
        <v>1</v>
      </c>
      <c r="F5184">
        <v>621</v>
      </c>
      <c r="G5184">
        <v>615</v>
      </c>
      <c r="H5184">
        <v>817</v>
      </c>
      <c r="I5184">
        <v>815</v>
      </c>
      <c r="J5184" t="s">
        <v>36</v>
      </c>
      <c r="K5184">
        <v>950</v>
      </c>
      <c r="L5184" t="s">
        <v>426</v>
      </c>
      <c r="M5184">
        <v>56</v>
      </c>
      <c r="N5184">
        <v>60</v>
      </c>
      <c r="O5184">
        <v>45</v>
      </c>
      <c r="P5184">
        <v>2</v>
      </c>
      <c r="Q5184">
        <v>6</v>
      </c>
      <c r="R5184" t="s">
        <v>54</v>
      </c>
      <c r="S5184" t="s">
        <v>137</v>
      </c>
      <c r="T5184">
        <v>284</v>
      </c>
      <c r="U5184">
        <v>3</v>
      </c>
      <c r="V5184">
        <v>8</v>
      </c>
      <c r="W5184">
        <v>0</v>
      </c>
      <c r="X5184" t="s">
        <v>40</v>
      </c>
      <c r="Y5184">
        <v>0</v>
      </c>
    </row>
    <row r="5185" spans="1:30" x14ac:dyDescent="0.25">
      <c r="A5185">
        <v>0.48253447999999999</v>
      </c>
      <c r="B5185">
        <v>2008</v>
      </c>
      <c r="C5185">
        <v>1</v>
      </c>
      <c r="D5185">
        <v>4</v>
      </c>
      <c r="E5185">
        <v>5</v>
      </c>
      <c r="F5185">
        <v>1804</v>
      </c>
      <c r="G5185">
        <v>1755</v>
      </c>
      <c r="H5185">
        <v>1919</v>
      </c>
      <c r="I5185">
        <v>1910</v>
      </c>
      <c r="J5185" t="s">
        <v>36</v>
      </c>
      <c r="K5185">
        <v>2361</v>
      </c>
      <c r="L5185" t="s">
        <v>532</v>
      </c>
      <c r="M5185">
        <v>75</v>
      </c>
      <c r="N5185">
        <v>75</v>
      </c>
      <c r="O5185">
        <v>55</v>
      </c>
      <c r="P5185">
        <v>9</v>
      </c>
      <c r="Q5185">
        <v>9</v>
      </c>
      <c r="R5185" t="s">
        <v>147</v>
      </c>
      <c r="S5185" t="s">
        <v>56</v>
      </c>
      <c r="T5185">
        <v>347</v>
      </c>
      <c r="U5185">
        <v>5</v>
      </c>
      <c r="V5185">
        <v>15</v>
      </c>
      <c r="W5185">
        <v>0</v>
      </c>
      <c r="X5185" t="s">
        <v>40</v>
      </c>
      <c r="Y5185">
        <v>0</v>
      </c>
    </row>
    <row r="5186" spans="1:30" x14ac:dyDescent="0.25">
      <c r="A5186">
        <v>0.482525441</v>
      </c>
      <c r="B5186">
        <v>2008</v>
      </c>
      <c r="C5186">
        <v>1</v>
      </c>
      <c r="D5186">
        <v>6</v>
      </c>
      <c r="E5186">
        <v>7</v>
      </c>
      <c r="F5186">
        <v>1742</v>
      </c>
      <c r="G5186">
        <v>1650</v>
      </c>
      <c r="H5186">
        <v>2337</v>
      </c>
      <c r="I5186">
        <v>2300</v>
      </c>
      <c r="J5186" t="s">
        <v>36</v>
      </c>
      <c r="K5186">
        <v>210</v>
      </c>
      <c r="L5186" t="s">
        <v>53</v>
      </c>
      <c r="M5186">
        <v>235</v>
      </c>
      <c r="N5186">
        <v>250</v>
      </c>
      <c r="O5186">
        <v>208</v>
      </c>
      <c r="P5186">
        <v>37</v>
      </c>
      <c r="Q5186">
        <v>52</v>
      </c>
      <c r="R5186" t="s">
        <v>254</v>
      </c>
      <c r="S5186" t="s">
        <v>54</v>
      </c>
      <c r="T5186">
        <v>1855</v>
      </c>
      <c r="U5186">
        <v>11</v>
      </c>
      <c r="V5186">
        <v>16</v>
      </c>
      <c r="W5186">
        <v>0</v>
      </c>
      <c r="X5186" t="s">
        <v>40</v>
      </c>
      <c r="Y5186">
        <v>0</v>
      </c>
      <c r="Z5186">
        <v>0</v>
      </c>
      <c r="AA5186">
        <v>0</v>
      </c>
      <c r="AB5186">
        <v>0</v>
      </c>
      <c r="AC5186">
        <v>0</v>
      </c>
      <c r="AD5186">
        <v>37</v>
      </c>
    </row>
    <row r="5187" spans="1:30" x14ac:dyDescent="0.25">
      <c r="A5187">
        <v>0.48252431299999998</v>
      </c>
      <c r="B5187">
        <v>2008</v>
      </c>
      <c r="C5187">
        <v>1</v>
      </c>
      <c r="D5187">
        <v>4</v>
      </c>
      <c r="E5187">
        <v>5</v>
      </c>
      <c r="F5187">
        <v>1432</v>
      </c>
      <c r="G5187">
        <v>1425</v>
      </c>
      <c r="H5187">
        <v>1639</v>
      </c>
      <c r="I5187">
        <v>1630</v>
      </c>
      <c r="J5187" t="s">
        <v>36</v>
      </c>
      <c r="K5187">
        <v>977</v>
      </c>
      <c r="L5187" t="s">
        <v>540</v>
      </c>
      <c r="M5187">
        <v>127</v>
      </c>
      <c r="N5187">
        <v>125</v>
      </c>
      <c r="O5187">
        <v>114</v>
      </c>
      <c r="P5187">
        <v>9</v>
      </c>
      <c r="Q5187">
        <v>7</v>
      </c>
      <c r="R5187" t="s">
        <v>39</v>
      </c>
      <c r="S5187" t="s">
        <v>248</v>
      </c>
      <c r="T5187">
        <v>727</v>
      </c>
      <c r="U5187">
        <v>5</v>
      </c>
      <c r="V5187">
        <v>8</v>
      </c>
      <c r="W5187">
        <v>0</v>
      </c>
      <c r="X5187" t="s">
        <v>40</v>
      </c>
      <c r="Y5187">
        <v>0</v>
      </c>
    </row>
    <row r="5188" spans="1:30" x14ac:dyDescent="0.25">
      <c r="A5188">
        <v>0.48251478799999997</v>
      </c>
      <c r="B5188">
        <v>2008</v>
      </c>
      <c r="C5188">
        <v>1</v>
      </c>
      <c r="D5188">
        <v>4</v>
      </c>
      <c r="E5188">
        <v>5</v>
      </c>
      <c r="F5188">
        <v>2215</v>
      </c>
      <c r="G5188">
        <v>2125</v>
      </c>
      <c r="H5188">
        <v>2229</v>
      </c>
      <c r="I5188">
        <v>2140</v>
      </c>
      <c r="J5188" t="s">
        <v>36</v>
      </c>
      <c r="K5188">
        <v>1131</v>
      </c>
      <c r="L5188" t="s">
        <v>168</v>
      </c>
      <c r="M5188">
        <v>74</v>
      </c>
      <c r="N5188">
        <v>75</v>
      </c>
      <c r="O5188">
        <v>64</v>
      </c>
      <c r="P5188">
        <v>49</v>
      </c>
      <c r="Q5188">
        <v>50</v>
      </c>
      <c r="R5188" t="s">
        <v>286</v>
      </c>
      <c r="S5188" t="s">
        <v>49</v>
      </c>
      <c r="T5188">
        <v>365</v>
      </c>
      <c r="U5188">
        <v>4</v>
      </c>
      <c r="V5188">
        <v>6</v>
      </c>
      <c r="W5188">
        <v>0</v>
      </c>
      <c r="X5188" t="s">
        <v>40</v>
      </c>
      <c r="Y5188">
        <v>0</v>
      </c>
      <c r="Z5188">
        <v>0</v>
      </c>
      <c r="AA5188">
        <v>0</v>
      </c>
      <c r="AB5188">
        <v>0</v>
      </c>
      <c r="AC5188">
        <v>0</v>
      </c>
      <c r="AD5188">
        <v>49</v>
      </c>
    </row>
    <row r="5189" spans="1:30" x14ac:dyDescent="0.25">
      <c r="A5189">
        <v>0.482473816</v>
      </c>
      <c r="B5189">
        <v>2008</v>
      </c>
      <c r="C5189">
        <v>1</v>
      </c>
      <c r="D5189">
        <v>4</v>
      </c>
      <c r="E5189">
        <v>5</v>
      </c>
      <c r="F5189">
        <v>1616</v>
      </c>
      <c r="G5189">
        <v>1515</v>
      </c>
      <c r="H5189">
        <v>1941</v>
      </c>
      <c r="I5189">
        <v>1840</v>
      </c>
      <c r="J5189" t="s">
        <v>36</v>
      </c>
      <c r="K5189">
        <v>316</v>
      </c>
      <c r="L5189" t="s">
        <v>548</v>
      </c>
      <c r="M5189">
        <v>145</v>
      </c>
      <c r="N5189">
        <v>145</v>
      </c>
      <c r="O5189">
        <v>130</v>
      </c>
      <c r="P5189">
        <v>61</v>
      </c>
      <c r="Q5189">
        <v>61</v>
      </c>
      <c r="R5189" t="s">
        <v>56</v>
      </c>
      <c r="S5189" t="s">
        <v>198</v>
      </c>
      <c r="T5189">
        <v>1037</v>
      </c>
      <c r="U5189">
        <v>3</v>
      </c>
      <c r="V5189">
        <v>12</v>
      </c>
      <c r="W5189">
        <v>0</v>
      </c>
      <c r="X5189" t="s">
        <v>40</v>
      </c>
      <c r="Y5189">
        <v>0</v>
      </c>
      <c r="Z5189">
        <v>3</v>
      </c>
      <c r="AA5189">
        <v>0</v>
      </c>
      <c r="AB5189">
        <v>0</v>
      </c>
      <c r="AC5189">
        <v>0</v>
      </c>
      <c r="AD5189">
        <v>58</v>
      </c>
    </row>
    <row r="5190" spans="1:30" x14ac:dyDescent="0.25">
      <c r="A5190">
        <v>0.482307333</v>
      </c>
      <c r="B5190">
        <v>2008</v>
      </c>
      <c r="C5190">
        <v>1</v>
      </c>
      <c r="D5190">
        <v>4</v>
      </c>
      <c r="E5190">
        <v>5</v>
      </c>
      <c r="F5190">
        <v>1710</v>
      </c>
      <c r="G5190">
        <v>1650</v>
      </c>
      <c r="H5190">
        <v>2015</v>
      </c>
      <c r="I5190">
        <v>2015</v>
      </c>
      <c r="J5190" t="s">
        <v>36</v>
      </c>
      <c r="K5190">
        <v>497</v>
      </c>
      <c r="L5190" t="s">
        <v>182</v>
      </c>
      <c r="M5190">
        <v>125</v>
      </c>
      <c r="N5190">
        <v>145</v>
      </c>
      <c r="O5190">
        <v>110</v>
      </c>
      <c r="P5190">
        <v>0</v>
      </c>
      <c r="Q5190">
        <v>20</v>
      </c>
      <c r="R5190" t="s">
        <v>187</v>
      </c>
      <c r="S5190" t="s">
        <v>140</v>
      </c>
      <c r="T5190">
        <v>957</v>
      </c>
      <c r="U5190">
        <v>7</v>
      </c>
      <c r="V5190">
        <v>8</v>
      </c>
      <c r="W5190">
        <v>0</v>
      </c>
      <c r="X5190" t="s">
        <v>40</v>
      </c>
      <c r="Y5190">
        <v>0</v>
      </c>
    </row>
    <row r="5191" spans="1:30" x14ac:dyDescent="0.25">
      <c r="A5191">
        <v>0.48207588800000001</v>
      </c>
      <c r="B5191">
        <v>2008</v>
      </c>
      <c r="C5191">
        <v>1</v>
      </c>
      <c r="D5191">
        <v>3</v>
      </c>
      <c r="E5191">
        <v>4</v>
      </c>
      <c r="F5191">
        <v>2155</v>
      </c>
      <c r="G5191">
        <v>1955</v>
      </c>
      <c r="H5191">
        <v>2308</v>
      </c>
      <c r="I5191">
        <v>2120</v>
      </c>
      <c r="J5191" t="s">
        <v>36</v>
      </c>
      <c r="K5191">
        <v>777</v>
      </c>
      <c r="L5191" t="s">
        <v>324</v>
      </c>
      <c r="M5191">
        <v>73</v>
      </c>
      <c r="N5191">
        <v>85</v>
      </c>
      <c r="O5191">
        <v>53</v>
      </c>
      <c r="P5191">
        <v>108</v>
      </c>
      <c r="Q5191">
        <v>120</v>
      </c>
      <c r="R5191" t="s">
        <v>254</v>
      </c>
      <c r="S5191" t="s">
        <v>157</v>
      </c>
      <c r="T5191">
        <v>337</v>
      </c>
      <c r="U5191">
        <v>5</v>
      </c>
      <c r="V5191">
        <v>15</v>
      </c>
      <c r="W5191">
        <v>0</v>
      </c>
      <c r="X5191" t="s">
        <v>40</v>
      </c>
      <c r="Y5191">
        <v>0</v>
      </c>
      <c r="Z5191">
        <v>0</v>
      </c>
      <c r="AA5191">
        <v>0</v>
      </c>
      <c r="AB5191">
        <v>0</v>
      </c>
      <c r="AC5191">
        <v>0</v>
      </c>
      <c r="AD5191">
        <v>108</v>
      </c>
    </row>
    <row r="5192" spans="1:30" x14ac:dyDescent="0.25">
      <c r="A5192">
        <v>0.482063148</v>
      </c>
      <c r="B5192">
        <v>2008</v>
      </c>
      <c r="C5192">
        <v>1</v>
      </c>
      <c r="D5192">
        <v>8</v>
      </c>
      <c r="E5192">
        <v>2</v>
      </c>
      <c r="F5192">
        <v>1648</v>
      </c>
      <c r="G5192">
        <v>1615</v>
      </c>
      <c r="H5192">
        <v>1753</v>
      </c>
      <c r="I5192">
        <v>1720</v>
      </c>
      <c r="J5192" t="s">
        <v>36</v>
      </c>
      <c r="K5192">
        <v>3237</v>
      </c>
      <c r="L5192" t="s">
        <v>154</v>
      </c>
      <c r="M5192">
        <v>65</v>
      </c>
      <c r="N5192">
        <v>65</v>
      </c>
      <c r="O5192">
        <v>55</v>
      </c>
      <c r="P5192">
        <v>33</v>
      </c>
      <c r="Q5192">
        <v>33</v>
      </c>
      <c r="R5192" t="s">
        <v>124</v>
      </c>
      <c r="S5192" t="s">
        <v>259</v>
      </c>
      <c r="T5192">
        <v>296</v>
      </c>
      <c r="U5192">
        <v>4</v>
      </c>
      <c r="V5192">
        <v>6</v>
      </c>
      <c r="W5192">
        <v>0</v>
      </c>
      <c r="X5192" t="s">
        <v>40</v>
      </c>
      <c r="Y5192">
        <v>0</v>
      </c>
      <c r="Z5192">
        <v>2</v>
      </c>
      <c r="AA5192">
        <v>0</v>
      </c>
      <c r="AB5192">
        <v>0</v>
      </c>
      <c r="AC5192">
        <v>0</v>
      </c>
      <c r="AD5192">
        <v>31</v>
      </c>
    </row>
    <row r="5193" spans="1:30" x14ac:dyDescent="0.25">
      <c r="A5193">
        <v>0.48201163499999999</v>
      </c>
      <c r="B5193">
        <v>2008</v>
      </c>
      <c r="C5193">
        <v>1</v>
      </c>
      <c r="D5193">
        <v>3</v>
      </c>
      <c r="E5193">
        <v>4</v>
      </c>
      <c r="F5193">
        <v>1030</v>
      </c>
      <c r="G5193">
        <v>1005</v>
      </c>
      <c r="H5193">
        <v>1139</v>
      </c>
      <c r="I5193">
        <v>1110</v>
      </c>
      <c r="J5193" t="s">
        <v>36</v>
      </c>
      <c r="K5193">
        <v>693</v>
      </c>
      <c r="L5193" t="s">
        <v>176</v>
      </c>
      <c r="M5193">
        <v>69</v>
      </c>
      <c r="N5193">
        <v>65</v>
      </c>
      <c r="O5193">
        <v>48</v>
      </c>
      <c r="P5193">
        <v>29</v>
      </c>
      <c r="Q5193">
        <v>25</v>
      </c>
      <c r="R5193" t="s">
        <v>277</v>
      </c>
      <c r="S5193" t="s">
        <v>49</v>
      </c>
      <c r="T5193">
        <v>226</v>
      </c>
      <c r="U5193">
        <v>7</v>
      </c>
      <c r="V5193">
        <v>14</v>
      </c>
      <c r="W5193">
        <v>0</v>
      </c>
      <c r="X5193" t="s">
        <v>40</v>
      </c>
      <c r="Y5193">
        <v>0</v>
      </c>
      <c r="Z5193">
        <v>0</v>
      </c>
      <c r="AA5193">
        <v>0</v>
      </c>
      <c r="AB5193">
        <v>29</v>
      </c>
      <c r="AC5193">
        <v>0</v>
      </c>
      <c r="AD5193">
        <v>0</v>
      </c>
    </row>
    <row r="5194" spans="1:30" x14ac:dyDescent="0.25">
      <c r="A5194">
        <v>0.48198511599999999</v>
      </c>
      <c r="B5194">
        <v>2008</v>
      </c>
      <c r="C5194">
        <v>1</v>
      </c>
      <c r="D5194">
        <v>6</v>
      </c>
      <c r="E5194">
        <v>7</v>
      </c>
      <c r="F5194">
        <v>1443</v>
      </c>
      <c r="G5194">
        <v>1350</v>
      </c>
      <c r="H5194">
        <v>1551</v>
      </c>
      <c r="I5194">
        <v>1500</v>
      </c>
      <c r="J5194" t="s">
        <v>36</v>
      </c>
      <c r="K5194">
        <v>1045</v>
      </c>
      <c r="L5194" t="s">
        <v>144</v>
      </c>
      <c r="M5194">
        <v>68</v>
      </c>
      <c r="N5194">
        <v>70</v>
      </c>
      <c r="O5194">
        <v>53</v>
      </c>
      <c r="P5194">
        <v>51</v>
      </c>
      <c r="Q5194">
        <v>53</v>
      </c>
      <c r="R5194" t="s">
        <v>270</v>
      </c>
      <c r="S5194" t="s">
        <v>124</v>
      </c>
      <c r="T5194">
        <v>358</v>
      </c>
      <c r="U5194">
        <v>7</v>
      </c>
      <c r="V5194">
        <v>8</v>
      </c>
      <c r="W5194">
        <v>0</v>
      </c>
      <c r="X5194" t="s">
        <v>40</v>
      </c>
      <c r="Y5194">
        <v>0</v>
      </c>
      <c r="Z5194">
        <v>0</v>
      </c>
      <c r="AA5194">
        <v>0</v>
      </c>
      <c r="AB5194">
        <v>13</v>
      </c>
      <c r="AC5194">
        <v>0</v>
      </c>
      <c r="AD5194">
        <v>38</v>
      </c>
    </row>
    <row r="5195" spans="1:30" x14ac:dyDescent="0.25">
      <c r="A5195">
        <v>0.48192745300000001</v>
      </c>
      <c r="B5195">
        <v>2008</v>
      </c>
      <c r="C5195">
        <v>1</v>
      </c>
      <c r="D5195">
        <v>3</v>
      </c>
      <c r="E5195">
        <v>4</v>
      </c>
      <c r="F5195">
        <v>1811</v>
      </c>
      <c r="G5195">
        <v>1805</v>
      </c>
      <c r="H5195">
        <v>1934</v>
      </c>
      <c r="I5195">
        <v>1925</v>
      </c>
      <c r="J5195" t="s">
        <v>36</v>
      </c>
      <c r="K5195">
        <v>154</v>
      </c>
      <c r="L5195" t="s">
        <v>368</v>
      </c>
      <c r="M5195">
        <v>83</v>
      </c>
      <c r="N5195">
        <v>80</v>
      </c>
      <c r="O5195">
        <v>62</v>
      </c>
      <c r="P5195">
        <v>9</v>
      </c>
      <c r="Q5195">
        <v>6</v>
      </c>
      <c r="R5195" t="s">
        <v>169</v>
      </c>
      <c r="S5195" t="s">
        <v>54</v>
      </c>
      <c r="T5195">
        <v>405</v>
      </c>
      <c r="U5195">
        <v>10</v>
      </c>
      <c r="V5195">
        <v>11</v>
      </c>
      <c r="W5195">
        <v>0</v>
      </c>
      <c r="X5195" t="s">
        <v>40</v>
      </c>
      <c r="Y5195">
        <v>0</v>
      </c>
    </row>
    <row r="5196" spans="1:30" x14ac:dyDescent="0.25">
      <c r="A5196">
        <v>0.48189373200000002</v>
      </c>
      <c r="B5196">
        <v>2008</v>
      </c>
      <c r="C5196">
        <v>1</v>
      </c>
      <c r="D5196">
        <v>5</v>
      </c>
      <c r="E5196">
        <v>6</v>
      </c>
      <c r="F5196">
        <v>1617</v>
      </c>
      <c r="G5196">
        <v>1610</v>
      </c>
      <c r="H5196">
        <v>1849</v>
      </c>
      <c r="I5196">
        <v>1855</v>
      </c>
      <c r="J5196" t="s">
        <v>36</v>
      </c>
      <c r="K5196">
        <v>103</v>
      </c>
      <c r="L5196" t="s">
        <v>45</v>
      </c>
      <c r="M5196">
        <v>92</v>
      </c>
      <c r="N5196">
        <v>105</v>
      </c>
      <c r="O5196">
        <v>82</v>
      </c>
      <c r="P5196">
        <v>-6</v>
      </c>
      <c r="Q5196">
        <v>7</v>
      </c>
      <c r="R5196" t="s">
        <v>54</v>
      </c>
      <c r="S5196" t="s">
        <v>44</v>
      </c>
      <c r="T5196">
        <v>611</v>
      </c>
      <c r="U5196">
        <v>3</v>
      </c>
      <c r="V5196">
        <v>7</v>
      </c>
      <c r="W5196">
        <v>0</v>
      </c>
      <c r="X5196" t="s">
        <v>40</v>
      </c>
      <c r="Y5196">
        <v>0</v>
      </c>
    </row>
    <row r="5197" spans="1:30" x14ac:dyDescent="0.25">
      <c r="A5197">
        <v>0.4817765</v>
      </c>
      <c r="B5197">
        <v>2008</v>
      </c>
      <c r="C5197">
        <v>1</v>
      </c>
      <c r="D5197">
        <v>6</v>
      </c>
      <c r="E5197">
        <v>7</v>
      </c>
      <c r="F5197">
        <v>1747</v>
      </c>
      <c r="G5197">
        <v>1735</v>
      </c>
      <c r="H5197">
        <v>2024</v>
      </c>
      <c r="I5197">
        <v>2020</v>
      </c>
      <c r="J5197" t="s">
        <v>36</v>
      </c>
      <c r="K5197">
        <v>1058</v>
      </c>
      <c r="L5197" t="s">
        <v>279</v>
      </c>
      <c r="M5197">
        <v>97</v>
      </c>
      <c r="N5197">
        <v>105</v>
      </c>
      <c r="O5197">
        <v>80</v>
      </c>
      <c r="P5197">
        <v>4</v>
      </c>
      <c r="Q5197">
        <v>12</v>
      </c>
      <c r="R5197" t="s">
        <v>92</v>
      </c>
      <c r="S5197" t="s">
        <v>51</v>
      </c>
      <c r="T5197">
        <v>616</v>
      </c>
      <c r="U5197">
        <v>9</v>
      </c>
      <c r="V5197">
        <v>8</v>
      </c>
      <c r="W5197">
        <v>0</v>
      </c>
      <c r="X5197" t="s">
        <v>40</v>
      </c>
      <c r="Y5197">
        <v>0</v>
      </c>
    </row>
    <row r="5198" spans="1:30" x14ac:dyDescent="0.25">
      <c r="A5198">
        <v>0.48176158200000002</v>
      </c>
      <c r="B5198">
        <v>2008</v>
      </c>
      <c r="C5198">
        <v>1</v>
      </c>
      <c r="D5198">
        <v>5</v>
      </c>
      <c r="E5198">
        <v>6</v>
      </c>
      <c r="F5198">
        <v>1136</v>
      </c>
      <c r="G5198">
        <v>1050</v>
      </c>
      <c r="H5198">
        <v>1253</v>
      </c>
      <c r="I5198">
        <v>1155</v>
      </c>
      <c r="J5198" t="s">
        <v>36</v>
      </c>
      <c r="K5198">
        <v>1586</v>
      </c>
      <c r="L5198" t="s">
        <v>486</v>
      </c>
      <c r="M5198">
        <v>77</v>
      </c>
      <c r="N5198">
        <v>65</v>
      </c>
      <c r="O5198">
        <v>49</v>
      </c>
      <c r="P5198">
        <v>58</v>
      </c>
      <c r="Q5198">
        <v>46</v>
      </c>
      <c r="R5198" t="s">
        <v>49</v>
      </c>
      <c r="S5198" t="s">
        <v>124</v>
      </c>
      <c r="T5198">
        <v>223</v>
      </c>
      <c r="U5198">
        <v>2</v>
      </c>
      <c r="V5198">
        <v>26</v>
      </c>
      <c r="W5198">
        <v>0</v>
      </c>
      <c r="X5198" t="s">
        <v>40</v>
      </c>
      <c r="Y5198">
        <v>0</v>
      </c>
      <c r="Z5198">
        <v>0</v>
      </c>
      <c r="AA5198">
        <v>13</v>
      </c>
      <c r="AB5198">
        <v>12</v>
      </c>
      <c r="AC5198">
        <v>0</v>
      </c>
      <c r="AD5198">
        <v>33</v>
      </c>
    </row>
    <row r="5199" spans="1:30" x14ac:dyDescent="0.25">
      <c r="A5199">
        <v>0.48160830799999998</v>
      </c>
      <c r="B5199">
        <v>2008</v>
      </c>
      <c r="C5199">
        <v>1</v>
      </c>
      <c r="D5199">
        <v>6</v>
      </c>
      <c r="E5199">
        <v>7</v>
      </c>
      <c r="F5199">
        <v>2206</v>
      </c>
      <c r="G5199">
        <v>2110</v>
      </c>
      <c r="H5199">
        <v>38</v>
      </c>
      <c r="I5199">
        <v>2350</v>
      </c>
      <c r="J5199" t="s">
        <v>36</v>
      </c>
      <c r="K5199">
        <v>205</v>
      </c>
      <c r="L5199" t="s">
        <v>219</v>
      </c>
      <c r="M5199">
        <v>92</v>
      </c>
      <c r="N5199">
        <v>100</v>
      </c>
      <c r="O5199">
        <v>70</v>
      </c>
      <c r="P5199">
        <v>48</v>
      </c>
      <c r="Q5199">
        <v>56</v>
      </c>
      <c r="R5199" t="s">
        <v>54</v>
      </c>
      <c r="S5199" t="s">
        <v>38</v>
      </c>
      <c r="T5199">
        <v>577</v>
      </c>
      <c r="U5199">
        <v>6</v>
      </c>
      <c r="V5199">
        <v>16</v>
      </c>
      <c r="W5199">
        <v>0</v>
      </c>
      <c r="X5199" t="s">
        <v>40</v>
      </c>
      <c r="Y5199">
        <v>0</v>
      </c>
      <c r="Z5199">
        <v>22</v>
      </c>
      <c r="AA5199">
        <v>0</v>
      </c>
      <c r="AB5199">
        <v>0</v>
      </c>
      <c r="AC5199">
        <v>0</v>
      </c>
      <c r="AD5199">
        <v>26</v>
      </c>
    </row>
    <row r="5200" spans="1:30" x14ac:dyDescent="0.25">
      <c r="A5200">
        <v>0.48160787700000002</v>
      </c>
      <c r="B5200">
        <v>2008</v>
      </c>
      <c r="C5200">
        <v>1</v>
      </c>
      <c r="D5200">
        <v>4</v>
      </c>
      <c r="E5200">
        <v>5</v>
      </c>
      <c r="F5200">
        <v>1048</v>
      </c>
      <c r="G5200">
        <v>1015</v>
      </c>
      <c r="H5200">
        <v>1332</v>
      </c>
      <c r="I5200">
        <v>1320</v>
      </c>
      <c r="J5200" t="s">
        <v>36</v>
      </c>
      <c r="K5200">
        <v>221</v>
      </c>
      <c r="L5200" t="s">
        <v>267</v>
      </c>
      <c r="M5200">
        <v>284</v>
      </c>
      <c r="N5200">
        <v>305</v>
      </c>
      <c r="O5200">
        <v>272</v>
      </c>
      <c r="P5200">
        <v>12</v>
      </c>
      <c r="Q5200">
        <v>33</v>
      </c>
      <c r="R5200" t="s">
        <v>227</v>
      </c>
      <c r="S5200" t="s">
        <v>56</v>
      </c>
      <c r="T5200">
        <v>1891</v>
      </c>
      <c r="U5200">
        <v>7</v>
      </c>
      <c r="V5200">
        <v>5</v>
      </c>
      <c r="W5200">
        <v>0</v>
      </c>
      <c r="X5200" t="s">
        <v>40</v>
      </c>
      <c r="Y5200">
        <v>0</v>
      </c>
    </row>
    <row r="5201" spans="1:30" x14ac:dyDescent="0.25">
      <c r="A5201">
        <v>0.481416391</v>
      </c>
      <c r="B5201">
        <v>2008</v>
      </c>
      <c r="C5201">
        <v>1</v>
      </c>
      <c r="D5201">
        <v>4</v>
      </c>
      <c r="E5201">
        <v>5</v>
      </c>
      <c r="F5201">
        <v>2120</v>
      </c>
      <c r="G5201">
        <v>2105</v>
      </c>
      <c r="H5201">
        <v>2239</v>
      </c>
      <c r="I5201">
        <v>2230</v>
      </c>
      <c r="J5201" t="s">
        <v>36</v>
      </c>
      <c r="K5201">
        <v>102</v>
      </c>
      <c r="L5201" t="s">
        <v>519</v>
      </c>
      <c r="M5201">
        <v>79</v>
      </c>
      <c r="N5201">
        <v>85</v>
      </c>
      <c r="O5201">
        <v>68</v>
      </c>
      <c r="P5201">
        <v>9</v>
      </c>
      <c r="Q5201">
        <v>15</v>
      </c>
      <c r="R5201" t="s">
        <v>270</v>
      </c>
      <c r="S5201" t="s">
        <v>209</v>
      </c>
      <c r="T5201">
        <v>479</v>
      </c>
      <c r="U5201">
        <v>4</v>
      </c>
      <c r="V5201">
        <v>7</v>
      </c>
      <c r="W5201">
        <v>0</v>
      </c>
      <c r="X5201" t="s">
        <v>40</v>
      </c>
      <c r="Y5201">
        <v>0</v>
      </c>
    </row>
    <row r="5202" spans="1:30" x14ac:dyDescent="0.25">
      <c r="A5202">
        <v>0.481340025</v>
      </c>
      <c r="B5202">
        <v>2008</v>
      </c>
      <c r="C5202">
        <v>1</v>
      </c>
      <c r="D5202">
        <v>7</v>
      </c>
      <c r="E5202">
        <v>1</v>
      </c>
      <c r="F5202">
        <v>2338</v>
      </c>
      <c r="G5202">
        <v>2135</v>
      </c>
      <c r="H5202">
        <v>116</v>
      </c>
      <c r="I5202">
        <v>2300</v>
      </c>
      <c r="J5202" t="s">
        <v>36</v>
      </c>
      <c r="K5202">
        <v>342</v>
      </c>
      <c r="L5202" t="s">
        <v>314</v>
      </c>
      <c r="M5202">
        <v>98</v>
      </c>
      <c r="N5202">
        <v>85</v>
      </c>
      <c r="O5202">
        <v>74</v>
      </c>
      <c r="P5202">
        <v>136</v>
      </c>
      <c r="Q5202">
        <v>123</v>
      </c>
      <c r="R5202" t="s">
        <v>54</v>
      </c>
      <c r="S5202" t="s">
        <v>169</v>
      </c>
      <c r="T5202">
        <v>405</v>
      </c>
      <c r="U5202">
        <v>5</v>
      </c>
      <c r="V5202">
        <v>19</v>
      </c>
      <c r="W5202">
        <v>0</v>
      </c>
      <c r="X5202" t="s">
        <v>40</v>
      </c>
      <c r="Y5202">
        <v>0</v>
      </c>
      <c r="Z5202">
        <v>14</v>
      </c>
      <c r="AA5202">
        <v>0</v>
      </c>
      <c r="AB5202">
        <v>13</v>
      </c>
      <c r="AC5202">
        <v>0</v>
      </c>
      <c r="AD5202">
        <v>109</v>
      </c>
    </row>
    <row r="5203" spans="1:30" x14ac:dyDescent="0.25">
      <c r="A5203">
        <v>0.481253547</v>
      </c>
      <c r="B5203">
        <v>2008</v>
      </c>
      <c r="C5203">
        <v>1</v>
      </c>
      <c r="D5203">
        <v>7</v>
      </c>
      <c r="E5203">
        <v>1</v>
      </c>
      <c r="F5203">
        <v>2132</v>
      </c>
      <c r="G5203">
        <v>2125</v>
      </c>
      <c r="H5203">
        <v>2257</v>
      </c>
      <c r="I5203">
        <v>2255</v>
      </c>
      <c r="J5203" t="s">
        <v>36</v>
      </c>
      <c r="K5203">
        <v>900</v>
      </c>
      <c r="L5203" t="s">
        <v>262</v>
      </c>
      <c r="M5203">
        <v>85</v>
      </c>
      <c r="N5203">
        <v>90</v>
      </c>
      <c r="O5203">
        <v>69</v>
      </c>
      <c r="P5203">
        <v>2</v>
      </c>
      <c r="Q5203">
        <v>7</v>
      </c>
      <c r="R5203" t="s">
        <v>49</v>
      </c>
      <c r="S5203" t="s">
        <v>187</v>
      </c>
      <c r="T5203">
        <v>407</v>
      </c>
      <c r="U5203">
        <v>6</v>
      </c>
      <c r="V5203">
        <v>10</v>
      </c>
      <c r="W5203">
        <v>0</v>
      </c>
      <c r="X5203" t="s">
        <v>40</v>
      </c>
      <c r="Y5203">
        <v>0</v>
      </c>
    </row>
    <row r="5204" spans="1:30" x14ac:dyDescent="0.25">
      <c r="A5204">
        <v>0.481134858</v>
      </c>
      <c r="B5204">
        <v>2008</v>
      </c>
      <c r="C5204">
        <v>1</v>
      </c>
      <c r="D5204">
        <v>5</v>
      </c>
      <c r="E5204">
        <v>6</v>
      </c>
      <c r="F5204">
        <v>2009</v>
      </c>
      <c r="G5204">
        <v>1945</v>
      </c>
      <c r="H5204">
        <v>2112</v>
      </c>
      <c r="I5204">
        <v>2105</v>
      </c>
      <c r="J5204" t="s">
        <v>36</v>
      </c>
      <c r="K5204">
        <v>657</v>
      </c>
      <c r="L5204" t="s">
        <v>471</v>
      </c>
      <c r="M5204">
        <v>183</v>
      </c>
      <c r="N5204">
        <v>200</v>
      </c>
      <c r="O5204">
        <v>174</v>
      </c>
      <c r="P5204">
        <v>7</v>
      </c>
      <c r="Q5204">
        <v>24</v>
      </c>
      <c r="R5204" t="s">
        <v>86</v>
      </c>
      <c r="S5204" t="s">
        <v>49</v>
      </c>
      <c r="T5204">
        <v>1235</v>
      </c>
      <c r="U5204">
        <v>3</v>
      </c>
      <c r="V5204">
        <v>6</v>
      </c>
      <c r="W5204">
        <v>0</v>
      </c>
      <c r="X5204" t="s">
        <v>40</v>
      </c>
      <c r="Y5204">
        <v>0</v>
      </c>
    </row>
    <row r="5205" spans="1:30" x14ac:dyDescent="0.25">
      <c r="A5205">
        <v>0.48103871599999998</v>
      </c>
      <c r="B5205">
        <v>2008</v>
      </c>
      <c r="C5205">
        <v>1</v>
      </c>
      <c r="D5205">
        <v>9</v>
      </c>
      <c r="E5205">
        <v>3</v>
      </c>
      <c r="F5205">
        <v>1127</v>
      </c>
      <c r="G5205">
        <v>955</v>
      </c>
      <c r="H5205">
        <v>1343</v>
      </c>
      <c r="I5205">
        <v>1220</v>
      </c>
      <c r="J5205" t="s">
        <v>36</v>
      </c>
      <c r="K5205">
        <v>171</v>
      </c>
      <c r="L5205" t="s">
        <v>295</v>
      </c>
      <c r="M5205">
        <v>136</v>
      </c>
      <c r="N5205">
        <v>145</v>
      </c>
      <c r="O5205">
        <v>117</v>
      </c>
      <c r="P5205">
        <v>83</v>
      </c>
      <c r="Q5205">
        <v>92</v>
      </c>
      <c r="R5205" t="s">
        <v>44</v>
      </c>
      <c r="S5205" t="s">
        <v>51</v>
      </c>
      <c r="T5205">
        <v>787</v>
      </c>
      <c r="U5205">
        <v>6</v>
      </c>
      <c r="V5205">
        <v>13</v>
      </c>
      <c r="W5205">
        <v>0</v>
      </c>
      <c r="X5205" t="s">
        <v>40</v>
      </c>
      <c r="Y5205">
        <v>0</v>
      </c>
      <c r="Z5205">
        <v>67</v>
      </c>
      <c r="AA5205">
        <v>0</v>
      </c>
      <c r="AB5205">
        <v>0</v>
      </c>
      <c r="AC5205">
        <v>0</v>
      </c>
      <c r="AD5205">
        <v>16</v>
      </c>
    </row>
    <row r="5206" spans="1:30" x14ac:dyDescent="0.25">
      <c r="A5206">
        <v>0.48099181699999999</v>
      </c>
      <c r="B5206">
        <v>2008</v>
      </c>
      <c r="C5206">
        <v>1</v>
      </c>
      <c r="D5206">
        <v>7</v>
      </c>
      <c r="E5206">
        <v>1</v>
      </c>
      <c r="F5206">
        <v>1822</v>
      </c>
      <c r="G5206">
        <v>1815</v>
      </c>
      <c r="H5206">
        <v>1928</v>
      </c>
      <c r="I5206">
        <v>1920</v>
      </c>
      <c r="J5206" t="s">
        <v>36</v>
      </c>
      <c r="K5206">
        <v>3168</v>
      </c>
      <c r="L5206" t="s">
        <v>354</v>
      </c>
      <c r="M5206">
        <v>66</v>
      </c>
      <c r="N5206">
        <v>65</v>
      </c>
      <c r="O5206">
        <v>53</v>
      </c>
      <c r="P5206">
        <v>8</v>
      </c>
      <c r="Q5206">
        <v>7</v>
      </c>
      <c r="R5206" t="s">
        <v>165</v>
      </c>
      <c r="S5206" t="s">
        <v>280</v>
      </c>
      <c r="T5206">
        <v>296</v>
      </c>
      <c r="U5206">
        <v>4</v>
      </c>
      <c r="V5206">
        <v>9</v>
      </c>
      <c r="W5206">
        <v>0</v>
      </c>
      <c r="X5206" t="s">
        <v>40</v>
      </c>
      <c r="Y5206">
        <v>0</v>
      </c>
    </row>
    <row r="5207" spans="1:30" x14ac:dyDescent="0.25">
      <c r="A5207">
        <v>0.48095164800000001</v>
      </c>
      <c r="B5207">
        <v>2008</v>
      </c>
      <c r="C5207">
        <v>1</v>
      </c>
      <c r="D5207">
        <v>3</v>
      </c>
      <c r="E5207">
        <v>4</v>
      </c>
      <c r="F5207">
        <v>1502</v>
      </c>
      <c r="G5207">
        <v>1435</v>
      </c>
      <c r="H5207">
        <v>2031</v>
      </c>
      <c r="I5207">
        <v>2015</v>
      </c>
      <c r="J5207" t="s">
        <v>36</v>
      </c>
      <c r="K5207">
        <v>179</v>
      </c>
      <c r="L5207" t="s">
        <v>333</v>
      </c>
      <c r="M5207">
        <v>209</v>
      </c>
      <c r="N5207">
        <v>220</v>
      </c>
      <c r="O5207">
        <v>197</v>
      </c>
      <c r="P5207">
        <v>16</v>
      </c>
      <c r="Q5207">
        <v>27</v>
      </c>
      <c r="R5207" t="s">
        <v>236</v>
      </c>
      <c r="S5207" t="s">
        <v>92</v>
      </c>
      <c r="T5207">
        <v>1751</v>
      </c>
      <c r="U5207">
        <v>4</v>
      </c>
      <c r="V5207">
        <v>8</v>
      </c>
      <c r="W5207">
        <v>0</v>
      </c>
      <c r="X5207" t="s">
        <v>40</v>
      </c>
      <c r="Y5207">
        <v>0</v>
      </c>
      <c r="Z5207">
        <v>8</v>
      </c>
      <c r="AA5207">
        <v>0</v>
      </c>
      <c r="AB5207">
        <v>0</v>
      </c>
      <c r="AC5207">
        <v>0</v>
      </c>
      <c r="AD5207">
        <v>8</v>
      </c>
    </row>
    <row r="5208" spans="1:30" x14ac:dyDescent="0.25">
      <c r="A5208">
        <v>0.48065832400000003</v>
      </c>
      <c r="B5208">
        <v>2008</v>
      </c>
      <c r="C5208">
        <v>1</v>
      </c>
      <c r="D5208">
        <v>6</v>
      </c>
      <c r="E5208">
        <v>7</v>
      </c>
      <c r="F5208">
        <v>1102</v>
      </c>
      <c r="G5208">
        <v>1055</v>
      </c>
      <c r="H5208">
        <v>1304</v>
      </c>
      <c r="I5208">
        <v>1300</v>
      </c>
      <c r="J5208" t="s">
        <v>36</v>
      </c>
      <c r="K5208">
        <v>129</v>
      </c>
      <c r="L5208" t="s">
        <v>217</v>
      </c>
      <c r="M5208">
        <v>62</v>
      </c>
      <c r="N5208">
        <v>65</v>
      </c>
      <c r="O5208">
        <v>46</v>
      </c>
      <c r="P5208">
        <v>4</v>
      </c>
      <c r="Q5208">
        <v>7</v>
      </c>
      <c r="R5208" t="s">
        <v>54</v>
      </c>
      <c r="S5208" t="s">
        <v>137</v>
      </c>
      <c r="T5208">
        <v>284</v>
      </c>
      <c r="U5208">
        <v>3</v>
      </c>
      <c r="V5208">
        <v>13</v>
      </c>
      <c r="W5208">
        <v>0</v>
      </c>
      <c r="X5208" t="s">
        <v>40</v>
      </c>
      <c r="Y5208">
        <v>0</v>
      </c>
    </row>
    <row r="5209" spans="1:30" x14ac:dyDescent="0.25">
      <c r="A5209">
        <v>0.48062379100000002</v>
      </c>
      <c r="B5209">
        <v>2008</v>
      </c>
      <c r="C5209">
        <v>1</v>
      </c>
      <c r="D5209">
        <v>10</v>
      </c>
      <c r="E5209">
        <v>4</v>
      </c>
      <c r="F5209">
        <v>932</v>
      </c>
      <c r="G5209">
        <v>920</v>
      </c>
      <c r="H5209">
        <v>1244</v>
      </c>
      <c r="I5209">
        <v>1245</v>
      </c>
      <c r="J5209" t="s">
        <v>36</v>
      </c>
      <c r="K5209">
        <v>1665</v>
      </c>
      <c r="L5209" t="s">
        <v>176</v>
      </c>
      <c r="M5209">
        <v>132</v>
      </c>
      <c r="N5209">
        <v>145</v>
      </c>
      <c r="O5209">
        <v>121</v>
      </c>
      <c r="P5209">
        <v>-1</v>
      </c>
      <c r="Q5209">
        <v>12</v>
      </c>
      <c r="R5209" t="s">
        <v>86</v>
      </c>
      <c r="S5209" t="s">
        <v>66</v>
      </c>
      <c r="T5209">
        <v>957</v>
      </c>
      <c r="U5209">
        <v>4</v>
      </c>
      <c r="V5209">
        <v>7</v>
      </c>
      <c r="W5209">
        <v>0</v>
      </c>
      <c r="X5209" t="s">
        <v>40</v>
      </c>
      <c r="Y5209">
        <v>0</v>
      </c>
    </row>
    <row r="5210" spans="1:30" x14ac:dyDescent="0.25">
      <c r="A5210">
        <v>0.480622151</v>
      </c>
      <c r="B5210">
        <v>2008</v>
      </c>
      <c r="C5210">
        <v>1</v>
      </c>
      <c r="D5210">
        <v>4</v>
      </c>
      <c r="E5210">
        <v>5</v>
      </c>
      <c r="F5210">
        <v>931</v>
      </c>
      <c r="G5210">
        <v>925</v>
      </c>
      <c r="H5210">
        <v>1050</v>
      </c>
      <c r="I5210">
        <v>1050</v>
      </c>
      <c r="J5210" t="s">
        <v>36</v>
      </c>
      <c r="K5210">
        <v>449</v>
      </c>
      <c r="L5210" t="s">
        <v>352</v>
      </c>
      <c r="M5210">
        <v>79</v>
      </c>
      <c r="N5210">
        <v>85</v>
      </c>
      <c r="O5210">
        <v>66</v>
      </c>
      <c r="P5210">
        <v>0</v>
      </c>
      <c r="Q5210">
        <v>6</v>
      </c>
      <c r="R5210" t="s">
        <v>54</v>
      </c>
      <c r="S5210" t="s">
        <v>169</v>
      </c>
      <c r="T5210">
        <v>405</v>
      </c>
      <c r="U5210">
        <v>4</v>
      </c>
      <c r="V5210">
        <v>9</v>
      </c>
      <c r="W5210">
        <v>0</v>
      </c>
      <c r="X5210" t="s">
        <v>40</v>
      </c>
      <c r="Y5210">
        <v>0</v>
      </c>
    </row>
    <row r="5211" spans="1:30" x14ac:dyDescent="0.25">
      <c r="A5211">
        <v>0.48049352400000001</v>
      </c>
      <c r="B5211">
        <v>2008</v>
      </c>
      <c r="C5211">
        <v>1</v>
      </c>
      <c r="D5211">
        <v>9</v>
      </c>
      <c r="E5211">
        <v>3</v>
      </c>
      <c r="F5211">
        <v>1757</v>
      </c>
      <c r="G5211">
        <v>1650</v>
      </c>
      <c r="H5211">
        <v>1935</v>
      </c>
      <c r="I5211">
        <v>1830</v>
      </c>
      <c r="J5211" t="s">
        <v>36</v>
      </c>
      <c r="K5211">
        <v>430</v>
      </c>
      <c r="L5211" t="s">
        <v>175</v>
      </c>
      <c r="M5211">
        <v>98</v>
      </c>
      <c r="N5211">
        <v>100</v>
      </c>
      <c r="O5211">
        <v>85</v>
      </c>
      <c r="P5211">
        <v>65</v>
      </c>
      <c r="Q5211">
        <v>67</v>
      </c>
      <c r="R5211" t="s">
        <v>187</v>
      </c>
      <c r="S5211" t="s">
        <v>209</v>
      </c>
      <c r="T5211">
        <v>543</v>
      </c>
      <c r="U5211">
        <v>6</v>
      </c>
      <c r="V5211">
        <v>7</v>
      </c>
      <c r="W5211">
        <v>0</v>
      </c>
      <c r="X5211" t="s">
        <v>40</v>
      </c>
      <c r="Y5211">
        <v>0</v>
      </c>
      <c r="Z5211">
        <v>8</v>
      </c>
      <c r="AA5211">
        <v>0</v>
      </c>
      <c r="AB5211">
        <v>0</v>
      </c>
      <c r="AC5211">
        <v>0</v>
      </c>
      <c r="AD5211">
        <v>57</v>
      </c>
    </row>
    <row r="5212" spans="1:30" x14ac:dyDescent="0.25">
      <c r="A5212">
        <v>0.48030451000000002</v>
      </c>
      <c r="B5212">
        <v>2008</v>
      </c>
      <c r="C5212">
        <v>1</v>
      </c>
      <c r="D5212">
        <v>6</v>
      </c>
      <c r="E5212">
        <v>7</v>
      </c>
      <c r="F5212">
        <v>1856</v>
      </c>
      <c r="G5212">
        <v>1835</v>
      </c>
      <c r="H5212">
        <v>2203</v>
      </c>
      <c r="I5212">
        <v>2145</v>
      </c>
      <c r="J5212" t="s">
        <v>36</v>
      </c>
      <c r="K5212">
        <v>419</v>
      </c>
      <c r="L5212" t="s">
        <v>90</v>
      </c>
      <c r="M5212">
        <v>127</v>
      </c>
      <c r="N5212">
        <v>130</v>
      </c>
      <c r="O5212">
        <v>113</v>
      </c>
      <c r="P5212">
        <v>18</v>
      </c>
      <c r="Q5212">
        <v>21</v>
      </c>
      <c r="R5212" t="s">
        <v>92</v>
      </c>
      <c r="S5212" t="s">
        <v>115</v>
      </c>
      <c r="T5212">
        <v>852</v>
      </c>
      <c r="U5212">
        <v>5</v>
      </c>
      <c r="V5212">
        <v>9</v>
      </c>
      <c r="W5212">
        <v>0</v>
      </c>
      <c r="X5212" t="s">
        <v>40</v>
      </c>
      <c r="Y5212">
        <v>0</v>
      </c>
      <c r="Z5212">
        <v>1</v>
      </c>
      <c r="AA5212">
        <v>0</v>
      </c>
      <c r="AB5212">
        <v>0</v>
      </c>
      <c r="AC5212">
        <v>0</v>
      </c>
      <c r="AD5212">
        <v>17</v>
      </c>
    </row>
    <row r="5213" spans="1:30" x14ac:dyDescent="0.25">
      <c r="A5213">
        <v>0.48028389999999999</v>
      </c>
      <c r="B5213">
        <v>2008</v>
      </c>
      <c r="C5213">
        <v>1</v>
      </c>
      <c r="D5213">
        <v>5</v>
      </c>
      <c r="E5213">
        <v>6</v>
      </c>
      <c r="F5213">
        <v>1642</v>
      </c>
      <c r="G5213">
        <v>1530</v>
      </c>
      <c r="H5213">
        <v>1835</v>
      </c>
      <c r="I5213">
        <v>1740</v>
      </c>
      <c r="J5213" t="s">
        <v>36</v>
      </c>
      <c r="K5213">
        <v>722</v>
      </c>
      <c r="L5213" t="s">
        <v>71</v>
      </c>
      <c r="M5213">
        <v>113</v>
      </c>
      <c r="N5213">
        <v>130</v>
      </c>
      <c r="O5213">
        <v>99</v>
      </c>
      <c r="P5213">
        <v>55</v>
      </c>
      <c r="Q5213">
        <v>72</v>
      </c>
      <c r="R5213" t="s">
        <v>250</v>
      </c>
      <c r="S5213" t="s">
        <v>259</v>
      </c>
      <c r="T5213">
        <v>697</v>
      </c>
      <c r="U5213">
        <v>3</v>
      </c>
      <c r="V5213">
        <v>11</v>
      </c>
      <c r="W5213">
        <v>0</v>
      </c>
      <c r="X5213" t="s">
        <v>40</v>
      </c>
      <c r="Y5213">
        <v>0</v>
      </c>
      <c r="Z5213">
        <v>6</v>
      </c>
      <c r="AA5213">
        <v>0</v>
      </c>
      <c r="AB5213">
        <v>0</v>
      </c>
      <c r="AC5213">
        <v>0</v>
      </c>
      <c r="AD5213">
        <v>49</v>
      </c>
    </row>
    <row r="5214" spans="1:30" x14ac:dyDescent="0.25">
      <c r="A5214">
        <v>0.48009897600000001</v>
      </c>
      <c r="B5214">
        <v>2008</v>
      </c>
      <c r="C5214">
        <v>1</v>
      </c>
      <c r="D5214">
        <v>7</v>
      </c>
      <c r="E5214">
        <v>1</v>
      </c>
      <c r="F5214">
        <v>1519</v>
      </c>
      <c r="G5214">
        <v>1500</v>
      </c>
      <c r="H5214">
        <v>1606</v>
      </c>
      <c r="I5214">
        <v>1555</v>
      </c>
      <c r="J5214" t="s">
        <v>36</v>
      </c>
      <c r="K5214">
        <v>36</v>
      </c>
      <c r="L5214" t="s">
        <v>95</v>
      </c>
      <c r="M5214">
        <v>47</v>
      </c>
      <c r="N5214">
        <v>55</v>
      </c>
      <c r="O5214">
        <v>37</v>
      </c>
      <c r="P5214">
        <v>11</v>
      </c>
      <c r="Q5214">
        <v>19</v>
      </c>
      <c r="R5214" t="s">
        <v>86</v>
      </c>
      <c r="S5214" t="s">
        <v>344</v>
      </c>
      <c r="T5214">
        <v>239</v>
      </c>
      <c r="U5214">
        <v>2</v>
      </c>
      <c r="V5214">
        <v>8</v>
      </c>
      <c r="W5214">
        <v>0</v>
      </c>
      <c r="X5214" t="s">
        <v>40</v>
      </c>
      <c r="Y5214">
        <v>0</v>
      </c>
    </row>
    <row r="5215" spans="1:30" x14ac:dyDescent="0.25">
      <c r="A5215">
        <v>0.48003405700000001</v>
      </c>
      <c r="B5215">
        <v>2008</v>
      </c>
      <c r="C5215">
        <v>1</v>
      </c>
      <c r="D5215">
        <v>4</v>
      </c>
      <c r="E5215">
        <v>5</v>
      </c>
      <c r="F5215">
        <v>1825</v>
      </c>
      <c r="G5215">
        <v>1805</v>
      </c>
      <c r="H5215">
        <v>1921</v>
      </c>
      <c r="I5215">
        <v>1855</v>
      </c>
      <c r="J5215" t="s">
        <v>36</v>
      </c>
      <c r="K5215">
        <v>174</v>
      </c>
      <c r="L5215" t="s">
        <v>234</v>
      </c>
      <c r="M5215">
        <v>56</v>
      </c>
      <c r="N5215">
        <v>50</v>
      </c>
      <c r="O5215">
        <v>35</v>
      </c>
      <c r="P5215">
        <v>26</v>
      </c>
      <c r="Q5215">
        <v>20</v>
      </c>
      <c r="R5215" t="s">
        <v>76</v>
      </c>
      <c r="S5215" t="s">
        <v>39</v>
      </c>
      <c r="T5215">
        <v>174</v>
      </c>
      <c r="U5215">
        <v>4</v>
      </c>
      <c r="V5215">
        <v>17</v>
      </c>
      <c r="W5215">
        <v>0</v>
      </c>
      <c r="X5215" t="s">
        <v>40</v>
      </c>
      <c r="Y5215">
        <v>0</v>
      </c>
      <c r="Z5215">
        <v>1</v>
      </c>
      <c r="AA5215">
        <v>0</v>
      </c>
      <c r="AB5215">
        <v>6</v>
      </c>
      <c r="AC5215">
        <v>0</v>
      </c>
      <c r="AD5215">
        <v>19</v>
      </c>
    </row>
    <row r="5216" spans="1:30" x14ac:dyDescent="0.25">
      <c r="A5216">
        <v>0.47993632600000002</v>
      </c>
      <c r="B5216">
        <v>2008</v>
      </c>
      <c r="C5216">
        <v>1</v>
      </c>
      <c r="D5216">
        <v>4</v>
      </c>
      <c r="E5216">
        <v>5</v>
      </c>
      <c r="F5216">
        <v>641</v>
      </c>
      <c r="G5216">
        <v>630</v>
      </c>
      <c r="H5216">
        <v>1147</v>
      </c>
      <c r="I5216">
        <v>1140</v>
      </c>
      <c r="J5216" t="s">
        <v>36</v>
      </c>
      <c r="K5216">
        <v>3495</v>
      </c>
      <c r="L5216" t="s">
        <v>507</v>
      </c>
      <c r="M5216">
        <v>186</v>
      </c>
      <c r="N5216">
        <v>190</v>
      </c>
      <c r="O5216">
        <v>163</v>
      </c>
      <c r="P5216">
        <v>7</v>
      </c>
      <c r="Q5216">
        <v>11</v>
      </c>
      <c r="R5216" t="s">
        <v>157</v>
      </c>
      <c r="S5216" t="s">
        <v>169</v>
      </c>
      <c r="T5216">
        <v>1363</v>
      </c>
      <c r="U5216">
        <v>3</v>
      </c>
      <c r="V5216">
        <v>20</v>
      </c>
      <c r="W5216">
        <v>0</v>
      </c>
      <c r="X5216" t="s">
        <v>40</v>
      </c>
      <c r="Y5216">
        <v>0</v>
      </c>
    </row>
    <row r="5217" spans="1:30" x14ac:dyDescent="0.25">
      <c r="A5217">
        <v>0.47979792100000002</v>
      </c>
      <c r="B5217">
        <v>2008</v>
      </c>
      <c r="C5217">
        <v>1</v>
      </c>
      <c r="D5217">
        <v>5</v>
      </c>
      <c r="E5217">
        <v>6</v>
      </c>
      <c r="F5217">
        <v>1230</v>
      </c>
      <c r="G5217">
        <v>1210</v>
      </c>
      <c r="H5217">
        <v>1439</v>
      </c>
      <c r="I5217">
        <v>1415</v>
      </c>
      <c r="J5217" t="s">
        <v>36</v>
      </c>
      <c r="K5217">
        <v>481</v>
      </c>
      <c r="L5217" t="s">
        <v>191</v>
      </c>
      <c r="M5217">
        <v>129</v>
      </c>
      <c r="N5217">
        <v>125</v>
      </c>
      <c r="O5217">
        <v>109</v>
      </c>
      <c r="P5217">
        <v>24</v>
      </c>
      <c r="Q5217">
        <v>20</v>
      </c>
      <c r="R5217" t="s">
        <v>250</v>
      </c>
      <c r="S5217" t="s">
        <v>187</v>
      </c>
      <c r="T5217">
        <v>671</v>
      </c>
      <c r="U5217">
        <v>8</v>
      </c>
      <c r="V5217">
        <v>12</v>
      </c>
      <c r="W5217">
        <v>0</v>
      </c>
      <c r="X5217" t="s">
        <v>40</v>
      </c>
      <c r="Y5217">
        <v>0</v>
      </c>
      <c r="Z5217">
        <v>14</v>
      </c>
      <c r="AA5217">
        <v>0</v>
      </c>
      <c r="AB5217">
        <v>4</v>
      </c>
      <c r="AC5217">
        <v>0</v>
      </c>
      <c r="AD5217">
        <v>6</v>
      </c>
    </row>
    <row r="5218" spans="1:30" x14ac:dyDescent="0.25">
      <c r="A5218">
        <v>0.47944011399999997</v>
      </c>
      <c r="B5218">
        <v>2008</v>
      </c>
      <c r="C5218">
        <v>1</v>
      </c>
      <c r="D5218">
        <v>3</v>
      </c>
      <c r="E5218">
        <v>4</v>
      </c>
      <c r="F5218">
        <v>1600</v>
      </c>
      <c r="G5218">
        <v>1455</v>
      </c>
      <c r="H5218">
        <v>1714</v>
      </c>
      <c r="I5218">
        <v>1600</v>
      </c>
      <c r="J5218" t="s">
        <v>36</v>
      </c>
      <c r="K5218">
        <v>173</v>
      </c>
      <c r="L5218" t="s">
        <v>325</v>
      </c>
      <c r="M5218">
        <v>74</v>
      </c>
      <c r="N5218">
        <v>65</v>
      </c>
      <c r="O5218">
        <v>54</v>
      </c>
      <c r="P5218">
        <v>74</v>
      </c>
      <c r="Q5218">
        <v>65</v>
      </c>
      <c r="R5218" t="s">
        <v>157</v>
      </c>
      <c r="S5218" t="s">
        <v>259</v>
      </c>
      <c r="T5218">
        <v>308</v>
      </c>
      <c r="U5218">
        <v>5</v>
      </c>
      <c r="V5218">
        <v>15</v>
      </c>
      <c r="W5218">
        <v>0</v>
      </c>
      <c r="X5218" t="s">
        <v>40</v>
      </c>
      <c r="Y5218">
        <v>0</v>
      </c>
      <c r="Z5218">
        <v>14</v>
      </c>
      <c r="AA5218">
        <v>0</v>
      </c>
      <c r="AB5218">
        <v>9</v>
      </c>
      <c r="AC5218">
        <v>0</v>
      </c>
      <c r="AD5218">
        <v>51</v>
      </c>
    </row>
    <row r="5219" spans="1:30" x14ac:dyDescent="0.25">
      <c r="A5219">
        <v>0.47940407200000001</v>
      </c>
      <c r="B5219">
        <v>2008</v>
      </c>
      <c r="C5219">
        <v>1</v>
      </c>
      <c r="D5219">
        <v>9</v>
      </c>
      <c r="E5219">
        <v>3</v>
      </c>
      <c r="F5219">
        <v>921</v>
      </c>
      <c r="G5219">
        <v>915</v>
      </c>
      <c r="H5219">
        <v>1045</v>
      </c>
      <c r="I5219">
        <v>1050</v>
      </c>
      <c r="J5219" t="s">
        <v>36</v>
      </c>
      <c r="K5219">
        <v>380</v>
      </c>
      <c r="L5219" t="s">
        <v>455</v>
      </c>
      <c r="M5219">
        <v>84</v>
      </c>
      <c r="N5219">
        <v>95</v>
      </c>
      <c r="O5219">
        <v>71</v>
      </c>
      <c r="P5219">
        <v>-5</v>
      </c>
      <c r="Q5219">
        <v>6</v>
      </c>
      <c r="R5219" t="s">
        <v>250</v>
      </c>
      <c r="S5219" t="s">
        <v>230</v>
      </c>
      <c r="T5219">
        <v>564</v>
      </c>
      <c r="U5219">
        <v>3</v>
      </c>
      <c r="V5219">
        <v>10</v>
      </c>
      <c r="W5219">
        <v>0</v>
      </c>
      <c r="X5219" t="s">
        <v>40</v>
      </c>
      <c r="Y5219">
        <v>0</v>
      </c>
    </row>
    <row r="5220" spans="1:30" x14ac:dyDescent="0.25">
      <c r="A5220">
        <v>0.47939507599999998</v>
      </c>
      <c r="B5220">
        <v>2008</v>
      </c>
      <c r="C5220">
        <v>1</v>
      </c>
      <c r="D5220">
        <v>8</v>
      </c>
      <c r="E5220">
        <v>2</v>
      </c>
      <c r="F5220">
        <v>900</v>
      </c>
      <c r="G5220">
        <v>820</v>
      </c>
      <c r="H5220">
        <v>1145</v>
      </c>
      <c r="I5220">
        <v>1105</v>
      </c>
      <c r="J5220" t="s">
        <v>36</v>
      </c>
      <c r="K5220">
        <v>319</v>
      </c>
      <c r="L5220" t="s">
        <v>214</v>
      </c>
      <c r="M5220">
        <v>165</v>
      </c>
      <c r="N5220">
        <v>165</v>
      </c>
      <c r="O5220">
        <v>147</v>
      </c>
      <c r="P5220">
        <v>40</v>
      </c>
      <c r="Q5220">
        <v>40</v>
      </c>
      <c r="R5220" t="s">
        <v>54</v>
      </c>
      <c r="S5220" t="s">
        <v>86</v>
      </c>
      <c r="T5220">
        <v>937</v>
      </c>
      <c r="U5220">
        <v>5</v>
      </c>
      <c r="V5220">
        <v>13</v>
      </c>
      <c r="W5220">
        <v>0</v>
      </c>
      <c r="X5220" t="s">
        <v>40</v>
      </c>
      <c r="Y5220">
        <v>0</v>
      </c>
      <c r="Z5220">
        <v>37</v>
      </c>
      <c r="AA5220">
        <v>0</v>
      </c>
      <c r="AB5220">
        <v>0</v>
      </c>
      <c r="AC5220">
        <v>0</v>
      </c>
      <c r="AD5220">
        <v>3</v>
      </c>
    </row>
    <row r="5221" spans="1:30" x14ac:dyDescent="0.25">
      <c r="A5221">
        <v>0.47932574</v>
      </c>
      <c r="B5221">
        <v>2008</v>
      </c>
      <c r="C5221">
        <v>1</v>
      </c>
      <c r="D5221">
        <v>6</v>
      </c>
      <c r="E5221">
        <v>7</v>
      </c>
      <c r="F5221">
        <v>1605</v>
      </c>
      <c r="G5221">
        <v>1545</v>
      </c>
      <c r="H5221">
        <v>1719</v>
      </c>
      <c r="I5221">
        <v>1655</v>
      </c>
      <c r="J5221" t="s">
        <v>36</v>
      </c>
      <c r="K5221">
        <v>637</v>
      </c>
      <c r="L5221" t="s">
        <v>428</v>
      </c>
      <c r="M5221">
        <v>74</v>
      </c>
      <c r="N5221">
        <v>70</v>
      </c>
      <c r="O5221">
        <v>58</v>
      </c>
      <c r="P5221">
        <v>24</v>
      </c>
      <c r="Q5221">
        <v>20</v>
      </c>
      <c r="R5221" t="s">
        <v>230</v>
      </c>
      <c r="S5221" t="s">
        <v>49</v>
      </c>
      <c r="T5221">
        <v>345</v>
      </c>
      <c r="U5221">
        <v>6</v>
      </c>
      <c r="V5221">
        <v>10</v>
      </c>
      <c r="W5221">
        <v>0</v>
      </c>
      <c r="X5221" t="s">
        <v>40</v>
      </c>
      <c r="Y5221">
        <v>0</v>
      </c>
      <c r="Z5221">
        <v>8</v>
      </c>
      <c r="AA5221">
        <v>0</v>
      </c>
      <c r="AB5221">
        <v>4</v>
      </c>
      <c r="AC5221">
        <v>0</v>
      </c>
      <c r="AD5221">
        <v>12</v>
      </c>
    </row>
    <row r="5222" spans="1:30" x14ac:dyDescent="0.25">
      <c r="A5222">
        <v>0.47927520299999998</v>
      </c>
      <c r="B5222">
        <v>2008</v>
      </c>
      <c r="C5222">
        <v>1</v>
      </c>
      <c r="D5222">
        <v>4</v>
      </c>
      <c r="E5222">
        <v>5</v>
      </c>
      <c r="F5222">
        <v>1811</v>
      </c>
      <c r="G5222">
        <v>1800</v>
      </c>
      <c r="H5222">
        <v>1855</v>
      </c>
      <c r="I5222">
        <v>1850</v>
      </c>
      <c r="J5222" t="s">
        <v>36</v>
      </c>
      <c r="K5222">
        <v>2010</v>
      </c>
      <c r="L5222" t="s">
        <v>307</v>
      </c>
      <c r="M5222">
        <v>104</v>
      </c>
      <c r="N5222">
        <v>110</v>
      </c>
      <c r="O5222">
        <v>92</v>
      </c>
      <c r="P5222">
        <v>5</v>
      </c>
      <c r="Q5222">
        <v>11</v>
      </c>
      <c r="R5222" t="s">
        <v>344</v>
      </c>
      <c r="S5222" t="s">
        <v>102</v>
      </c>
      <c r="T5222">
        <v>580</v>
      </c>
      <c r="U5222">
        <v>5</v>
      </c>
      <c r="V5222">
        <v>7</v>
      </c>
      <c r="W5222">
        <v>0</v>
      </c>
      <c r="X5222" t="s">
        <v>40</v>
      </c>
      <c r="Y5222">
        <v>0</v>
      </c>
    </row>
    <row r="5223" spans="1:30" x14ac:dyDescent="0.25">
      <c r="A5223">
        <v>0.47903934999999997</v>
      </c>
      <c r="B5223">
        <v>2008</v>
      </c>
      <c r="C5223">
        <v>1</v>
      </c>
      <c r="D5223">
        <v>4</v>
      </c>
      <c r="E5223">
        <v>5</v>
      </c>
      <c r="F5223">
        <v>645</v>
      </c>
      <c r="G5223">
        <v>615</v>
      </c>
      <c r="H5223">
        <v>748</v>
      </c>
      <c r="I5223">
        <v>730</v>
      </c>
      <c r="J5223" t="s">
        <v>36</v>
      </c>
      <c r="K5223">
        <v>2108</v>
      </c>
      <c r="L5223" t="s">
        <v>180</v>
      </c>
      <c r="M5223">
        <v>63</v>
      </c>
      <c r="N5223">
        <v>75</v>
      </c>
      <c r="O5223">
        <v>54</v>
      </c>
      <c r="P5223">
        <v>18</v>
      </c>
      <c r="Q5223">
        <v>30</v>
      </c>
      <c r="R5223" t="s">
        <v>54</v>
      </c>
      <c r="S5223" t="s">
        <v>92</v>
      </c>
      <c r="T5223">
        <v>395</v>
      </c>
      <c r="U5223">
        <v>3</v>
      </c>
      <c r="V5223">
        <v>6</v>
      </c>
      <c r="W5223">
        <v>0</v>
      </c>
      <c r="X5223" t="s">
        <v>40</v>
      </c>
      <c r="Y5223">
        <v>0</v>
      </c>
      <c r="Z5223">
        <v>18</v>
      </c>
      <c r="AA5223">
        <v>0</v>
      </c>
      <c r="AB5223">
        <v>0</v>
      </c>
      <c r="AC5223">
        <v>0</v>
      </c>
      <c r="AD5223">
        <v>0</v>
      </c>
    </row>
    <row r="5224" spans="1:30" x14ac:dyDescent="0.25">
      <c r="A5224">
        <v>0.47899381600000002</v>
      </c>
      <c r="B5224">
        <v>2008</v>
      </c>
      <c r="C5224">
        <v>1</v>
      </c>
      <c r="D5224">
        <v>4</v>
      </c>
      <c r="E5224">
        <v>5</v>
      </c>
      <c r="F5224">
        <v>1444</v>
      </c>
      <c r="G5224">
        <v>1435</v>
      </c>
      <c r="H5224">
        <v>1712</v>
      </c>
      <c r="I5224">
        <v>1710</v>
      </c>
      <c r="J5224" t="s">
        <v>36</v>
      </c>
      <c r="K5224">
        <v>45</v>
      </c>
      <c r="L5224" t="s">
        <v>262</v>
      </c>
      <c r="M5224">
        <v>88</v>
      </c>
      <c r="N5224">
        <v>95</v>
      </c>
      <c r="O5224">
        <v>79</v>
      </c>
      <c r="P5224">
        <v>2</v>
      </c>
      <c r="Q5224">
        <v>9</v>
      </c>
      <c r="R5224" t="s">
        <v>102</v>
      </c>
      <c r="S5224" t="s">
        <v>344</v>
      </c>
      <c r="T5224">
        <v>580</v>
      </c>
      <c r="U5224">
        <v>3</v>
      </c>
      <c r="V5224">
        <v>6</v>
      </c>
      <c r="W5224">
        <v>0</v>
      </c>
      <c r="X5224" t="s">
        <v>40</v>
      </c>
      <c r="Y5224">
        <v>0</v>
      </c>
    </row>
    <row r="5225" spans="1:30" x14ac:dyDescent="0.25">
      <c r="A5225">
        <v>0.47894213699999999</v>
      </c>
      <c r="B5225">
        <v>2008</v>
      </c>
      <c r="C5225">
        <v>1</v>
      </c>
      <c r="D5225">
        <v>3</v>
      </c>
      <c r="E5225">
        <v>4</v>
      </c>
      <c r="F5225">
        <v>1149</v>
      </c>
      <c r="G5225">
        <v>1115</v>
      </c>
      <c r="H5225">
        <v>1416</v>
      </c>
      <c r="I5225">
        <v>1400</v>
      </c>
      <c r="J5225" t="s">
        <v>36</v>
      </c>
      <c r="K5225">
        <v>3763</v>
      </c>
      <c r="L5225" t="s">
        <v>350</v>
      </c>
      <c r="M5225">
        <v>147</v>
      </c>
      <c r="N5225">
        <v>165</v>
      </c>
      <c r="O5225">
        <v>135</v>
      </c>
      <c r="P5225">
        <v>16</v>
      </c>
      <c r="Q5225">
        <v>34</v>
      </c>
      <c r="R5225" t="s">
        <v>54</v>
      </c>
      <c r="S5225" t="s">
        <v>86</v>
      </c>
      <c r="T5225">
        <v>937</v>
      </c>
      <c r="U5225">
        <v>3</v>
      </c>
      <c r="V5225">
        <v>9</v>
      </c>
      <c r="W5225">
        <v>0</v>
      </c>
      <c r="X5225" t="s">
        <v>40</v>
      </c>
      <c r="Y5225">
        <v>0</v>
      </c>
      <c r="Z5225">
        <v>12</v>
      </c>
      <c r="AA5225">
        <v>0</v>
      </c>
      <c r="AB5225">
        <v>0</v>
      </c>
      <c r="AC5225">
        <v>0</v>
      </c>
      <c r="AD5225">
        <v>4</v>
      </c>
    </row>
    <row r="5226" spans="1:30" x14ac:dyDescent="0.25">
      <c r="A5226">
        <v>0.47892258700000001</v>
      </c>
      <c r="B5226">
        <v>2008</v>
      </c>
      <c r="C5226">
        <v>1</v>
      </c>
      <c r="D5226">
        <v>4</v>
      </c>
      <c r="E5226">
        <v>5</v>
      </c>
      <c r="F5226">
        <v>1902</v>
      </c>
      <c r="G5226">
        <v>1735</v>
      </c>
      <c r="H5226">
        <v>2131</v>
      </c>
      <c r="I5226">
        <v>2035</v>
      </c>
      <c r="J5226" t="s">
        <v>36</v>
      </c>
      <c r="K5226">
        <v>1410</v>
      </c>
      <c r="L5226" t="s">
        <v>545</v>
      </c>
      <c r="M5226">
        <v>209</v>
      </c>
      <c r="N5226">
        <v>240</v>
      </c>
      <c r="O5226">
        <v>188</v>
      </c>
      <c r="P5226">
        <v>56</v>
      </c>
      <c r="Q5226">
        <v>87</v>
      </c>
      <c r="R5226" t="s">
        <v>96</v>
      </c>
      <c r="S5226" t="s">
        <v>86</v>
      </c>
      <c r="T5226">
        <v>1335</v>
      </c>
      <c r="U5226">
        <v>3</v>
      </c>
      <c r="V5226">
        <v>18</v>
      </c>
      <c r="W5226">
        <v>0</v>
      </c>
      <c r="X5226" t="s">
        <v>40</v>
      </c>
      <c r="Y5226">
        <v>0</v>
      </c>
      <c r="Z5226">
        <v>56</v>
      </c>
      <c r="AA5226">
        <v>0</v>
      </c>
      <c r="AB5226">
        <v>0</v>
      </c>
      <c r="AC5226">
        <v>0</v>
      </c>
      <c r="AD5226">
        <v>0</v>
      </c>
    </row>
    <row r="5227" spans="1:30" x14ac:dyDescent="0.25">
      <c r="A5227">
        <v>0.47891562100000001</v>
      </c>
      <c r="B5227">
        <v>2008</v>
      </c>
      <c r="C5227">
        <v>1</v>
      </c>
      <c r="D5227">
        <v>10</v>
      </c>
      <c r="E5227">
        <v>4</v>
      </c>
      <c r="F5227">
        <v>2003</v>
      </c>
      <c r="G5227">
        <v>1845</v>
      </c>
      <c r="H5227">
        <v>2237</v>
      </c>
      <c r="I5227">
        <v>2145</v>
      </c>
      <c r="J5227" t="s">
        <v>36</v>
      </c>
      <c r="K5227">
        <v>1589</v>
      </c>
      <c r="L5227" t="s">
        <v>192</v>
      </c>
      <c r="M5227">
        <v>154</v>
      </c>
      <c r="N5227">
        <v>180</v>
      </c>
      <c r="O5227">
        <v>139</v>
      </c>
      <c r="P5227">
        <v>52</v>
      </c>
      <c r="Q5227">
        <v>78</v>
      </c>
      <c r="R5227" t="s">
        <v>96</v>
      </c>
      <c r="S5227" t="s">
        <v>66</v>
      </c>
      <c r="T5227">
        <v>992</v>
      </c>
      <c r="U5227">
        <v>4</v>
      </c>
      <c r="V5227">
        <v>11</v>
      </c>
      <c r="W5227">
        <v>0</v>
      </c>
      <c r="X5227" t="s">
        <v>40</v>
      </c>
      <c r="Y5227">
        <v>0</v>
      </c>
      <c r="Z5227">
        <v>0</v>
      </c>
      <c r="AA5227">
        <v>0</v>
      </c>
      <c r="AB5227">
        <v>3</v>
      </c>
      <c r="AC5227">
        <v>0</v>
      </c>
      <c r="AD5227">
        <v>49</v>
      </c>
    </row>
    <row r="5228" spans="1:30" x14ac:dyDescent="0.25">
      <c r="A5228">
        <v>0.478786512</v>
      </c>
      <c r="B5228">
        <v>2008</v>
      </c>
      <c r="C5228">
        <v>1</v>
      </c>
      <c r="D5228">
        <v>7</v>
      </c>
      <c r="E5228">
        <v>1</v>
      </c>
      <c r="F5228">
        <v>1338</v>
      </c>
      <c r="G5228">
        <v>1325</v>
      </c>
      <c r="H5228">
        <v>1442</v>
      </c>
      <c r="I5228">
        <v>1440</v>
      </c>
      <c r="J5228" t="s">
        <v>36</v>
      </c>
      <c r="K5228">
        <v>201</v>
      </c>
      <c r="L5228" t="s">
        <v>290</v>
      </c>
      <c r="M5228">
        <v>64</v>
      </c>
      <c r="N5228">
        <v>75</v>
      </c>
      <c r="O5228">
        <v>55</v>
      </c>
      <c r="P5228">
        <v>2</v>
      </c>
      <c r="Q5228">
        <v>13</v>
      </c>
      <c r="R5228" t="s">
        <v>227</v>
      </c>
      <c r="S5228" t="s">
        <v>96</v>
      </c>
      <c r="T5228">
        <v>336</v>
      </c>
      <c r="U5228">
        <v>3</v>
      </c>
      <c r="V5228">
        <v>6</v>
      </c>
      <c r="W5228">
        <v>0</v>
      </c>
      <c r="X5228" t="s">
        <v>40</v>
      </c>
      <c r="Y5228">
        <v>0</v>
      </c>
    </row>
    <row r="5229" spans="1:30" x14ac:dyDescent="0.25">
      <c r="A5229">
        <v>0.47874627600000003</v>
      </c>
      <c r="B5229">
        <v>2008</v>
      </c>
      <c r="C5229">
        <v>1</v>
      </c>
      <c r="D5229">
        <v>8</v>
      </c>
      <c r="E5229">
        <v>2</v>
      </c>
      <c r="F5229">
        <v>1930</v>
      </c>
      <c r="G5229">
        <v>1915</v>
      </c>
      <c r="H5229">
        <v>2052</v>
      </c>
      <c r="I5229">
        <v>2040</v>
      </c>
      <c r="J5229" t="s">
        <v>36</v>
      </c>
      <c r="K5229">
        <v>48</v>
      </c>
      <c r="L5229" t="s">
        <v>144</v>
      </c>
      <c r="M5229">
        <v>82</v>
      </c>
      <c r="N5229">
        <v>85</v>
      </c>
      <c r="O5229">
        <v>70</v>
      </c>
      <c r="P5229">
        <v>12</v>
      </c>
      <c r="Q5229">
        <v>15</v>
      </c>
      <c r="R5229" t="s">
        <v>344</v>
      </c>
      <c r="S5229" t="s">
        <v>169</v>
      </c>
      <c r="T5229">
        <v>461</v>
      </c>
      <c r="U5229">
        <v>4</v>
      </c>
      <c r="V5229">
        <v>8</v>
      </c>
      <c r="W5229">
        <v>0</v>
      </c>
      <c r="X5229" t="s">
        <v>40</v>
      </c>
      <c r="Y5229">
        <v>0</v>
      </c>
    </row>
    <row r="5230" spans="1:30" x14ac:dyDescent="0.25">
      <c r="A5230">
        <v>0.47846604799999998</v>
      </c>
      <c r="B5230">
        <v>2008</v>
      </c>
      <c r="C5230">
        <v>1</v>
      </c>
      <c r="D5230">
        <v>8</v>
      </c>
      <c r="E5230">
        <v>2</v>
      </c>
      <c r="F5230">
        <v>2150</v>
      </c>
      <c r="G5230">
        <v>2125</v>
      </c>
      <c r="H5230">
        <v>2308</v>
      </c>
      <c r="I5230">
        <v>2240</v>
      </c>
      <c r="J5230" t="s">
        <v>36</v>
      </c>
      <c r="K5230">
        <v>633</v>
      </c>
      <c r="L5230" t="s">
        <v>338</v>
      </c>
      <c r="M5230">
        <v>78</v>
      </c>
      <c r="N5230">
        <v>75</v>
      </c>
      <c r="O5230">
        <v>59</v>
      </c>
      <c r="P5230">
        <v>28</v>
      </c>
      <c r="Q5230">
        <v>25</v>
      </c>
      <c r="R5230" t="s">
        <v>270</v>
      </c>
      <c r="S5230" t="s">
        <v>201</v>
      </c>
      <c r="T5230">
        <v>389</v>
      </c>
      <c r="U5230">
        <v>5</v>
      </c>
      <c r="V5230">
        <v>14</v>
      </c>
      <c r="W5230">
        <v>0</v>
      </c>
      <c r="X5230" t="s">
        <v>40</v>
      </c>
      <c r="Y5230">
        <v>0</v>
      </c>
      <c r="Z5230">
        <v>0</v>
      </c>
      <c r="AA5230">
        <v>0</v>
      </c>
      <c r="AB5230">
        <v>3</v>
      </c>
      <c r="AC5230">
        <v>0</v>
      </c>
      <c r="AD5230">
        <v>25</v>
      </c>
    </row>
    <row r="5231" spans="1:30" x14ac:dyDescent="0.25">
      <c r="A5231">
        <v>0.47846543499999999</v>
      </c>
      <c r="B5231">
        <v>2008</v>
      </c>
      <c r="C5231">
        <v>1</v>
      </c>
      <c r="D5231">
        <v>3</v>
      </c>
      <c r="E5231">
        <v>4</v>
      </c>
      <c r="F5231">
        <v>1558</v>
      </c>
      <c r="G5231">
        <v>1530</v>
      </c>
      <c r="H5231">
        <v>2049</v>
      </c>
      <c r="I5231">
        <v>2040</v>
      </c>
      <c r="J5231" t="s">
        <v>36</v>
      </c>
      <c r="K5231">
        <v>1050</v>
      </c>
      <c r="L5231" t="s">
        <v>281</v>
      </c>
      <c r="M5231">
        <v>171</v>
      </c>
      <c r="N5231">
        <v>190</v>
      </c>
      <c r="O5231">
        <v>150</v>
      </c>
      <c r="P5231">
        <v>9</v>
      </c>
      <c r="Q5231">
        <v>28</v>
      </c>
      <c r="R5231" t="s">
        <v>49</v>
      </c>
      <c r="S5231" t="s">
        <v>280</v>
      </c>
      <c r="T5231">
        <v>1372</v>
      </c>
      <c r="U5231">
        <v>4</v>
      </c>
      <c r="V5231">
        <v>17</v>
      </c>
      <c r="W5231">
        <v>0</v>
      </c>
      <c r="X5231" t="s">
        <v>40</v>
      </c>
      <c r="Y5231">
        <v>0</v>
      </c>
    </row>
    <row r="5232" spans="1:30" x14ac:dyDescent="0.25">
      <c r="A5232">
        <v>0.47838637499999997</v>
      </c>
      <c r="B5232">
        <v>2008</v>
      </c>
      <c r="C5232">
        <v>1</v>
      </c>
      <c r="D5232">
        <v>3</v>
      </c>
      <c r="E5232">
        <v>4</v>
      </c>
      <c r="F5232">
        <v>1512</v>
      </c>
      <c r="G5232">
        <v>1315</v>
      </c>
      <c r="H5232">
        <v>1802</v>
      </c>
      <c r="I5232">
        <v>1610</v>
      </c>
      <c r="J5232" t="s">
        <v>36</v>
      </c>
      <c r="K5232">
        <v>706</v>
      </c>
      <c r="L5232" t="s">
        <v>142</v>
      </c>
      <c r="M5232">
        <v>110</v>
      </c>
      <c r="N5232">
        <v>115</v>
      </c>
      <c r="O5232">
        <v>88</v>
      </c>
      <c r="P5232">
        <v>112</v>
      </c>
      <c r="Q5232">
        <v>117</v>
      </c>
      <c r="R5232" t="s">
        <v>49</v>
      </c>
      <c r="S5232" t="s">
        <v>140</v>
      </c>
      <c r="T5232">
        <v>629</v>
      </c>
      <c r="U5232">
        <v>8</v>
      </c>
      <c r="V5232">
        <v>14</v>
      </c>
      <c r="W5232">
        <v>0</v>
      </c>
      <c r="X5232" t="s">
        <v>40</v>
      </c>
      <c r="Y5232">
        <v>0</v>
      </c>
      <c r="Z5232">
        <v>0</v>
      </c>
      <c r="AA5232">
        <v>0</v>
      </c>
      <c r="AB5232">
        <v>0</v>
      </c>
      <c r="AC5232">
        <v>0</v>
      </c>
      <c r="AD5232">
        <v>112</v>
      </c>
    </row>
    <row r="5233" spans="1:30" x14ac:dyDescent="0.25">
      <c r="A5233">
        <v>0.47832081100000001</v>
      </c>
      <c r="B5233">
        <v>2008</v>
      </c>
      <c r="C5233">
        <v>1</v>
      </c>
      <c r="D5233">
        <v>8</v>
      </c>
      <c r="E5233">
        <v>2</v>
      </c>
      <c r="F5233">
        <v>1407</v>
      </c>
      <c r="G5233">
        <v>1350</v>
      </c>
      <c r="H5233">
        <v>1457</v>
      </c>
      <c r="I5233">
        <v>1440</v>
      </c>
      <c r="J5233" t="s">
        <v>36</v>
      </c>
      <c r="K5233">
        <v>1135</v>
      </c>
      <c r="L5233" t="s">
        <v>458</v>
      </c>
      <c r="M5233">
        <v>110</v>
      </c>
      <c r="N5233">
        <v>110</v>
      </c>
      <c r="O5233">
        <v>87</v>
      </c>
      <c r="P5233">
        <v>17</v>
      </c>
      <c r="Q5233">
        <v>17</v>
      </c>
      <c r="R5233" t="s">
        <v>344</v>
      </c>
      <c r="S5233" t="s">
        <v>102</v>
      </c>
      <c r="T5233">
        <v>580</v>
      </c>
      <c r="U5233">
        <v>4</v>
      </c>
      <c r="V5233">
        <v>19</v>
      </c>
      <c r="W5233">
        <v>0</v>
      </c>
      <c r="X5233" t="s">
        <v>40</v>
      </c>
      <c r="Y5233">
        <v>0</v>
      </c>
      <c r="Z5233">
        <v>0</v>
      </c>
      <c r="AA5233">
        <v>0</v>
      </c>
      <c r="AB5233">
        <v>0</v>
      </c>
      <c r="AC5233">
        <v>0</v>
      </c>
      <c r="AD5233">
        <v>17</v>
      </c>
    </row>
    <row r="5234" spans="1:30" x14ac:dyDescent="0.25">
      <c r="A5234">
        <v>0.47832025500000003</v>
      </c>
      <c r="B5234">
        <v>2008</v>
      </c>
      <c r="C5234">
        <v>1</v>
      </c>
      <c r="D5234">
        <v>8</v>
      </c>
      <c r="E5234">
        <v>2</v>
      </c>
      <c r="F5234">
        <v>929</v>
      </c>
      <c r="G5234">
        <v>915</v>
      </c>
      <c r="H5234">
        <v>1158</v>
      </c>
      <c r="I5234">
        <v>1210</v>
      </c>
      <c r="J5234" t="s">
        <v>36</v>
      </c>
      <c r="K5234">
        <v>3481</v>
      </c>
      <c r="L5234" t="s">
        <v>499</v>
      </c>
      <c r="M5234">
        <v>209</v>
      </c>
      <c r="N5234">
        <v>235</v>
      </c>
      <c r="O5234">
        <v>194</v>
      </c>
      <c r="P5234">
        <v>-12</v>
      </c>
      <c r="Q5234">
        <v>14</v>
      </c>
      <c r="R5234" t="s">
        <v>44</v>
      </c>
      <c r="S5234" t="s">
        <v>111</v>
      </c>
      <c r="T5234">
        <v>1342</v>
      </c>
      <c r="U5234">
        <v>4</v>
      </c>
      <c r="V5234">
        <v>11</v>
      </c>
      <c r="W5234">
        <v>0</v>
      </c>
      <c r="X5234" t="s">
        <v>40</v>
      </c>
      <c r="Y5234">
        <v>0</v>
      </c>
    </row>
    <row r="5235" spans="1:30" x14ac:dyDescent="0.25">
      <c r="A5235">
        <v>0.47830468500000001</v>
      </c>
      <c r="B5235">
        <v>2008</v>
      </c>
      <c r="C5235">
        <v>1</v>
      </c>
      <c r="D5235">
        <v>10</v>
      </c>
      <c r="E5235">
        <v>4</v>
      </c>
      <c r="F5235">
        <v>1656</v>
      </c>
      <c r="G5235">
        <v>1650</v>
      </c>
      <c r="H5235">
        <v>1935</v>
      </c>
      <c r="I5235">
        <v>1935</v>
      </c>
      <c r="J5235" t="s">
        <v>36</v>
      </c>
      <c r="K5235">
        <v>2899</v>
      </c>
      <c r="L5235" t="s">
        <v>367</v>
      </c>
      <c r="M5235">
        <v>99</v>
      </c>
      <c r="N5235">
        <v>105</v>
      </c>
      <c r="O5235">
        <v>88</v>
      </c>
      <c r="P5235">
        <v>0</v>
      </c>
      <c r="Q5235">
        <v>6</v>
      </c>
      <c r="R5235" t="s">
        <v>157</v>
      </c>
      <c r="S5235" t="s">
        <v>264</v>
      </c>
      <c r="T5235">
        <v>590</v>
      </c>
      <c r="U5235">
        <v>5</v>
      </c>
      <c r="V5235">
        <v>6</v>
      </c>
      <c r="W5235">
        <v>0</v>
      </c>
      <c r="X5235" t="s">
        <v>40</v>
      </c>
      <c r="Y5235">
        <v>0</v>
      </c>
    </row>
    <row r="5236" spans="1:30" x14ac:dyDescent="0.25">
      <c r="A5236">
        <v>0.478146338</v>
      </c>
      <c r="B5236">
        <v>2008</v>
      </c>
      <c r="C5236">
        <v>1</v>
      </c>
      <c r="D5236">
        <v>7</v>
      </c>
      <c r="E5236">
        <v>1</v>
      </c>
      <c r="F5236">
        <v>2031</v>
      </c>
      <c r="G5236">
        <v>2005</v>
      </c>
      <c r="H5236">
        <v>2116</v>
      </c>
      <c r="I5236">
        <v>2055</v>
      </c>
      <c r="J5236" t="s">
        <v>36</v>
      </c>
      <c r="K5236">
        <v>2969</v>
      </c>
      <c r="L5236" t="s">
        <v>305</v>
      </c>
      <c r="M5236">
        <v>45</v>
      </c>
      <c r="N5236">
        <v>50</v>
      </c>
      <c r="O5236">
        <v>34</v>
      </c>
      <c r="P5236">
        <v>21</v>
      </c>
      <c r="Q5236">
        <v>26</v>
      </c>
      <c r="R5236" t="s">
        <v>344</v>
      </c>
      <c r="S5236" t="s">
        <v>111</v>
      </c>
      <c r="T5236">
        <v>189</v>
      </c>
      <c r="U5236">
        <v>5</v>
      </c>
      <c r="V5236">
        <v>6</v>
      </c>
      <c r="W5236">
        <v>0</v>
      </c>
      <c r="X5236" t="s">
        <v>40</v>
      </c>
      <c r="Y5236">
        <v>0</v>
      </c>
      <c r="Z5236">
        <v>5</v>
      </c>
      <c r="AA5236">
        <v>0</v>
      </c>
      <c r="AB5236">
        <v>0</v>
      </c>
      <c r="AC5236">
        <v>0</v>
      </c>
      <c r="AD5236">
        <v>16</v>
      </c>
    </row>
    <row r="5237" spans="1:30" x14ac:dyDescent="0.25">
      <c r="A5237">
        <v>0.47810219999999998</v>
      </c>
      <c r="B5237">
        <v>2008</v>
      </c>
      <c r="C5237">
        <v>1</v>
      </c>
      <c r="D5237">
        <v>7</v>
      </c>
      <c r="E5237">
        <v>1</v>
      </c>
      <c r="F5237">
        <v>1031</v>
      </c>
      <c r="G5237">
        <v>1020</v>
      </c>
      <c r="H5237">
        <v>1135</v>
      </c>
      <c r="I5237">
        <v>1130</v>
      </c>
      <c r="J5237" t="s">
        <v>36</v>
      </c>
      <c r="K5237">
        <v>12</v>
      </c>
      <c r="L5237" t="s">
        <v>291</v>
      </c>
      <c r="M5237">
        <v>64</v>
      </c>
      <c r="N5237">
        <v>70</v>
      </c>
      <c r="O5237">
        <v>52</v>
      </c>
      <c r="P5237">
        <v>5</v>
      </c>
      <c r="Q5237">
        <v>11</v>
      </c>
      <c r="R5237" t="s">
        <v>344</v>
      </c>
      <c r="S5237" t="s">
        <v>109</v>
      </c>
      <c r="T5237">
        <v>324</v>
      </c>
      <c r="U5237">
        <v>5</v>
      </c>
      <c r="V5237">
        <v>7</v>
      </c>
      <c r="W5237">
        <v>0</v>
      </c>
      <c r="X5237" t="s">
        <v>40</v>
      </c>
      <c r="Y5237">
        <v>0</v>
      </c>
    </row>
    <row r="5238" spans="1:30" x14ac:dyDescent="0.25">
      <c r="A5238">
        <v>0.47799965599999999</v>
      </c>
      <c r="B5238">
        <v>2008</v>
      </c>
      <c r="C5238">
        <v>1</v>
      </c>
      <c r="D5238">
        <v>8</v>
      </c>
      <c r="E5238">
        <v>2</v>
      </c>
      <c r="F5238">
        <v>1104</v>
      </c>
      <c r="G5238">
        <v>1050</v>
      </c>
      <c r="H5238">
        <v>1628</v>
      </c>
      <c r="I5238">
        <v>1620</v>
      </c>
      <c r="J5238" t="s">
        <v>36</v>
      </c>
      <c r="K5238">
        <v>335</v>
      </c>
      <c r="L5238" t="s">
        <v>310</v>
      </c>
      <c r="M5238">
        <v>204</v>
      </c>
      <c r="N5238">
        <v>210</v>
      </c>
      <c r="O5238">
        <v>181</v>
      </c>
      <c r="P5238">
        <v>8</v>
      </c>
      <c r="Q5238">
        <v>14</v>
      </c>
      <c r="R5238" t="s">
        <v>49</v>
      </c>
      <c r="S5238" t="s">
        <v>54</v>
      </c>
      <c r="T5238">
        <v>1521</v>
      </c>
      <c r="U5238">
        <v>8</v>
      </c>
      <c r="V5238">
        <v>15</v>
      </c>
      <c r="W5238">
        <v>0</v>
      </c>
      <c r="X5238" t="s">
        <v>40</v>
      </c>
      <c r="Y5238">
        <v>0</v>
      </c>
    </row>
    <row r="5239" spans="1:30" x14ac:dyDescent="0.25">
      <c r="A5239">
        <v>0.47797339900000002</v>
      </c>
      <c r="B5239">
        <v>2008</v>
      </c>
      <c r="C5239">
        <v>1</v>
      </c>
      <c r="D5239">
        <v>5</v>
      </c>
      <c r="E5239">
        <v>6</v>
      </c>
      <c r="F5239">
        <v>1959</v>
      </c>
      <c r="G5239">
        <v>1840</v>
      </c>
      <c r="H5239">
        <v>2151</v>
      </c>
      <c r="I5239">
        <v>2045</v>
      </c>
      <c r="J5239" t="s">
        <v>36</v>
      </c>
      <c r="K5239">
        <v>598</v>
      </c>
      <c r="L5239" t="s">
        <v>514</v>
      </c>
      <c r="M5239">
        <v>112</v>
      </c>
      <c r="N5239">
        <v>125</v>
      </c>
      <c r="O5239">
        <v>98</v>
      </c>
      <c r="P5239">
        <v>66</v>
      </c>
      <c r="Q5239">
        <v>79</v>
      </c>
      <c r="R5239" t="s">
        <v>250</v>
      </c>
      <c r="S5239" t="s">
        <v>259</v>
      </c>
      <c r="T5239">
        <v>697</v>
      </c>
      <c r="U5239">
        <v>3</v>
      </c>
      <c r="V5239">
        <v>11</v>
      </c>
      <c r="W5239">
        <v>0</v>
      </c>
      <c r="X5239" t="s">
        <v>40</v>
      </c>
      <c r="Y5239">
        <v>0</v>
      </c>
      <c r="Z5239">
        <v>0</v>
      </c>
      <c r="AA5239">
        <v>66</v>
      </c>
      <c r="AB5239">
        <v>0</v>
      </c>
      <c r="AC5239">
        <v>0</v>
      </c>
      <c r="AD5239">
        <v>0</v>
      </c>
    </row>
    <row r="5240" spans="1:30" x14ac:dyDescent="0.25">
      <c r="A5240">
        <v>0.47769925499999999</v>
      </c>
      <c r="B5240">
        <v>2008</v>
      </c>
      <c r="C5240">
        <v>1</v>
      </c>
      <c r="D5240">
        <v>4</v>
      </c>
      <c r="E5240">
        <v>5</v>
      </c>
      <c r="F5240">
        <v>1146</v>
      </c>
      <c r="G5240">
        <v>1135</v>
      </c>
      <c r="H5240">
        <v>1303</v>
      </c>
      <c r="I5240">
        <v>1255</v>
      </c>
      <c r="J5240" t="s">
        <v>36</v>
      </c>
      <c r="K5240">
        <v>2195</v>
      </c>
      <c r="L5240" t="s">
        <v>180</v>
      </c>
      <c r="M5240">
        <v>77</v>
      </c>
      <c r="N5240">
        <v>80</v>
      </c>
      <c r="O5240">
        <v>66</v>
      </c>
      <c r="P5240">
        <v>8</v>
      </c>
      <c r="Q5240">
        <v>11</v>
      </c>
      <c r="R5240" t="s">
        <v>92</v>
      </c>
      <c r="S5240" t="s">
        <v>54</v>
      </c>
      <c r="T5240">
        <v>395</v>
      </c>
      <c r="U5240">
        <v>4</v>
      </c>
      <c r="V5240">
        <v>7</v>
      </c>
      <c r="W5240">
        <v>0</v>
      </c>
      <c r="X5240" t="s">
        <v>40</v>
      </c>
      <c r="Y5240">
        <v>0</v>
      </c>
    </row>
    <row r="5241" spans="1:30" x14ac:dyDescent="0.25">
      <c r="A5241">
        <v>0.477645398</v>
      </c>
      <c r="B5241">
        <v>2008</v>
      </c>
      <c r="C5241">
        <v>1</v>
      </c>
      <c r="D5241">
        <v>3</v>
      </c>
      <c r="E5241">
        <v>4</v>
      </c>
      <c r="F5241">
        <v>1636</v>
      </c>
      <c r="G5241">
        <v>1610</v>
      </c>
      <c r="H5241">
        <v>1759</v>
      </c>
      <c r="I5241">
        <v>1730</v>
      </c>
      <c r="J5241" t="s">
        <v>36</v>
      </c>
      <c r="K5241">
        <v>3588</v>
      </c>
      <c r="L5241" t="s">
        <v>303</v>
      </c>
      <c r="M5241">
        <v>83</v>
      </c>
      <c r="N5241">
        <v>80</v>
      </c>
      <c r="O5241">
        <v>60</v>
      </c>
      <c r="P5241">
        <v>29</v>
      </c>
      <c r="Q5241">
        <v>26</v>
      </c>
      <c r="R5241" t="s">
        <v>270</v>
      </c>
      <c r="S5241" t="s">
        <v>157</v>
      </c>
      <c r="T5241">
        <v>373</v>
      </c>
      <c r="U5241">
        <v>9</v>
      </c>
      <c r="V5241">
        <v>14</v>
      </c>
      <c r="W5241">
        <v>0</v>
      </c>
      <c r="X5241" t="s">
        <v>40</v>
      </c>
      <c r="Y5241">
        <v>0</v>
      </c>
      <c r="Z5241">
        <v>1</v>
      </c>
      <c r="AA5241">
        <v>0</v>
      </c>
      <c r="AB5241">
        <v>3</v>
      </c>
      <c r="AC5241">
        <v>0</v>
      </c>
      <c r="AD5241">
        <v>25</v>
      </c>
    </row>
    <row r="5242" spans="1:30" x14ac:dyDescent="0.25">
      <c r="A5242">
        <v>0.47764025900000001</v>
      </c>
      <c r="B5242">
        <v>2008</v>
      </c>
      <c r="C5242">
        <v>1</v>
      </c>
      <c r="D5242">
        <v>3</v>
      </c>
      <c r="E5242">
        <v>4</v>
      </c>
      <c r="F5242">
        <v>851</v>
      </c>
      <c r="G5242">
        <v>845</v>
      </c>
      <c r="H5242">
        <v>1019</v>
      </c>
      <c r="I5242">
        <v>1015</v>
      </c>
      <c r="J5242" t="s">
        <v>36</v>
      </c>
      <c r="K5242">
        <v>3503</v>
      </c>
      <c r="L5242" t="s">
        <v>527</v>
      </c>
      <c r="M5242">
        <v>88</v>
      </c>
      <c r="N5242">
        <v>90</v>
      </c>
      <c r="O5242">
        <v>74</v>
      </c>
      <c r="P5242">
        <v>4</v>
      </c>
      <c r="Q5242">
        <v>6</v>
      </c>
      <c r="R5242" t="s">
        <v>236</v>
      </c>
      <c r="S5242" t="s">
        <v>187</v>
      </c>
      <c r="T5242">
        <v>446</v>
      </c>
      <c r="U5242">
        <v>4</v>
      </c>
      <c r="V5242">
        <v>10</v>
      </c>
      <c r="W5242">
        <v>0</v>
      </c>
      <c r="X5242" t="s">
        <v>40</v>
      </c>
      <c r="Y5242">
        <v>0</v>
      </c>
    </row>
    <row r="5243" spans="1:30" x14ac:dyDescent="0.25">
      <c r="A5243">
        <v>0.47763058600000002</v>
      </c>
      <c r="B5243">
        <v>2008</v>
      </c>
      <c r="C5243">
        <v>1</v>
      </c>
      <c r="D5243">
        <v>5</v>
      </c>
      <c r="E5243">
        <v>6</v>
      </c>
      <c r="F5243">
        <v>1808</v>
      </c>
      <c r="G5243">
        <v>1715</v>
      </c>
      <c r="H5243">
        <v>1936</v>
      </c>
      <c r="I5243">
        <v>1850</v>
      </c>
      <c r="J5243" t="s">
        <v>36</v>
      </c>
      <c r="K5243">
        <v>2611</v>
      </c>
      <c r="L5243" t="s">
        <v>128</v>
      </c>
      <c r="M5243">
        <v>88</v>
      </c>
      <c r="N5243">
        <v>95</v>
      </c>
      <c r="O5243">
        <v>74</v>
      </c>
      <c r="P5243">
        <v>46</v>
      </c>
      <c r="Q5243">
        <v>53</v>
      </c>
      <c r="R5243" t="s">
        <v>184</v>
      </c>
      <c r="S5243" t="s">
        <v>44</v>
      </c>
      <c r="T5243">
        <v>377</v>
      </c>
      <c r="U5243">
        <v>3</v>
      </c>
      <c r="V5243">
        <v>11</v>
      </c>
      <c r="W5243">
        <v>0</v>
      </c>
      <c r="X5243" t="s">
        <v>40</v>
      </c>
      <c r="Y5243">
        <v>0</v>
      </c>
      <c r="Z5243">
        <v>39</v>
      </c>
      <c r="AA5243">
        <v>0</v>
      </c>
      <c r="AB5243">
        <v>0</v>
      </c>
      <c r="AC5243">
        <v>0</v>
      </c>
      <c r="AD5243">
        <v>7</v>
      </c>
    </row>
    <row r="5244" spans="1:30" x14ac:dyDescent="0.25">
      <c r="A5244">
        <v>0.47759565900000001</v>
      </c>
      <c r="B5244">
        <v>2008</v>
      </c>
      <c r="C5244">
        <v>1</v>
      </c>
      <c r="D5244">
        <v>8</v>
      </c>
      <c r="E5244">
        <v>2</v>
      </c>
      <c r="F5244">
        <v>1738</v>
      </c>
      <c r="G5244">
        <v>1700</v>
      </c>
      <c r="H5244">
        <v>1834</v>
      </c>
      <c r="I5244">
        <v>1755</v>
      </c>
      <c r="J5244" t="s">
        <v>36</v>
      </c>
      <c r="K5244">
        <v>44</v>
      </c>
      <c r="L5244" t="s">
        <v>355</v>
      </c>
      <c r="M5244">
        <v>56</v>
      </c>
      <c r="N5244">
        <v>55</v>
      </c>
      <c r="O5244">
        <v>39</v>
      </c>
      <c r="P5244">
        <v>39</v>
      </c>
      <c r="Q5244">
        <v>38</v>
      </c>
      <c r="R5244" t="s">
        <v>86</v>
      </c>
      <c r="S5244" t="s">
        <v>344</v>
      </c>
      <c r="T5244">
        <v>239</v>
      </c>
      <c r="U5244">
        <v>3</v>
      </c>
      <c r="V5244">
        <v>14</v>
      </c>
      <c r="W5244">
        <v>0</v>
      </c>
      <c r="X5244" t="s">
        <v>40</v>
      </c>
      <c r="Y5244">
        <v>0</v>
      </c>
      <c r="Z5244">
        <v>8</v>
      </c>
      <c r="AA5244">
        <v>0</v>
      </c>
      <c r="AB5244">
        <v>1</v>
      </c>
      <c r="AC5244">
        <v>0</v>
      </c>
      <c r="AD5244">
        <v>30</v>
      </c>
    </row>
    <row r="5245" spans="1:30" x14ac:dyDescent="0.25">
      <c r="A5245">
        <v>0.47757950399999999</v>
      </c>
      <c r="B5245">
        <v>2008</v>
      </c>
      <c r="C5245">
        <v>1</v>
      </c>
      <c r="D5245">
        <v>10</v>
      </c>
      <c r="E5245">
        <v>4</v>
      </c>
      <c r="F5245">
        <v>2051</v>
      </c>
      <c r="G5245">
        <v>2010</v>
      </c>
      <c r="H5245">
        <v>2144</v>
      </c>
      <c r="I5245">
        <v>2105</v>
      </c>
      <c r="J5245" t="s">
        <v>36</v>
      </c>
      <c r="K5245">
        <v>900</v>
      </c>
      <c r="L5245" t="s">
        <v>183</v>
      </c>
      <c r="M5245">
        <v>113</v>
      </c>
      <c r="N5245">
        <v>115</v>
      </c>
      <c r="O5245">
        <v>94</v>
      </c>
      <c r="P5245">
        <v>39</v>
      </c>
      <c r="Q5245">
        <v>41</v>
      </c>
      <c r="R5245" t="s">
        <v>140</v>
      </c>
      <c r="S5245" t="s">
        <v>49</v>
      </c>
      <c r="T5245">
        <v>629</v>
      </c>
      <c r="U5245">
        <v>6</v>
      </c>
      <c r="V5245">
        <v>13</v>
      </c>
      <c r="W5245">
        <v>0</v>
      </c>
      <c r="X5245" t="s">
        <v>40</v>
      </c>
      <c r="Y5245">
        <v>0</v>
      </c>
      <c r="Z5245">
        <v>0</v>
      </c>
      <c r="AA5245">
        <v>0</v>
      </c>
      <c r="AB5245">
        <v>0</v>
      </c>
      <c r="AC5245">
        <v>0</v>
      </c>
      <c r="AD5245">
        <v>39</v>
      </c>
    </row>
    <row r="5246" spans="1:30" x14ac:dyDescent="0.25">
      <c r="A5246">
        <v>0.47754493399999998</v>
      </c>
      <c r="B5246">
        <v>2008</v>
      </c>
      <c r="C5246">
        <v>1</v>
      </c>
      <c r="D5246">
        <v>4</v>
      </c>
      <c r="E5246">
        <v>5</v>
      </c>
      <c r="F5246">
        <v>2142</v>
      </c>
      <c r="G5246">
        <v>2100</v>
      </c>
      <c r="H5246">
        <v>2345</v>
      </c>
      <c r="I5246">
        <v>2305</v>
      </c>
      <c r="J5246" t="s">
        <v>36</v>
      </c>
      <c r="K5246">
        <v>1687</v>
      </c>
      <c r="L5246" t="s">
        <v>374</v>
      </c>
      <c r="M5246">
        <v>123</v>
      </c>
      <c r="N5246">
        <v>125</v>
      </c>
      <c r="O5246">
        <v>106</v>
      </c>
      <c r="P5246">
        <v>40</v>
      </c>
      <c r="Q5246">
        <v>42</v>
      </c>
      <c r="R5246" t="s">
        <v>250</v>
      </c>
      <c r="S5246" t="s">
        <v>187</v>
      </c>
      <c r="T5246">
        <v>671</v>
      </c>
      <c r="U5246">
        <v>7</v>
      </c>
      <c r="V5246">
        <v>10</v>
      </c>
      <c r="W5246">
        <v>0</v>
      </c>
      <c r="X5246" t="s">
        <v>40</v>
      </c>
      <c r="Y5246">
        <v>0</v>
      </c>
      <c r="Z5246">
        <v>9</v>
      </c>
      <c r="AA5246">
        <v>0</v>
      </c>
      <c r="AB5246">
        <v>0</v>
      </c>
      <c r="AC5246">
        <v>0</v>
      </c>
      <c r="AD5246">
        <v>31</v>
      </c>
    </row>
    <row r="5247" spans="1:30" x14ac:dyDescent="0.25">
      <c r="A5247">
        <v>0.47745537399999999</v>
      </c>
      <c r="B5247">
        <v>2008</v>
      </c>
      <c r="C5247">
        <v>1</v>
      </c>
      <c r="D5247">
        <v>8</v>
      </c>
      <c r="E5247">
        <v>2</v>
      </c>
      <c r="F5247">
        <v>1904</v>
      </c>
      <c r="G5247">
        <v>1835</v>
      </c>
      <c r="H5247">
        <v>2058</v>
      </c>
      <c r="I5247">
        <v>2040</v>
      </c>
      <c r="J5247" t="s">
        <v>36</v>
      </c>
      <c r="K5247">
        <v>1828</v>
      </c>
      <c r="L5247" t="s">
        <v>200</v>
      </c>
      <c r="M5247">
        <v>114</v>
      </c>
      <c r="N5247">
        <v>125</v>
      </c>
      <c r="O5247">
        <v>96</v>
      </c>
      <c r="P5247">
        <v>18</v>
      </c>
      <c r="Q5247">
        <v>29</v>
      </c>
      <c r="R5247" t="s">
        <v>207</v>
      </c>
      <c r="S5247" t="s">
        <v>51</v>
      </c>
      <c r="T5247">
        <v>655</v>
      </c>
      <c r="U5247">
        <v>5</v>
      </c>
      <c r="V5247">
        <v>13</v>
      </c>
      <c r="W5247">
        <v>0</v>
      </c>
      <c r="X5247" t="s">
        <v>40</v>
      </c>
      <c r="Y5247">
        <v>0</v>
      </c>
      <c r="Z5247">
        <v>0</v>
      </c>
      <c r="AA5247">
        <v>0</v>
      </c>
      <c r="AB5247">
        <v>0</v>
      </c>
      <c r="AC5247">
        <v>0</v>
      </c>
      <c r="AD5247">
        <v>18</v>
      </c>
    </row>
    <row r="5248" spans="1:30" x14ac:dyDescent="0.25">
      <c r="A5248">
        <v>0.47731037100000001</v>
      </c>
      <c r="B5248">
        <v>2008</v>
      </c>
      <c r="C5248">
        <v>1</v>
      </c>
      <c r="D5248">
        <v>4</v>
      </c>
      <c r="E5248">
        <v>5</v>
      </c>
      <c r="F5248">
        <v>848</v>
      </c>
      <c r="G5248">
        <v>840</v>
      </c>
      <c r="H5248">
        <v>1002</v>
      </c>
      <c r="I5248">
        <v>1000</v>
      </c>
      <c r="J5248" t="s">
        <v>36</v>
      </c>
      <c r="K5248">
        <v>3657</v>
      </c>
      <c r="L5248" t="s">
        <v>473</v>
      </c>
      <c r="M5248">
        <v>74</v>
      </c>
      <c r="N5248">
        <v>80</v>
      </c>
      <c r="O5248">
        <v>56</v>
      </c>
      <c r="P5248">
        <v>2</v>
      </c>
      <c r="Q5248">
        <v>8</v>
      </c>
      <c r="R5248" t="s">
        <v>187</v>
      </c>
      <c r="S5248" t="s">
        <v>277</v>
      </c>
      <c r="T5248">
        <v>371</v>
      </c>
      <c r="U5248">
        <v>4</v>
      </c>
      <c r="V5248">
        <v>14</v>
      </c>
      <c r="W5248">
        <v>0</v>
      </c>
      <c r="X5248" t="s">
        <v>40</v>
      </c>
      <c r="Y5248">
        <v>0</v>
      </c>
    </row>
    <row r="5249" spans="1:30" x14ac:dyDescent="0.25">
      <c r="A5249">
        <v>0.47730197800000002</v>
      </c>
      <c r="B5249">
        <v>2008</v>
      </c>
      <c r="C5249">
        <v>1</v>
      </c>
      <c r="D5249">
        <v>8</v>
      </c>
      <c r="E5249">
        <v>2</v>
      </c>
      <c r="F5249">
        <v>852</v>
      </c>
      <c r="G5249">
        <v>835</v>
      </c>
      <c r="H5249">
        <v>1133</v>
      </c>
      <c r="I5249">
        <v>1125</v>
      </c>
      <c r="J5249" t="s">
        <v>36</v>
      </c>
      <c r="K5249">
        <v>290</v>
      </c>
      <c r="L5249" t="s">
        <v>596</v>
      </c>
      <c r="M5249">
        <v>101</v>
      </c>
      <c r="N5249">
        <v>110</v>
      </c>
      <c r="O5249">
        <v>88</v>
      </c>
      <c r="P5249">
        <v>8</v>
      </c>
      <c r="Q5249">
        <v>17</v>
      </c>
      <c r="R5249" t="s">
        <v>102</v>
      </c>
      <c r="S5249" t="s">
        <v>169</v>
      </c>
      <c r="T5249">
        <v>718</v>
      </c>
      <c r="U5249">
        <v>5</v>
      </c>
      <c r="V5249">
        <v>8</v>
      </c>
      <c r="W5249">
        <v>0</v>
      </c>
      <c r="X5249" t="s">
        <v>40</v>
      </c>
      <c r="Y5249">
        <v>0</v>
      </c>
    </row>
    <row r="5250" spans="1:30" x14ac:dyDescent="0.25">
      <c r="A5250">
        <v>0.47714179400000001</v>
      </c>
      <c r="B5250">
        <v>2008</v>
      </c>
      <c r="C5250">
        <v>1</v>
      </c>
      <c r="D5250">
        <v>5</v>
      </c>
      <c r="E5250">
        <v>6</v>
      </c>
      <c r="F5250">
        <v>1734</v>
      </c>
      <c r="G5250">
        <v>1635</v>
      </c>
      <c r="H5250">
        <v>2019</v>
      </c>
      <c r="I5250">
        <v>1930</v>
      </c>
      <c r="J5250" t="s">
        <v>36</v>
      </c>
      <c r="K5250">
        <v>753</v>
      </c>
      <c r="L5250" t="s">
        <v>240</v>
      </c>
      <c r="M5250">
        <v>105</v>
      </c>
      <c r="N5250">
        <v>115</v>
      </c>
      <c r="O5250">
        <v>88</v>
      </c>
      <c r="P5250">
        <v>49</v>
      </c>
      <c r="Q5250">
        <v>59</v>
      </c>
      <c r="R5250" t="s">
        <v>187</v>
      </c>
      <c r="S5250" t="s">
        <v>56</v>
      </c>
      <c r="T5250">
        <v>646</v>
      </c>
      <c r="U5250">
        <v>4</v>
      </c>
      <c r="V5250">
        <v>13</v>
      </c>
      <c r="W5250">
        <v>0</v>
      </c>
      <c r="X5250" t="s">
        <v>40</v>
      </c>
      <c r="Y5250">
        <v>0</v>
      </c>
      <c r="Z5250">
        <v>0</v>
      </c>
      <c r="AA5250">
        <v>0</v>
      </c>
      <c r="AB5250">
        <v>0</v>
      </c>
      <c r="AC5250">
        <v>10</v>
      </c>
      <c r="AD5250">
        <v>39</v>
      </c>
    </row>
    <row r="5251" spans="1:30" x14ac:dyDescent="0.25">
      <c r="A5251">
        <v>0.47693286499999998</v>
      </c>
      <c r="B5251">
        <v>2008</v>
      </c>
      <c r="C5251">
        <v>1</v>
      </c>
      <c r="D5251">
        <v>9</v>
      </c>
      <c r="E5251">
        <v>3</v>
      </c>
      <c r="F5251">
        <v>2125</v>
      </c>
      <c r="G5251">
        <v>2050</v>
      </c>
      <c r="H5251">
        <v>2247</v>
      </c>
      <c r="I5251">
        <v>2215</v>
      </c>
      <c r="J5251" t="s">
        <v>36</v>
      </c>
      <c r="K5251">
        <v>3331</v>
      </c>
      <c r="L5251" t="s">
        <v>465</v>
      </c>
      <c r="M5251">
        <v>82</v>
      </c>
      <c r="N5251">
        <v>85</v>
      </c>
      <c r="O5251">
        <v>62</v>
      </c>
      <c r="P5251">
        <v>32</v>
      </c>
      <c r="Q5251">
        <v>35</v>
      </c>
      <c r="R5251" t="s">
        <v>140</v>
      </c>
      <c r="S5251" t="s">
        <v>264</v>
      </c>
      <c r="T5251">
        <v>391</v>
      </c>
      <c r="U5251">
        <v>3</v>
      </c>
      <c r="V5251">
        <v>17</v>
      </c>
      <c r="W5251">
        <v>0</v>
      </c>
      <c r="X5251" t="s">
        <v>40</v>
      </c>
      <c r="Y5251">
        <v>0</v>
      </c>
      <c r="Z5251">
        <v>9</v>
      </c>
      <c r="AA5251">
        <v>0</v>
      </c>
      <c r="AB5251">
        <v>0</v>
      </c>
      <c r="AC5251">
        <v>0</v>
      </c>
      <c r="AD5251">
        <v>23</v>
      </c>
    </row>
    <row r="5252" spans="1:30" x14ac:dyDescent="0.25">
      <c r="A5252">
        <v>0.47684537900000001</v>
      </c>
      <c r="B5252">
        <v>2008</v>
      </c>
      <c r="C5252">
        <v>1</v>
      </c>
      <c r="D5252">
        <v>5</v>
      </c>
      <c r="E5252">
        <v>6</v>
      </c>
      <c r="F5252">
        <v>1033</v>
      </c>
      <c r="G5252">
        <v>1015</v>
      </c>
      <c r="H5252">
        <v>1135</v>
      </c>
      <c r="I5252">
        <v>1110</v>
      </c>
      <c r="J5252" t="s">
        <v>36</v>
      </c>
      <c r="K5252">
        <v>891</v>
      </c>
      <c r="L5252" t="s">
        <v>78</v>
      </c>
      <c r="M5252">
        <v>62</v>
      </c>
      <c r="N5252">
        <v>55</v>
      </c>
      <c r="O5252">
        <v>51</v>
      </c>
      <c r="P5252">
        <v>25</v>
      </c>
      <c r="Q5252">
        <v>18</v>
      </c>
      <c r="R5252" t="s">
        <v>230</v>
      </c>
      <c r="S5252" t="s">
        <v>187</v>
      </c>
      <c r="T5252">
        <v>180</v>
      </c>
      <c r="U5252">
        <v>4</v>
      </c>
      <c r="V5252">
        <v>7</v>
      </c>
      <c r="W5252">
        <v>0</v>
      </c>
      <c r="X5252" t="s">
        <v>40</v>
      </c>
      <c r="Y5252">
        <v>0</v>
      </c>
      <c r="Z5252">
        <v>17</v>
      </c>
      <c r="AA5252">
        <v>0</v>
      </c>
      <c r="AB5252">
        <v>7</v>
      </c>
      <c r="AC5252">
        <v>0</v>
      </c>
      <c r="AD5252">
        <v>1</v>
      </c>
    </row>
    <row r="5253" spans="1:30" x14ac:dyDescent="0.25">
      <c r="A5253">
        <v>0.47674182999999998</v>
      </c>
      <c r="B5253">
        <v>2008</v>
      </c>
      <c r="C5253">
        <v>1</v>
      </c>
      <c r="D5253">
        <v>3</v>
      </c>
      <c r="E5253">
        <v>4</v>
      </c>
      <c r="F5253">
        <v>1716</v>
      </c>
      <c r="G5253">
        <v>1440</v>
      </c>
      <c r="H5253">
        <v>1854</v>
      </c>
      <c r="I5253">
        <v>1620</v>
      </c>
      <c r="J5253" t="s">
        <v>36</v>
      </c>
      <c r="K5253">
        <v>123</v>
      </c>
      <c r="L5253" t="s">
        <v>553</v>
      </c>
      <c r="M5253">
        <v>98</v>
      </c>
      <c r="N5253">
        <v>100</v>
      </c>
      <c r="O5253">
        <v>85</v>
      </c>
      <c r="P5253">
        <v>154</v>
      </c>
      <c r="Q5253">
        <v>156</v>
      </c>
      <c r="R5253" t="s">
        <v>236</v>
      </c>
      <c r="S5253" t="s">
        <v>254</v>
      </c>
      <c r="T5253">
        <v>447</v>
      </c>
      <c r="U5253">
        <v>3</v>
      </c>
      <c r="V5253">
        <v>10</v>
      </c>
      <c r="W5253">
        <v>0</v>
      </c>
      <c r="X5253" t="s">
        <v>40</v>
      </c>
      <c r="Y5253">
        <v>0</v>
      </c>
      <c r="Z5253">
        <v>0</v>
      </c>
      <c r="AA5253">
        <v>0</v>
      </c>
      <c r="AB5253">
        <v>137</v>
      </c>
      <c r="AC5253">
        <v>0</v>
      </c>
      <c r="AD5253">
        <v>17</v>
      </c>
    </row>
    <row r="5254" spans="1:30" x14ac:dyDescent="0.25">
      <c r="A5254">
        <v>0.47668146099999997</v>
      </c>
      <c r="B5254">
        <v>2008</v>
      </c>
      <c r="C5254">
        <v>1</v>
      </c>
      <c r="D5254">
        <v>8</v>
      </c>
      <c r="E5254">
        <v>2</v>
      </c>
      <c r="F5254">
        <v>1220</v>
      </c>
      <c r="G5254">
        <v>1205</v>
      </c>
      <c r="H5254">
        <v>1314</v>
      </c>
      <c r="I5254">
        <v>1305</v>
      </c>
      <c r="J5254" t="s">
        <v>36</v>
      </c>
      <c r="K5254">
        <v>432</v>
      </c>
      <c r="L5254" t="s">
        <v>377</v>
      </c>
      <c r="M5254">
        <v>54</v>
      </c>
      <c r="N5254">
        <v>60</v>
      </c>
      <c r="O5254">
        <v>43</v>
      </c>
      <c r="P5254">
        <v>9</v>
      </c>
      <c r="Q5254">
        <v>15</v>
      </c>
      <c r="R5254" t="s">
        <v>44</v>
      </c>
      <c r="S5254" t="s">
        <v>60</v>
      </c>
      <c r="T5254">
        <v>220</v>
      </c>
      <c r="U5254">
        <v>3</v>
      </c>
      <c r="V5254">
        <v>8</v>
      </c>
      <c r="W5254">
        <v>0</v>
      </c>
      <c r="X5254" t="s">
        <v>40</v>
      </c>
      <c r="Y5254">
        <v>0</v>
      </c>
    </row>
    <row r="5255" spans="1:30" x14ac:dyDescent="0.25">
      <c r="A5255">
        <v>0.476548374</v>
      </c>
      <c r="B5255">
        <v>2008</v>
      </c>
      <c r="C5255">
        <v>1</v>
      </c>
      <c r="D5255">
        <v>5</v>
      </c>
      <c r="E5255">
        <v>6</v>
      </c>
      <c r="F5255">
        <v>1559</v>
      </c>
      <c r="G5255">
        <v>1505</v>
      </c>
      <c r="H5255">
        <v>1734</v>
      </c>
      <c r="I5255">
        <v>1635</v>
      </c>
      <c r="J5255" t="s">
        <v>36</v>
      </c>
      <c r="K5255">
        <v>280</v>
      </c>
      <c r="L5255" t="s">
        <v>232</v>
      </c>
      <c r="M5255">
        <v>95</v>
      </c>
      <c r="N5255">
        <v>90</v>
      </c>
      <c r="O5255">
        <v>78</v>
      </c>
      <c r="P5255">
        <v>59</v>
      </c>
      <c r="Q5255">
        <v>54</v>
      </c>
      <c r="R5255" t="s">
        <v>49</v>
      </c>
      <c r="S5255" t="s">
        <v>187</v>
      </c>
      <c r="T5255">
        <v>407</v>
      </c>
      <c r="U5255">
        <v>6</v>
      </c>
      <c r="V5255">
        <v>11</v>
      </c>
      <c r="W5255">
        <v>0</v>
      </c>
      <c r="X5255" t="s">
        <v>40</v>
      </c>
      <c r="Y5255">
        <v>0</v>
      </c>
      <c r="Z5255">
        <v>24</v>
      </c>
      <c r="AA5255">
        <v>0</v>
      </c>
      <c r="AB5255">
        <v>5</v>
      </c>
      <c r="AC5255">
        <v>0</v>
      </c>
      <c r="AD5255">
        <v>30</v>
      </c>
    </row>
    <row r="5256" spans="1:30" x14ac:dyDescent="0.25">
      <c r="A5256">
        <v>0.47637458300000002</v>
      </c>
      <c r="B5256">
        <v>2008</v>
      </c>
      <c r="C5256">
        <v>1</v>
      </c>
      <c r="D5256">
        <v>10</v>
      </c>
      <c r="E5256">
        <v>4</v>
      </c>
      <c r="F5256">
        <v>1047</v>
      </c>
      <c r="G5256">
        <v>1015</v>
      </c>
      <c r="H5256">
        <v>1359</v>
      </c>
      <c r="I5256">
        <v>1340</v>
      </c>
      <c r="J5256" t="s">
        <v>36</v>
      </c>
      <c r="K5256">
        <v>1760</v>
      </c>
      <c r="L5256" t="s">
        <v>125</v>
      </c>
      <c r="M5256">
        <v>132</v>
      </c>
      <c r="N5256">
        <v>145</v>
      </c>
      <c r="O5256">
        <v>112</v>
      </c>
      <c r="P5256">
        <v>19</v>
      </c>
      <c r="Q5256">
        <v>32</v>
      </c>
      <c r="R5256" t="s">
        <v>187</v>
      </c>
      <c r="S5256" t="s">
        <v>140</v>
      </c>
      <c r="T5256">
        <v>957</v>
      </c>
      <c r="U5256">
        <v>6</v>
      </c>
      <c r="V5256">
        <v>14</v>
      </c>
      <c r="W5256">
        <v>0</v>
      </c>
      <c r="X5256" t="s">
        <v>40</v>
      </c>
      <c r="Y5256">
        <v>0</v>
      </c>
      <c r="Z5256">
        <v>14</v>
      </c>
      <c r="AA5256">
        <v>0</v>
      </c>
      <c r="AB5256">
        <v>0</v>
      </c>
      <c r="AC5256">
        <v>0</v>
      </c>
      <c r="AD5256">
        <v>5</v>
      </c>
    </row>
    <row r="5257" spans="1:30" x14ac:dyDescent="0.25">
      <c r="A5257">
        <v>0.47637353700000001</v>
      </c>
      <c r="B5257">
        <v>2008</v>
      </c>
      <c r="C5257">
        <v>1</v>
      </c>
      <c r="D5257">
        <v>7</v>
      </c>
      <c r="E5257">
        <v>1</v>
      </c>
      <c r="F5257">
        <v>1334</v>
      </c>
      <c r="G5257">
        <v>1320</v>
      </c>
      <c r="H5257">
        <v>1527</v>
      </c>
      <c r="I5257">
        <v>1525</v>
      </c>
      <c r="J5257" t="s">
        <v>36</v>
      </c>
      <c r="K5257">
        <v>2377</v>
      </c>
      <c r="L5257" t="s">
        <v>253</v>
      </c>
      <c r="M5257">
        <v>53</v>
      </c>
      <c r="N5257">
        <v>65</v>
      </c>
      <c r="O5257">
        <v>43</v>
      </c>
      <c r="P5257">
        <v>2</v>
      </c>
      <c r="Q5257">
        <v>14</v>
      </c>
      <c r="R5257" t="s">
        <v>209</v>
      </c>
      <c r="S5257" t="s">
        <v>120</v>
      </c>
      <c r="T5257">
        <v>344</v>
      </c>
      <c r="U5257">
        <v>3</v>
      </c>
      <c r="V5257">
        <v>7</v>
      </c>
      <c r="W5257">
        <v>0</v>
      </c>
      <c r="X5257" t="s">
        <v>40</v>
      </c>
      <c r="Y5257">
        <v>0</v>
      </c>
    </row>
    <row r="5258" spans="1:30" x14ac:dyDescent="0.25">
      <c r="A5258">
        <v>0.47634509200000003</v>
      </c>
      <c r="B5258">
        <v>2008</v>
      </c>
      <c r="C5258">
        <v>1</v>
      </c>
      <c r="D5258">
        <v>3</v>
      </c>
      <c r="E5258">
        <v>4</v>
      </c>
      <c r="F5258">
        <v>956</v>
      </c>
      <c r="G5258">
        <v>945</v>
      </c>
      <c r="H5258">
        <v>1658</v>
      </c>
      <c r="I5258">
        <v>1645</v>
      </c>
      <c r="J5258" t="s">
        <v>36</v>
      </c>
      <c r="K5258">
        <v>818</v>
      </c>
      <c r="L5258" t="s">
        <v>134</v>
      </c>
      <c r="M5258">
        <v>242</v>
      </c>
      <c r="N5258">
        <v>240</v>
      </c>
      <c r="O5258">
        <v>213</v>
      </c>
      <c r="P5258">
        <v>13</v>
      </c>
      <c r="Q5258">
        <v>11</v>
      </c>
      <c r="R5258" t="s">
        <v>49</v>
      </c>
      <c r="S5258" t="s">
        <v>135</v>
      </c>
      <c r="T5258">
        <v>1825</v>
      </c>
      <c r="U5258">
        <v>8</v>
      </c>
      <c r="V5258">
        <v>21</v>
      </c>
      <c r="W5258">
        <v>0</v>
      </c>
      <c r="X5258" t="s">
        <v>40</v>
      </c>
      <c r="Y5258">
        <v>0</v>
      </c>
    </row>
    <row r="5259" spans="1:30" x14ac:dyDescent="0.25">
      <c r="A5259">
        <v>0.47628556700000002</v>
      </c>
      <c r="B5259">
        <v>2008</v>
      </c>
      <c r="C5259">
        <v>1</v>
      </c>
      <c r="D5259">
        <v>8</v>
      </c>
      <c r="E5259">
        <v>2</v>
      </c>
      <c r="F5259">
        <v>1028</v>
      </c>
      <c r="G5259">
        <v>1015</v>
      </c>
      <c r="H5259">
        <v>1113</v>
      </c>
      <c r="I5259">
        <v>1115</v>
      </c>
      <c r="J5259" t="s">
        <v>36</v>
      </c>
      <c r="K5259">
        <v>1413</v>
      </c>
      <c r="L5259" t="s">
        <v>244</v>
      </c>
      <c r="M5259">
        <v>105</v>
      </c>
      <c r="N5259">
        <v>120</v>
      </c>
      <c r="O5259">
        <v>92</v>
      </c>
      <c r="P5259">
        <v>-2</v>
      </c>
      <c r="Q5259">
        <v>13</v>
      </c>
      <c r="R5259" t="s">
        <v>51</v>
      </c>
      <c r="S5259" t="s">
        <v>92</v>
      </c>
      <c r="T5259">
        <v>616</v>
      </c>
      <c r="U5259">
        <v>4</v>
      </c>
      <c r="V5259">
        <v>9</v>
      </c>
      <c r="W5259">
        <v>0</v>
      </c>
      <c r="X5259" t="s">
        <v>40</v>
      </c>
      <c r="Y5259">
        <v>0</v>
      </c>
    </row>
    <row r="5260" spans="1:30" x14ac:dyDescent="0.25">
      <c r="A5260">
        <v>0.47622873999999998</v>
      </c>
      <c r="B5260">
        <v>2008</v>
      </c>
      <c r="C5260">
        <v>1</v>
      </c>
      <c r="D5260">
        <v>10</v>
      </c>
      <c r="E5260">
        <v>4</v>
      </c>
      <c r="F5260">
        <v>2027</v>
      </c>
      <c r="G5260">
        <v>1905</v>
      </c>
      <c r="H5260">
        <v>2209</v>
      </c>
      <c r="I5260">
        <v>2040</v>
      </c>
      <c r="J5260" t="s">
        <v>36</v>
      </c>
      <c r="K5260">
        <v>1156</v>
      </c>
      <c r="L5260" t="s">
        <v>304</v>
      </c>
      <c r="M5260">
        <v>102</v>
      </c>
      <c r="N5260">
        <v>95</v>
      </c>
      <c r="O5260">
        <v>84</v>
      </c>
      <c r="P5260">
        <v>89</v>
      </c>
      <c r="Q5260">
        <v>82</v>
      </c>
      <c r="R5260" t="s">
        <v>344</v>
      </c>
      <c r="S5260" t="s">
        <v>280</v>
      </c>
      <c r="T5260">
        <v>546</v>
      </c>
      <c r="U5260">
        <v>3</v>
      </c>
      <c r="V5260">
        <v>15</v>
      </c>
      <c r="W5260">
        <v>0</v>
      </c>
      <c r="X5260" t="s">
        <v>40</v>
      </c>
      <c r="Y5260">
        <v>0</v>
      </c>
      <c r="Z5260">
        <v>0</v>
      </c>
      <c r="AA5260">
        <v>0</v>
      </c>
      <c r="AB5260">
        <v>7</v>
      </c>
      <c r="AC5260">
        <v>0</v>
      </c>
      <c r="AD5260">
        <v>82</v>
      </c>
    </row>
    <row r="5261" spans="1:30" x14ac:dyDescent="0.25">
      <c r="A5261">
        <v>0.476177238</v>
      </c>
      <c r="B5261">
        <v>2008</v>
      </c>
      <c r="C5261">
        <v>1</v>
      </c>
      <c r="D5261">
        <v>6</v>
      </c>
      <c r="E5261">
        <v>7</v>
      </c>
      <c r="F5261">
        <v>1813</v>
      </c>
      <c r="G5261">
        <v>1750</v>
      </c>
      <c r="H5261">
        <v>1939</v>
      </c>
      <c r="I5261">
        <v>1910</v>
      </c>
      <c r="J5261" t="s">
        <v>36</v>
      </c>
      <c r="K5261">
        <v>3919</v>
      </c>
      <c r="L5261" t="s">
        <v>533</v>
      </c>
      <c r="M5261">
        <v>86</v>
      </c>
      <c r="N5261">
        <v>80</v>
      </c>
      <c r="O5261">
        <v>67</v>
      </c>
      <c r="P5261">
        <v>29</v>
      </c>
      <c r="Q5261">
        <v>23</v>
      </c>
      <c r="R5261" t="s">
        <v>198</v>
      </c>
      <c r="S5261" t="s">
        <v>54</v>
      </c>
      <c r="T5261">
        <v>423</v>
      </c>
      <c r="U5261">
        <v>8</v>
      </c>
      <c r="V5261">
        <v>11</v>
      </c>
      <c r="W5261">
        <v>0</v>
      </c>
      <c r="X5261" t="s">
        <v>40</v>
      </c>
      <c r="Y5261">
        <v>0</v>
      </c>
      <c r="Z5261">
        <v>14</v>
      </c>
      <c r="AA5261">
        <v>0</v>
      </c>
      <c r="AB5261">
        <v>6</v>
      </c>
      <c r="AC5261">
        <v>0</v>
      </c>
      <c r="AD5261">
        <v>9</v>
      </c>
    </row>
    <row r="5262" spans="1:30" x14ac:dyDescent="0.25">
      <c r="A5262">
        <v>0.47614618600000003</v>
      </c>
      <c r="B5262">
        <v>2008</v>
      </c>
      <c r="C5262">
        <v>1</v>
      </c>
      <c r="D5262">
        <v>3</v>
      </c>
      <c r="E5262">
        <v>4</v>
      </c>
      <c r="F5262">
        <v>1038</v>
      </c>
      <c r="G5262">
        <v>1010</v>
      </c>
      <c r="H5262">
        <v>1259</v>
      </c>
      <c r="I5262">
        <v>1230</v>
      </c>
      <c r="J5262" t="s">
        <v>36</v>
      </c>
      <c r="K5262">
        <v>4</v>
      </c>
      <c r="L5262" t="s">
        <v>58</v>
      </c>
      <c r="M5262">
        <v>81</v>
      </c>
      <c r="N5262">
        <v>80</v>
      </c>
      <c r="O5262">
        <v>63</v>
      </c>
      <c r="P5262">
        <v>29</v>
      </c>
      <c r="Q5262">
        <v>28</v>
      </c>
      <c r="R5262" t="s">
        <v>169</v>
      </c>
      <c r="S5262" t="s">
        <v>43</v>
      </c>
      <c r="T5262">
        <v>451</v>
      </c>
      <c r="U5262">
        <v>8</v>
      </c>
      <c r="V5262">
        <v>10</v>
      </c>
      <c r="W5262">
        <v>0</v>
      </c>
      <c r="X5262" t="s">
        <v>40</v>
      </c>
      <c r="Y5262">
        <v>0</v>
      </c>
      <c r="Z5262">
        <v>3</v>
      </c>
      <c r="AA5262">
        <v>0</v>
      </c>
      <c r="AB5262">
        <v>1</v>
      </c>
      <c r="AC5262">
        <v>0</v>
      </c>
      <c r="AD5262">
        <v>25</v>
      </c>
    </row>
    <row r="5263" spans="1:30" x14ac:dyDescent="0.25">
      <c r="A5263">
        <v>0.476110747</v>
      </c>
      <c r="B5263">
        <v>2008</v>
      </c>
      <c r="C5263">
        <v>1</v>
      </c>
      <c r="D5263">
        <v>6</v>
      </c>
      <c r="E5263">
        <v>7</v>
      </c>
      <c r="F5263">
        <v>2049</v>
      </c>
      <c r="G5263">
        <v>1930</v>
      </c>
      <c r="H5263">
        <v>2219</v>
      </c>
      <c r="I5263">
        <v>2055</v>
      </c>
      <c r="J5263" t="s">
        <v>36</v>
      </c>
      <c r="K5263">
        <v>2269</v>
      </c>
      <c r="L5263" t="s">
        <v>113</v>
      </c>
      <c r="M5263">
        <v>90</v>
      </c>
      <c r="N5263">
        <v>85</v>
      </c>
      <c r="O5263">
        <v>64</v>
      </c>
      <c r="P5263">
        <v>84</v>
      </c>
      <c r="Q5263">
        <v>79</v>
      </c>
      <c r="R5263" t="s">
        <v>187</v>
      </c>
      <c r="S5263" t="s">
        <v>236</v>
      </c>
      <c r="T5263">
        <v>446</v>
      </c>
      <c r="U5263">
        <v>18</v>
      </c>
      <c r="V5263">
        <v>8</v>
      </c>
      <c r="W5263">
        <v>0</v>
      </c>
      <c r="X5263" t="s">
        <v>40</v>
      </c>
      <c r="Y5263">
        <v>0</v>
      </c>
      <c r="Z5263">
        <v>26</v>
      </c>
      <c r="AA5263">
        <v>0</v>
      </c>
      <c r="AB5263">
        <v>5</v>
      </c>
      <c r="AC5263">
        <v>0</v>
      </c>
      <c r="AD5263">
        <v>53</v>
      </c>
    </row>
    <row r="5264" spans="1:30" x14ac:dyDescent="0.25">
      <c r="A5264">
        <v>0.47611003099999999</v>
      </c>
      <c r="B5264">
        <v>2008</v>
      </c>
      <c r="C5264">
        <v>1</v>
      </c>
      <c r="D5264">
        <v>5</v>
      </c>
      <c r="E5264">
        <v>6</v>
      </c>
      <c r="F5264">
        <v>1652</v>
      </c>
      <c r="G5264">
        <v>1640</v>
      </c>
      <c r="H5264">
        <v>1822</v>
      </c>
      <c r="I5264">
        <v>1805</v>
      </c>
      <c r="J5264" t="s">
        <v>36</v>
      </c>
      <c r="K5264">
        <v>2804</v>
      </c>
      <c r="L5264" t="s">
        <v>324</v>
      </c>
      <c r="M5264">
        <v>90</v>
      </c>
      <c r="N5264">
        <v>85</v>
      </c>
      <c r="O5264">
        <v>79</v>
      </c>
      <c r="P5264">
        <v>17</v>
      </c>
      <c r="Q5264">
        <v>12</v>
      </c>
      <c r="R5264" t="s">
        <v>92</v>
      </c>
      <c r="S5264" t="s">
        <v>54</v>
      </c>
      <c r="T5264">
        <v>395</v>
      </c>
      <c r="U5264">
        <v>4</v>
      </c>
      <c r="V5264">
        <v>7</v>
      </c>
      <c r="W5264">
        <v>0</v>
      </c>
      <c r="X5264" t="s">
        <v>40</v>
      </c>
      <c r="Y5264">
        <v>0</v>
      </c>
      <c r="Z5264">
        <v>0</v>
      </c>
      <c r="AA5264">
        <v>0</v>
      </c>
      <c r="AB5264">
        <v>5</v>
      </c>
      <c r="AC5264">
        <v>0</v>
      </c>
      <c r="AD5264">
        <v>12</v>
      </c>
    </row>
    <row r="5265" spans="1:30" x14ac:dyDescent="0.25">
      <c r="A5265">
        <v>0.47581276099999997</v>
      </c>
      <c r="B5265">
        <v>2008</v>
      </c>
      <c r="C5265">
        <v>1</v>
      </c>
      <c r="D5265">
        <v>5</v>
      </c>
      <c r="E5265">
        <v>6</v>
      </c>
      <c r="F5265">
        <v>2000</v>
      </c>
      <c r="G5265">
        <v>1925</v>
      </c>
      <c r="H5265">
        <v>2142</v>
      </c>
      <c r="I5265">
        <v>2110</v>
      </c>
      <c r="J5265" t="s">
        <v>36</v>
      </c>
      <c r="K5265">
        <v>625</v>
      </c>
      <c r="L5265" t="s">
        <v>192</v>
      </c>
      <c r="M5265">
        <v>102</v>
      </c>
      <c r="N5265">
        <v>105</v>
      </c>
      <c r="O5265">
        <v>90</v>
      </c>
      <c r="P5265">
        <v>32</v>
      </c>
      <c r="Q5265">
        <v>35</v>
      </c>
      <c r="R5265" t="s">
        <v>209</v>
      </c>
      <c r="S5265" t="s">
        <v>259</v>
      </c>
      <c r="T5265">
        <v>569</v>
      </c>
      <c r="U5265">
        <v>4</v>
      </c>
      <c r="V5265">
        <v>8</v>
      </c>
      <c r="W5265">
        <v>0</v>
      </c>
      <c r="X5265" t="s">
        <v>40</v>
      </c>
      <c r="Y5265">
        <v>0</v>
      </c>
      <c r="Z5265">
        <v>0</v>
      </c>
      <c r="AA5265">
        <v>0</v>
      </c>
      <c r="AB5265">
        <v>0</v>
      </c>
      <c r="AC5265">
        <v>0</v>
      </c>
      <c r="AD5265">
        <v>32</v>
      </c>
    </row>
    <row r="5266" spans="1:30" x14ac:dyDescent="0.25">
      <c r="A5266">
        <v>0.475798952</v>
      </c>
      <c r="B5266">
        <v>2008</v>
      </c>
      <c r="C5266">
        <v>1</v>
      </c>
      <c r="D5266">
        <v>5</v>
      </c>
      <c r="E5266">
        <v>6</v>
      </c>
      <c r="F5266">
        <v>1437</v>
      </c>
      <c r="G5266">
        <v>1420</v>
      </c>
      <c r="H5266">
        <v>1548</v>
      </c>
      <c r="I5266">
        <v>1525</v>
      </c>
      <c r="J5266" t="s">
        <v>36</v>
      </c>
      <c r="K5266">
        <v>663</v>
      </c>
      <c r="L5266" t="s">
        <v>249</v>
      </c>
      <c r="M5266">
        <v>71</v>
      </c>
      <c r="N5266">
        <v>65</v>
      </c>
      <c r="O5266">
        <v>52</v>
      </c>
      <c r="P5266">
        <v>23</v>
      </c>
      <c r="Q5266">
        <v>17</v>
      </c>
      <c r="R5266" t="s">
        <v>49</v>
      </c>
      <c r="S5266" t="s">
        <v>157</v>
      </c>
      <c r="T5266">
        <v>236</v>
      </c>
      <c r="U5266">
        <v>9</v>
      </c>
      <c r="V5266">
        <v>10</v>
      </c>
      <c r="W5266">
        <v>0</v>
      </c>
      <c r="X5266" t="s">
        <v>40</v>
      </c>
      <c r="Y5266">
        <v>0</v>
      </c>
      <c r="Z5266">
        <v>0</v>
      </c>
      <c r="AA5266">
        <v>8</v>
      </c>
      <c r="AB5266">
        <v>6</v>
      </c>
      <c r="AC5266">
        <v>0</v>
      </c>
      <c r="AD5266">
        <v>9</v>
      </c>
    </row>
    <row r="5267" spans="1:30" x14ac:dyDescent="0.25">
      <c r="A5267">
        <v>0.47564081499999999</v>
      </c>
      <c r="B5267">
        <v>2008</v>
      </c>
      <c r="C5267">
        <v>1</v>
      </c>
      <c r="D5267">
        <v>6</v>
      </c>
      <c r="E5267">
        <v>7</v>
      </c>
      <c r="F5267">
        <v>2125</v>
      </c>
      <c r="G5267">
        <v>2035</v>
      </c>
      <c r="H5267">
        <v>2239</v>
      </c>
      <c r="I5267">
        <v>2155</v>
      </c>
      <c r="J5267" t="s">
        <v>36</v>
      </c>
      <c r="K5267">
        <v>851</v>
      </c>
      <c r="L5267" t="s">
        <v>213</v>
      </c>
      <c r="M5267">
        <v>74</v>
      </c>
      <c r="N5267">
        <v>80</v>
      </c>
      <c r="O5267">
        <v>58</v>
      </c>
      <c r="P5267">
        <v>44</v>
      </c>
      <c r="Q5267">
        <v>50</v>
      </c>
      <c r="R5267" t="s">
        <v>54</v>
      </c>
      <c r="S5267" t="s">
        <v>92</v>
      </c>
      <c r="T5267">
        <v>395</v>
      </c>
      <c r="U5267">
        <v>4</v>
      </c>
      <c r="V5267">
        <v>12</v>
      </c>
      <c r="W5267">
        <v>0</v>
      </c>
      <c r="X5267" t="s">
        <v>40</v>
      </c>
      <c r="Y5267">
        <v>0</v>
      </c>
      <c r="Z5267">
        <v>25</v>
      </c>
      <c r="AA5267">
        <v>0</v>
      </c>
      <c r="AB5267">
        <v>0</v>
      </c>
      <c r="AC5267">
        <v>0</v>
      </c>
      <c r="AD5267">
        <v>19</v>
      </c>
    </row>
    <row r="5268" spans="1:30" x14ac:dyDescent="0.25">
      <c r="A5268">
        <v>0.47546200999999999</v>
      </c>
      <c r="B5268">
        <v>2008</v>
      </c>
      <c r="C5268">
        <v>1</v>
      </c>
      <c r="D5268">
        <v>10</v>
      </c>
      <c r="E5268">
        <v>4</v>
      </c>
      <c r="F5268">
        <v>807</v>
      </c>
      <c r="G5268">
        <v>800</v>
      </c>
      <c r="H5268">
        <v>910</v>
      </c>
      <c r="I5268">
        <v>915</v>
      </c>
      <c r="J5268" t="s">
        <v>36</v>
      </c>
      <c r="K5268">
        <v>1317</v>
      </c>
      <c r="L5268" t="s">
        <v>595</v>
      </c>
      <c r="M5268">
        <v>63</v>
      </c>
      <c r="N5268">
        <v>75</v>
      </c>
      <c r="O5268">
        <v>46</v>
      </c>
      <c r="P5268">
        <v>-5</v>
      </c>
      <c r="Q5268">
        <v>7</v>
      </c>
      <c r="R5268" t="s">
        <v>186</v>
      </c>
      <c r="S5268" t="s">
        <v>91</v>
      </c>
      <c r="T5268">
        <v>321</v>
      </c>
      <c r="U5268">
        <v>2</v>
      </c>
      <c r="V5268">
        <v>15</v>
      </c>
      <c r="W5268">
        <v>0</v>
      </c>
      <c r="X5268" t="s">
        <v>40</v>
      </c>
      <c r="Y5268">
        <v>0</v>
      </c>
    </row>
    <row r="5269" spans="1:30" x14ac:dyDescent="0.25">
      <c r="A5269">
        <v>0.47526807399999998</v>
      </c>
      <c r="B5269">
        <v>2008</v>
      </c>
      <c r="C5269">
        <v>1</v>
      </c>
      <c r="D5269">
        <v>4</v>
      </c>
      <c r="E5269">
        <v>5</v>
      </c>
      <c r="F5269">
        <v>1455</v>
      </c>
      <c r="G5269">
        <v>1445</v>
      </c>
      <c r="H5269">
        <v>1716</v>
      </c>
      <c r="I5269">
        <v>1710</v>
      </c>
      <c r="J5269" t="s">
        <v>36</v>
      </c>
      <c r="K5269">
        <v>500</v>
      </c>
      <c r="L5269" t="s">
        <v>255</v>
      </c>
      <c r="M5269">
        <v>81</v>
      </c>
      <c r="N5269">
        <v>85</v>
      </c>
      <c r="O5269">
        <v>63</v>
      </c>
      <c r="P5269">
        <v>6</v>
      </c>
      <c r="Q5269">
        <v>10</v>
      </c>
      <c r="R5269" t="s">
        <v>49</v>
      </c>
      <c r="S5269" t="s">
        <v>102</v>
      </c>
      <c r="T5269">
        <v>487</v>
      </c>
      <c r="U5269">
        <v>5</v>
      </c>
      <c r="V5269">
        <v>13</v>
      </c>
      <c r="W5269">
        <v>0</v>
      </c>
      <c r="X5269" t="s">
        <v>40</v>
      </c>
      <c r="Y5269">
        <v>0</v>
      </c>
    </row>
    <row r="5270" spans="1:30" x14ac:dyDescent="0.25">
      <c r="A5270">
        <v>0.47517174400000001</v>
      </c>
      <c r="B5270">
        <v>2008</v>
      </c>
      <c r="C5270">
        <v>1</v>
      </c>
      <c r="D5270">
        <v>8</v>
      </c>
      <c r="E5270">
        <v>2</v>
      </c>
      <c r="F5270">
        <v>1918</v>
      </c>
      <c r="G5270">
        <v>1910</v>
      </c>
      <c r="H5270">
        <v>2024</v>
      </c>
      <c r="I5270">
        <v>2025</v>
      </c>
      <c r="J5270" t="s">
        <v>36</v>
      </c>
      <c r="K5270">
        <v>1944</v>
      </c>
      <c r="L5270" t="s">
        <v>514</v>
      </c>
      <c r="M5270">
        <v>66</v>
      </c>
      <c r="N5270">
        <v>75</v>
      </c>
      <c r="O5270">
        <v>49</v>
      </c>
      <c r="P5270">
        <v>-1</v>
      </c>
      <c r="Q5270">
        <v>8</v>
      </c>
      <c r="R5270" t="s">
        <v>140</v>
      </c>
      <c r="S5270" t="s">
        <v>102</v>
      </c>
      <c r="T5270">
        <v>349</v>
      </c>
      <c r="U5270">
        <v>4</v>
      </c>
      <c r="V5270">
        <v>13</v>
      </c>
      <c r="W5270">
        <v>0</v>
      </c>
      <c r="X5270" t="s">
        <v>40</v>
      </c>
      <c r="Y5270">
        <v>0</v>
      </c>
    </row>
    <row r="5271" spans="1:30" x14ac:dyDescent="0.25">
      <c r="A5271">
        <v>0.47496015000000003</v>
      </c>
      <c r="B5271">
        <v>2008</v>
      </c>
      <c r="C5271">
        <v>1</v>
      </c>
      <c r="D5271">
        <v>4</v>
      </c>
      <c r="E5271">
        <v>5</v>
      </c>
      <c r="F5271">
        <v>2151</v>
      </c>
      <c r="G5271">
        <v>2125</v>
      </c>
      <c r="H5271">
        <v>2346</v>
      </c>
      <c r="I5271">
        <v>2325</v>
      </c>
      <c r="J5271" t="s">
        <v>36</v>
      </c>
      <c r="K5271">
        <v>3915</v>
      </c>
      <c r="L5271" t="s">
        <v>546</v>
      </c>
      <c r="M5271">
        <v>55</v>
      </c>
      <c r="N5271">
        <v>60</v>
      </c>
      <c r="O5271">
        <v>38</v>
      </c>
      <c r="P5271">
        <v>21</v>
      </c>
      <c r="Q5271">
        <v>26</v>
      </c>
      <c r="R5271" t="s">
        <v>54</v>
      </c>
      <c r="S5271" t="s">
        <v>393</v>
      </c>
      <c r="T5271">
        <v>229</v>
      </c>
      <c r="U5271">
        <v>4</v>
      </c>
      <c r="V5271">
        <v>13</v>
      </c>
      <c r="W5271">
        <v>0</v>
      </c>
      <c r="X5271" t="s">
        <v>40</v>
      </c>
      <c r="Y5271">
        <v>0</v>
      </c>
      <c r="Z5271">
        <v>19</v>
      </c>
      <c r="AA5271">
        <v>0</v>
      </c>
      <c r="AB5271">
        <v>0</v>
      </c>
      <c r="AC5271">
        <v>0</v>
      </c>
      <c r="AD5271">
        <v>2</v>
      </c>
    </row>
    <row r="5272" spans="1:30" x14ac:dyDescent="0.25">
      <c r="A5272">
        <v>0.47474121699999999</v>
      </c>
      <c r="B5272">
        <v>2008</v>
      </c>
      <c r="C5272">
        <v>1</v>
      </c>
      <c r="D5272">
        <v>7</v>
      </c>
      <c r="E5272">
        <v>1</v>
      </c>
      <c r="F5272">
        <v>1852</v>
      </c>
      <c r="G5272">
        <v>1820</v>
      </c>
      <c r="H5272">
        <v>2043</v>
      </c>
      <c r="I5272">
        <v>1930</v>
      </c>
      <c r="J5272" t="s">
        <v>36</v>
      </c>
      <c r="K5272">
        <v>421</v>
      </c>
      <c r="L5272" t="s">
        <v>121</v>
      </c>
      <c r="M5272">
        <v>171</v>
      </c>
      <c r="N5272">
        <v>130</v>
      </c>
      <c r="O5272">
        <v>151</v>
      </c>
      <c r="P5272">
        <v>73</v>
      </c>
      <c r="Q5272">
        <v>32</v>
      </c>
      <c r="R5272" t="s">
        <v>44</v>
      </c>
      <c r="S5272" t="s">
        <v>54</v>
      </c>
      <c r="T5272">
        <v>611</v>
      </c>
      <c r="U5272">
        <v>7</v>
      </c>
      <c r="V5272">
        <v>13</v>
      </c>
      <c r="W5272">
        <v>0</v>
      </c>
      <c r="X5272" t="s">
        <v>40</v>
      </c>
      <c r="Y5272">
        <v>0</v>
      </c>
      <c r="Z5272">
        <v>0</v>
      </c>
      <c r="AA5272">
        <v>0</v>
      </c>
      <c r="AB5272">
        <v>41</v>
      </c>
      <c r="AC5272">
        <v>0</v>
      </c>
      <c r="AD5272">
        <v>32</v>
      </c>
    </row>
    <row r="5273" spans="1:30" x14ac:dyDescent="0.25">
      <c r="A5273">
        <v>0.47472650900000002</v>
      </c>
      <c r="B5273">
        <v>2008</v>
      </c>
      <c r="C5273">
        <v>1</v>
      </c>
      <c r="D5273">
        <v>5</v>
      </c>
      <c r="E5273">
        <v>6</v>
      </c>
      <c r="F5273">
        <v>1351</v>
      </c>
      <c r="G5273">
        <v>1340</v>
      </c>
      <c r="H5273">
        <v>1514</v>
      </c>
      <c r="I5273">
        <v>1455</v>
      </c>
      <c r="J5273" t="s">
        <v>36</v>
      </c>
      <c r="K5273">
        <v>1027</v>
      </c>
      <c r="L5273" t="s">
        <v>179</v>
      </c>
      <c r="M5273">
        <v>83</v>
      </c>
      <c r="N5273">
        <v>75</v>
      </c>
      <c r="O5273">
        <v>55</v>
      </c>
      <c r="P5273">
        <v>19</v>
      </c>
      <c r="Q5273">
        <v>11</v>
      </c>
      <c r="R5273" t="s">
        <v>230</v>
      </c>
      <c r="S5273" t="s">
        <v>49</v>
      </c>
      <c r="T5273">
        <v>345</v>
      </c>
      <c r="U5273">
        <v>4</v>
      </c>
      <c r="V5273">
        <v>24</v>
      </c>
      <c r="W5273">
        <v>0</v>
      </c>
      <c r="X5273" t="s">
        <v>40</v>
      </c>
      <c r="Y5273">
        <v>0</v>
      </c>
      <c r="Z5273">
        <v>9</v>
      </c>
      <c r="AA5273">
        <v>0</v>
      </c>
      <c r="AB5273">
        <v>8</v>
      </c>
      <c r="AC5273">
        <v>0</v>
      </c>
      <c r="AD5273">
        <v>2</v>
      </c>
    </row>
    <row r="5274" spans="1:30" x14ac:dyDescent="0.25">
      <c r="A5274">
        <v>0.47464543599999998</v>
      </c>
      <c r="B5274">
        <v>2008</v>
      </c>
      <c r="C5274">
        <v>1</v>
      </c>
      <c r="D5274">
        <v>8</v>
      </c>
      <c r="E5274">
        <v>2</v>
      </c>
      <c r="F5274">
        <v>924</v>
      </c>
      <c r="G5274">
        <v>910</v>
      </c>
      <c r="H5274">
        <v>1127</v>
      </c>
      <c r="I5274">
        <v>1120</v>
      </c>
      <c r="J5274" t="s">
        <v>36</v>
      </c>
      <c r="K5274">
        <v>2808</v>
      </c>
      <c r="L5274" t="s">
        <v>559</v>
      </c>
      <c r="M5274">
        <v>63</v>
      </c>
      <c r="N5274">
        <v>70</v>
      </c>
      <c r="O5274">
        <v>49</v>
      </c>
      <c r="P5274">
        <v>7</v>
      </c>
      <c r="Q5274">
        <v>14</v>
      </c>
      <c r="R5274" t="s">
        <v>201</v>
      </c>
      <c r="S5274" t="s">
        <v>56</v>
      </c>
      <c r="T5274">
        <v>325</v>
      </c>
      <c r="U5274">
        <v>8</v>
      </c>
      <c r="V5274">
        <v>6</v>
      </c>
      <c r="W5274">
        <v>0</v>
      </c>
      <c r="X5274" t="s">
        <v>40</v>
      </c>
      <c r="Y5274">
        <v>0</v>
      </c>
    </row>
    <row r="5275" spans="1:30" x14ac:dyDescent="0.25">
      <c r="A5275">
        <v>0.474551469</v>
      </c>
      <c r="B5275">
        <v>2008</v>
      </c>
      <c r="C5275">
        <v>1</v>
      </c>
      <c r="D5275">
        <v>6</v>
      </c>
      <c r="E5275">
        <v>7</v>
      </c>
      <c r="F5275">
        <v>1840</v>
      </c>
      <c r="G5275">
        <v>1825</v>
      </c>
      <c r="H5275">
        <v>2059</v>
      </c>
      <c r="I5275">
        <v>2020</v>
      </c>
      <c r="J5275" t="s">
        <v>36</v>
      </c>
      <c r="K5275">
        <v>381</v>
      </c>
      <c r="L5275" t="s">
        <v>506</v>
      </c>
      <c r="M5275">
        <v>139</v>
      </c>
      <c r="N5275">
        <v>115</v>
      </c>
      <c r="O5275">
        <v>106</v>
      </c>
      <c r="P5275">
        <v>39</v>
      </c>
      <c r="Q5275">
        <v>15</v>
      </c>
      <c r="R5275" t="s">
        <v>140</v>
      </c>
      <c r="S5275" t="s">
        <v>56</v>
      </c>
      <c r="T5275">
        <v>602</v>
      </c>
      <c r="U5275">
        <v>13</v>
      </c>
      <c r="V5275">
        <v>20</v>
      </c>
      <c r="W5275">
        <v>0</v>
      </c>
      <c r="X5275" t="s">
        <v>40</v>
      </c>
      <c r="Y5275">
        <v>0</v>
      </c>
      <c r="Z5275">
        <v>4</v>
      </c>
      <c r="AA5275">
        <v>0</v>
      </c>
      <c r="AB5275">
        <v>24</v>
      </c>
      <c r="AC5275">
        <v>0</v>
      </c>
      <c r="AD5275">
        <v>11</v>
      </c>
    </row>
    <row r="5276" spans="1:30" x14ac:dyDescent="0.25">
      <c r="A5276">
        <v>0.474492462</v>
      </c>
      <c r="B5276">
        <v>2008</v>
      </c>
      <c r="C5276">
        <v>1</v>
      </c>
      <c r="D5276">
        <v>6</v>
      </c>
      <c r="E5276">
        <v>7</v>
      </c>
      <c r="F5276">
        <v>2042</v>
      </c>
      <c r="G5276">
        <v>2030</v>
      </c>
      <c r="H5276">
        <v>2204</v>
      </c>
      <c r="I5276">
        <v>2145</v>
      </c>
      <c r="J5276" t="s">
        <v>36</v>
      </c>
      <c r="K5276">
        <v>1075</v>
      </c>
      <c r="L5276" t="s">
        <v>504</v>
      </c>
      <c r="M5276">
        <v>82</v>
      </c>
      <c r="N5276">
        <v>75</v>
      </c>
      <c r="O5276">
        <v>63</v>
      </c>
      <c r="P5276">
        <v>19</v>
      </c>
      <c r="Q5276">
        <v>12</v>
      </c>
      <c r="R5276" t="s">
        <v>201</v>
      </c>
      <c r="S5276" t="s">
        <v>187</v>
      </c>
      <c r="T5276">
        <v>361</v>
      </c>
      <c r="U5276">
        <v>11</v>
      </c>
      <c r="V5276">
        <v>8</v>
      </c>
      <c r="W5276">
        <v>0</v>
      </c>
      <c r="X5276" t="s">
        <v>40</v>
      </c>
      <c r="Y5276">
        <v>0</v>
      </c>
      <c r="Z5276">
        <v>0</v>
      </c>
      <c r="AA5276">
        <v>0</v>
      </c>
      <c r="AB5276">
        <v>7</v>
      </c>
      <c r="AC5276">
        <v>0</v>
      </c>
      <c r="AD5276">
        <v>12</v>
      </c>
    </row>
    <row r="5277" spans="1:30" x14ac:dyDescent="0.25">
      <c r="A5277">
        <v>0.47436994599999999</v>
      </c>
      <c r="B5277">
        <v>2008</v>
      </c>
      <c r="C5277">
        <v>1</v>
      </c>
      <c r="D5277">
        <v>8</v>
      </c>
      <c r="E5277">
        <v>2</v>
      </c>
      <c r="F5277">
        <v>1016</v>
      </c>
      <c r="G5277">
        <v>950</v>
      </c>
      <c r="H5277">
        <v>1016</v>
      </c>
      <c r="I5277">
        <v>955</v>
      </c>
      <c r="J5277" t="s">
        <v>36</v>
      </c>
      <c r="K5277">
        <v>640</v>
      </c>
      <c r="L5277" t="s">
        <v>170</v>
      </c>
      <c r="M5277">
        <v>60</v>
      </c>
      <c r="N5277">
        <v>65</v>
      </c>
      <c r="O5277">
        <v>45</v>
      </c>
      <c r="P5277">
        <v>21</v>
      </c>
      <c r="Q5277">
        <v>26</v>
      </c>
      <c r="R5277" t="s">
        <v>393</v>
      </c>
      <c r="S5277" t="s">
        <v>54</v>
      </c>
      <c r="T5277">
        <v>229</v>
      </c>
      <c r="U5277">
        <v>5</v>
      </c>
      <c r="V5277">
        <v>10</v>
      </c>
      <c r="W5277">
        <v>0</v>
      </c>
      <c r="X5277" t="s">
        <v>40</v>
      </c>
      <c r="Y5277">
        <v>0</v>
      </c>
      <c r="Z5277">
        <v>3</v>
      </c>
      <c r="AA5277">
        <v>0</v>
      </c>
      <c r="AB5277">
        <v>0</v>
      </c>
      <c r="AC5277">
        <v>0</v>
      </c>
      <c r="AD5277">
        <v>18</v>
      </c>
    </row>
    <row r="5278" spans="1:30" x14ac:dyDescent="0.25">
      <c r="A5278">
        <v>0.47390134900000003</v>
      </c>
      <c r="B5278">
        <v>2008</v>
      </c>
      <c r="C5278">
        <v>1</v>
      </c>
      <c r="D5278">
        <v>4</v>
      </c>
      <c r="E5278">
        <v>5</v>
      </c>
      <c r="F5278">
        <v>1525</v>
      </c>
      <c r="G5278">
        <v>1500</v>
      </c>
      <c r="H5278">
        <v>1658</v>
      </c>
      <c r="I5278">
        <v>1645</v>
      </c>
      <c r="J5278" t="s">
        <v>36</v>
      </c>
      <c r="K5278">
        <v>49</v>
      </c>
      <c r="L5278" t="s">
        <v>145</v>
      </c>
      <c r="M5278">
        <v>93</v>
      </c>
      <c r="N5278">
        <v>105</v>
      </c>
      <c r="O5278">
        <v>77</v>
      </c>
      <c r="P5278">
        <v>13</v>
      </c>
      <c r="Q5278">
        <v>25</v>
      </c>
      <c r="R5278" t="s">
        <v>54</v>
      </c>
      <c r="S5278" t="s">
        <v>165</v>
      </c>
      <c r="T5278">
        <v>544</v>
      </c>
      <c r="U5278">
        <v>4</v>
      </c>
      <c r="V5278">
        <v>12</v>
      </c>
      <c r="W5278">
        <v>0</v>
      </c>
      <c r="X5278" t="s">
        <v>40</v>
      </c>
      <c r="Y5278">
        <v>0</v>
      </c>
    </row>
    <row r="5279" spans="1:30" x14ac:dyDescent="0.25">
      <c r="A5279">
        <v>0.47370270399999997</v>
      </c>
      <c r="B5279">
        <v>2008</v>
      </c>
      <c r="C5279">
        <v>1</v>
      </c>
      <c r="D5279">
        <v>5</v>
      </c>
      <c r="E5279">
        <v>6</v>
      </c>
      <c r="F5279">
        <v>1140</v>
      </c>
      <c r="G5279">
        <v>1120</v>
      </c>
      <c r="H5279">
        <v>1301</v>
      </c>
      <c r="I5279">
        <v>1240</v>
      </c>
      <c r="J5279" t="s">
        <v>36</v>
      </c>
      <c r="K5279">
        <v>397</v>
      </c>
      <c r="L5279" t="s">
        <v>519</v>
      </c>
      <c r="M5279">
        <v>81</v>
      </c>
      <c r="N5279">
        <v>80</v>
      </c>
      <c r="O5279">
        <v>66</v>
      </c>
      <c r="P5279">
        <v>21</v>
      </c>
      <c r="Q5279">
        <v>20</v>
      </c>
      <c r="R5279" t="s">
        <v>230</v>
      </c>
      <c r="S5279" t="s">
        <v>157</v>
      </c>
      <c r="T5279">
        <v>390</v>
      </c>
      <c r="U5279">
        <v>7</v>
      </c>
      <c r="V5279">
        <v>8</v>
      </c>
      <c r="W5279">
        <v>0</v>
      </c>
      <c r="X5279" t="s">
        <v>40</v>
      </c>
      <c r="Y5279">
        <v>0</v>
      </c>
      <c r="Z5279">
        <v>0</v>
      </c>
      <c r="AA5279">
        <v>0</v>
      </c>
      <c r="AB5279">
        <v>21</v>
      </c>
      <c r="AC5279">
        <v>0</v>
      </c>
      <c r="AD5279">
        <v>0</v>
      </c>
    </row>
    <row r="5280" spans="1:30" x14ac:dyDescent="0.25">
      <c r="A5280">
        <v>0.47338177300000001</v>
      </c>
      <c r="B5280">
        <v>2008</v>
      </c>
      <c r="C5280">
        <v>1</v>
      </c>
      <c r="D5280">
        <v>4</v>
      </c>
      <c r="E5280">
        <v>5</v>
      </c>
      <c r="F5280">
        <v>1837</v>
      </c>
      <c r="G5280">
        <v>1825</v>
      </c>
      <c r="H5280">
        <v>2049</v>
      </c>
      <c r="I5280">
        <v>2035</v>
      </c>
      <c r="J5280" t="s">
        <v>36</v>
      </c>
      <c r="K5280">
        <v>29</v>
      </c>
      <c r="L5280" t="s">
        <v>37</v>
      </c>
      <c r="M5280">
        <v>132</v>
      </c>
      <c r="N5280">
        <v>130</v>
      </c>
      <c r="O5280">
        <v>120</v>
      </c>
      <c r="P5280">
        <v>14</v>
      </c>
      <c r="Q5280">
        <v>12</v>
      </c>
      <c r="R5280" t="s">
        <v>39</v>
      </c>
      <c r="S5280" t="s">
        <v>38</v>
      </c>
      <c r="T5280">
        <v>810</v>
      </c>
      <c r="U5280">
        <v>6</v>
      </c>
      <c r="V5280">
        <v>6</v>
      </c>
      <c r="W5280">
        <v>0</v>
      </c>
      <c r="X5280" t="s">
        <v>40</v>
      </c>
      <c r="Y5280">
        <v>0</v>
      </c>
    </row>
    <row r="5281" spans="1:30" x14ac:dyDescent="0.25">
      <c r="A5281">
        <v>0.47332464099999999</v>
      </c>
      <c r="B5281">
        <v>2008</v>
      </c>
      <c r="C5281">
        <v>1</v>
      </c>
      <c r="D5281">
        <v>9</v>
      </c>
      <c r="E5281">
        <v>3</v>
      </c>
      <c r="F5281">
        <v>2026</v>
      </c>
      <c r="G5281">
        <v>2000</v>
      </c>
      <c r="H5281">
        <v>2339</v>
      </c>
      <c r="I5281">
        <v>2320</v>
      </c>
      <c r="J5281" t="s">
        <v>36</v>
      </c>
      <c r="K5281">
        <v>2268</v>
      </c>
      <c r="L5281" t="s">
        <v>562</v>
      </c>
      <c r="M5281">
        <v>133</v>
      </c>
      <c r="N5281">
        <v>140</v>
      </c>
      <c r="O5281">
        <v>123</v>
      </c>
      <c r="P5281">
        <v>19</v>
      </c>
      <c r="Q5281">
        <v>26</v>
      </c>
      <c r="R5281" t="s">
        <v>56</v>
      </c>
      <c r="S5281" t="s">
        <v>86</v>
      </c>
      <c r="T5281">
        <v>1020</v>
      </c>
      <c r="U5281">
        <v>4</v>
      </c>
      <c r="V5281">
        <v>6</v>
      </c>
      <c r="W5281">
        <v>0</v>
      </c>
      <c r="X5281" t="s">
        <v>40</v>
      </c>
      <c r="Y5281">
        <v>0</v>
      </c>
      <c r="Z5281">
        <v>19</v>
      </c>
      <c r="AA5281">
        <v>0</v>
      </c>
      <c r="AB5281">
        <v>0</v>
      </c>
      <c r="AC5281">
        <v>0</v>
      </c>
      <c r="AD5281">
        <v>0</v>
      </c>
    </row>
    <row r="5282" spans="1:30" x14ac:dyDescent="0.25">
      <c r="A5282">
        <v>0.47327802299999999</v>
      </c>
      <c r="B5282">
        <v>2008</v>
      </c>
      <c r="C5282">
        <v>1</v>
      </c>
      <c r="D5282">
        <v>5</v>
      </c>
      <c r="E5282">
        <v>6</v>
      </c>
      <c r="F5282">
        <v>1227</v>
      </c>
      <c r="G5282">
        <v>1200</v>
      </c>
      <c r="H5282">
        <v>1349</v>
      </c>
      <c r="I5282">
        <v>1315</v>
      </c>
      <c r="J5282" t="s">
        <v>36</v>
      </c>
      <c r="K5282">
        <v>75</v>
      </c>
      <c r="L5282" t="s">
        <v>228</v>
      </c>
      <c r="M5282">
        <v>82</v>
      </c>
      <c r="N5282">
        <v>75</v>
      </c>
      <c r="O5282">
        <v>59</v>
      </c>
      <c r="P5282">
        <v>34</v>
      </c>
      <c r="Q5282">
        <v>27</v>
      </c>
      <c r="R5282" t="s">
        <v>187</v>
      </c>
      <c r="S5282" t="s">
        <v>157</v>
      </c>
      <c r="T5282">
        <v>337</v>
      </c>
      <c r="U5282">
        <v>5</v>
      </c>
      <c r="V5282">
        <v>18</v>
      </c>
      <c r="W5282">
        <v>0</v>
      </c>
      <c r="X5282" t="s">
        <v>40</v>
      </c>
      <c r="Y5282">
        <v>0</v>
      </c>
      <c r="Z5282">
        <v>5</v>
      </c>
      <c r="AA5282">
        <v>0</v>
      </c>
      <c r="AB5282">
        <v>7</v>
      </c>
      <c r="AC5282">
        <v>0</v>
      </c>
      <c r="AD5282">
        <v>22</v>
      </c>
    </row>
    <row r="5283" spans="1:30" x14ac:dyDescent="0.25">
      <c r="A5283">
        <v>0.47313698999999998</v>
      </c>
      <c r="B5283">
        <v>2008</v>
      </c>
      <c r="C5283">
        <v>1</v>
      </c>
      <c r="D5283">
        <v>6</v>
      </c>
      <c r="E5283">
        <v>7</v>
      </c>
      <c r="F5283">
        <v>1504</v>
      </c>
      <c r="G5283">
        <v>1450</v>
      </c>
      <c r="H5283">
        <v>1656</v>
      </c>
      <c r="I5283">
        <v>1645</v>
      </c>
      <c r="J5283" t="s">
        <v>36</v>
      </c>
      <c r="K5283">
        <v>2707</v>
      </c>
      <c r="L5283" t="s">
        <v>499</v>
      </c>
      <c r="M5283">
        <v>112</v>
      </c>
      <c r="N5283">
        <v>115</v>
      </c>
      <c r="O5283">
        <v>98</v>
      </c>
      <c r="P5283">
        <v>11</v>
      </c>
      <c r="Q5283">
        <v>14</v>
      </c>
      <c r="R5283" t="s">
        <v>140</v>
      </c>
      <c r="S5283" t="s">
        <v>56</v>
      </c>
      <c r="T5283">
        <v>602</v>
      </c>
      <c r="U5283">
        <v>5</v>
      </c>
      <c r="V5283">
        <v>9</v>
      </c>
      <c r="W5283">
        <v>0</v>
      </c>
      <c r="X5283" t="s">
        <v>40</v>
      </c>
      <c r="Y5283">
        <v>0</v>
      </c>
    </row>
    <row r="5284" spans="1:30" x14ac:dyDescent="0.25">
      <c r="A5284">
        <v>0.47303471600000002</v>
      </c>
      <c r="B5284">
        <v>2008</v>
      </c>
      <c r="C5284">
        <v>1</v>
      </c>
      <c r="D5284">
        <v>5</v>
      </c>
      <c r="E5284">
        <v>6</v>
      </c>
      <c r="F5284">
        <v>1002</v>
      </c>
      <c r="G5284">
        <v>955</v>
      </c>
      <c r="H5284">
        <v>1119</v>
      </c>
      <c r="I5284">
        <v>1120</v>
      </c>
      <c r="J5284" t="s">
        <v>36</v>
      </c>
      <c r="K5284">
        <v>555</v>
      </c>
      <c r="L5284" t="s">
        <v>352</v>
      </c>
      <c r="M5284">
        <v>77</v>
      </c>
      <c r="N5284">
        <v>85</v>
      </c>
      <c r="O5284">
        <v>63</v>
      </c>
      <c r="P5284">
        <v>-1</v>
      </c>
      <c r="Q5284">
        <v>7</v>
      </c>
      <c r="R5284" t="s">
        <v>54</v>
      </c>
      <c r="S5284" t="s">
        <v>198</v>
      </c>
      <c r="T5284">
        <v>423</v>
      </c>
      <c r="U5284">
        <v>3</v>
      </c>
      <c r="V5284">
        <v>11</v>
      </c>
      <c r="W5284">
        <v>0</v>
      </c>
      <c r="X5284" t="s">
        <v>40</v>
      </c>
      <c r="Y5284">
        <v>0</v>
      </c>
    </row>
    <row r="5285" spans="1:30" x14ac:dyDescent="0.25">
      <c r="A5285">
        <v>0.47292442499999998</v>
      </c>
      <c r="B5285">
        <v>2008</v>
      </c>
      <c r="C5285">
        <v>1</v>
      </c>
      <c r="D5285">
        <v>4</v>
      </c>
      <c r="E5285">
        <v>5</v>
      </c>
      <c r="F5285">
        <v>1237</v>
      </c>
      <c r="G5285">
        <v>1200</v>
      </c>
      <c r="H5285">
        <v>1503</v>
      </c>
      <c r="I5285">
        <v>1420</v>
      </c>
      <c r="J5285" t="s">
        <v>36</v>
      </c>
      <c r="K5285">
        <v>2726</v>
      </c>
      <c r="L5285" t="s">
        <v>189</v>
      </c>
      <c r="M5285">
        <v>146</v>
      </c>
      <c r="N5285">
        <v>140</v>
      </c>
      <c r="O5285">
        <v>132</v>
      </c>
      <c r="P5285">
        <v>43</v>
      </c>
      <c r="Q5285">
        <v>37</v>
      </c>
      <c r="R5285" t="s">
        <v>150</v>
      </c>
      <c r="S5285" t="s">
        <v>49</v>
      </c>
      <c r="T5285">
        <v>806</v>
      </c>
      <c r="U5285">
        <v>7</v>
      </c>
      <c r="V5285">
        <v>7</v>
      </c>
      <c r="W5285">
        <v>0</v>
      </c>
      <c r="X5285" t="s">
        <v>40</v>
      </c>
      <c r="Y5285">
        <v>0</v>
      </c>
      <c r="Z5285">
        <v>6</v>
      </c>
      <c r="AA5285">
        <v>0</v>
      </c>
      <c r="AB5285">
        <v>6</v>
      </c>
      <c r="AC5285">
        <v>0</v>
      </c>
      <c r="AD5285">
        <v>31</v>
      </c>
    </row>
    <row r="5286" spans="1:30" x14ac:dyDescent="0.25">
      <c r="A5286">
        <v>0.47288998300000001</v>
      </c>
      <c r="B5286">
        <v>2008</v>
      </c>
      <c r="C5286">
        <v>1</v>
      </c>
      <c r="D5286">
        <v>8</v>
      </c>
      <c r="E5286">
        <v>2</v>
      </c>
      <c r="F5286">
        <v>643</v>
      </c>
      <c r="G5286">
        <v>635</v>
      </c>
      <c r="H5286">
        <v>1226</v>
      </c>
      <c r="I5286">
        <v>1230</v>
      </c>
      <c r="J5286" t="s">
        <v>36</v>
      </c>
      <c r="K5286">
        <v>208</v>
      </c>
      <c r="L5286" t="s">
        <v>488</v>
      </c>
      <c r="M5286">
        <v>223</v>
      </c>
      <c r="N5286">
        <v>235</v>
      </c>
      <c r="O5286">
        <v>200</v>
      </c>
      <c r="P5286">
        <v>-4</v>
      </c>
      <c r="Q5286">
        <v>8</v>
      </c>
      <c r="R5286" t="s">
        <v>250</v>
      </c>
      <c r="S5286" t="s">
        <v>54</v>
      </c>
      <c r="T5286">
        <v>1733</v>
      </c>
      <c r="U5286">
        <v>5</v>
      </c>
      <c r="V5286">
        <v>18</v>
      </c>
      <c r="W5286">
        <v>0</v>
      </c>
      <c r="X5286" t="s">
        <v>40</v>
      </c>
      <c r="Y5286">
        <v>0</v>
      </c>
    </row>
    <row r="5287" spans="1:30" x14ac:dyDescent="0.25">
      <c r="A5287">
        <v>0.47285576200000001</v>
      </c>
      <c r="B5287">
        <v>2008</v>
      </c>
      <c r="C5287">
        <v>1</v>
      </c>
      <c r="D5287">
        <v>8</v>
      </c>
      <c r="E5287">
        <v>2</v>
      </c>
      <c r="F5287">
        <v>1914</v>
      </c>
      <c r="G5287">
        <v>1905</v>
      </c>
      <c r="H5287">
        <v>2127</v>
      </c>
      <c r="I5287">
        <v>2120</v>
      </c>
      <c r="J5287" t="s">
        <v>36</v>
      </c>
      <c r="K5287">
        <v>415</v>
      </c>
      <c r="L5287" t="s">
        <v>158</v>
      </c>
      <c r="M5287">
        <v>73</v>
      </c>
      <c r="N5287">
        <v>75</v>
      </c>
      <c r="O5287">
        <v>56</v>
      </c>
      <c r="P5287">
        <v>7</v>
      </c>
      <c r="Q5287">
        <v>9</v>
      </c>
      <c r="R5287" t="s">
        <v>49</v>
      </c>
      <c r="S5287" t="s">
        <v>264</v>
      </c>
      <c r="T5287">
        <v>368</v>
      </c>
      <c r="U5287">
        <v>3</v>
      </c>
      <c r="V5287">
        <v>14</v>
      </c>
      <c r="W5287">
        <v>0</v>
      </c>
      <c r="X5287" t="s">
        <v>40</v>
      </c>
      <c r="Y5287">
        <v>0</v>
      </c>
    </row>
    <row r="5288" spans="1:30" x14ac:dyDescent="0.25">
      <c r="A5288">
        <v>0.47284100699999998</v>
      </c>
      <c r="B5288">
        <v>2008</v>
      </c>
      <c r="C5288">
        <v>1</v>
      </c>
      <c r="D5288">
        <v>10</v>
      </c>
      <c r="E5288">
        <v>4</v>
      </c>
      <c r="F5288">
        <v>859</v>
      </c>
      <c r="G5288">
        <v>850</v>
      </c>
      <c r="H5288">
        <v>1128</v>
      </c>
      <c r="I5288">
        <v>1110</v>
      </c>
      <c r="J5288" t="s">
        <v>36</v>
      </c>
      <c r="K5288">
        <v>144</v>
      </c>
      <c r="L5288" t="s">
        <v>430</v>
      </c>
      <c r="M5288">
        <v>89</v>
      </c>
      <c r="N5288">
        <v>80</v>
      </c>
      <c r="O5288">
        <v>67</v>
      </c>
      <c r="P5288">
        <v>18</v>
      </c>
      <c r="Q5288">
        <v>9</v>
      </c>
      <c r="R5288" t="s">
        <v>92</v>
      </c>
      <c r="S5288" t="s">
        <v>227</v>
      </c>
      <c r="T5288">
        <v>443</v>
      </c>
      <c r="U5288">
        <v>5</v>
      </c>
      <c r="V5288">
        <v>17</v>
      </c>
      <c r="W5288">
        <v>0</v>
      </c>
      <c r="X5288" t="s">
        <v>40</v>
      </c>
      <c r="Y5288">
        <v>0</v>
      </c>
      <c r="Z5288">
        <v>0</v>
      </c>
      <c r="AA5288">
        <v>9</v>
      </c>
      <c r="AB5288">
        <v>9</v>
      </c>
      <c r="AC5288">
        <v>0</v>
      </c>
      <c r="AD5288">
        <v>0</v>
      </c>
    </row>
    <row r="5289" spans="1:30" x14ac:dyDescent="0.25">
      <c r="A5289">
        <v>0.472672551</v>
      </c>
      <c r="B5289">
        <v>2008</v>
      </c>
      <c r="C5289">
        <v>1</v>
      </c>
      <c r="D5289">
        <v>3</v>
      </c>
      <c r="E5289">
        <v>4</v>
      </c>
      <c r="F5289">
        <v>1506</v>
      </c>
      <c r="G5289">
        <v>1440</v>
      </c>
      <c r="H5289">
        <v>1700</v>
      </c>
      <c r="I5289">
        <v>1650</v>
      </c>
      <c r="J5289" t="s">
        <v>36</v>
      </c>
      <c r="K5289">
        <v>983</v>
      </c>
      <c r="L5289" t="s">
        <v>188</v>
      </c>
      <c r="M5289">
        <v>114</v>
      </c>
      <c r="N5289">
        <v>130</v>
      </c>
      <c r="O5289">
        <v>102</v>
      </c>
      <c r="P5289">
        <v>10</v>
      </c>
      <c r="Q5289">
        <v>26</v>
      </c>
      <c r="R5289" t="s">
        <v>280</v>
      </c>
      <c r="S5289" t="s">
        <v>86</v>
      </c>
      <c r="T5289">
        <v>687</v>
      </c>
      <c r="U5289">
        <v>4</v>
      </c>
      <c r="V5289">
        <v>8</v>
      </c>
      <c r="W5289">
        <v>0</v>
      </c>
      <c r="X5289" t="s">
        <v>40</v>
      </c>
      <c r="Y5289">
        <v>0</v>
      </c>
    </row>
    <row r="5290" spans="1:30" x14ac:dyDescent="0.25">
      <c r="A5290">
        <v>0.47265741900000002</v>
      </c>
      <c r="B5290">
        <v>2008</v>
      </c>
      <c r="C5290">
        <v>1</v>
      </c>
      <c r="D5290">
        <v>3</v>
      </c>
      <c r="E5290">
        <v>4</v>
      </c>
      <c r="F5290">
        <v>1602</v>
      </c>
      <c r="G5290">
        <v>1510</v>
      </c>
      <c r="H5290">
        <v>2357</v>
      </c>
      <c r="I5290">
        <v>2255</v>
      </c>
      <c r="J5290" t="s">
        <v>36</v>
      </c>
      <c r="K5290">
        <v>3144</v>
      </c>
      <c r="L5290" t="s">
        <v>156</v>
      </c>
      <c r="M5290">
        <v>295</v>
      </c>
      <c r="N5290">
        <v>285</v>
      </c>
      <c r="O5290">
        <v>269</v>
      </c>
      <c r="P5290">
        <v>62</v>
      </c>
      <c r="Q5290">
        <v>52</v>
      </c>
      <c r="R5290" t="s">
        <v>49</v>
      </c>
      <c r="S5290" t="s">
        <v>60</v>
      </c>
      <c r="T5290">
        <v>2283</v>
      </c>
      <c r="U5290">
        <v>4</v>
      </c>
      <c r="V5290">
        <v>22</v>
      </c>
      <c r="W5290">
        <v>0</v>
      </c>
      <c r="X5290" t="s">
        <v>40</v>
      </c>
      <c r="Y5290">
        <v>0</v>
      </c>
      <c r="Z5290">
        <v>13</v>
      </c>
      <c r="AA5290">
        <v>0</v>
      </c>
      <c r="AB5290">
        <v>10</v>
      </c>
      <c r="AC5290">
        <v>0</v>
      </c>
      <c r="AD5290">
        <v>39</v>
      </c>
    </row>
    <row r="5291" spans="1:30" x14ac:dyDescent="0.25">
      <c r="A5291">
        <v>0.47255080599999999</v>
      </c>
      <c r="B5291">
        <v>2008</v>
      </c>
      <c r="C5291">
        <v>1</v>
      </c>
      <c r="D5291">
        <v>7</v>
      </c>
      <c r="E5291">
        <v>1</v>
      </c>
      <c r="F5291">
        <v>1359</v>
      </c>
      <c r="G5291">
        <v>1330</v>
      </c>
      <c r="H5291">
        <v>1502</v>
      </c>
      <c r="I5291">
        <v>1430</v>
      </c>
      <c r="J5291" t="s">
        <v>36</v>
      </c>
      <c r="K5291">
        <v>29</v>
      </c>
      <c r="L5291" t="s">
        <v>397</v>
      </c>
      <c r="M5291">
        <v>63</v>
      </c>
      <c r="N5291">
        <v>60</v>
      </c>
      <c r="O5291">
        <v>52</v>
      </c>
      <c r="P5291">
        <v>32</v>
      </c>
      <c r="Q5291">
        <v>29</v>
      </c>
      <c r="R5291" t="s">
        <v>344</v>
      </c>
      <c r="S5291" t="s">
        <v>86</v>
      </c>
      <c r="T5291">
        <v>239</v>
      </c>
      <c r="U5291">
        <v>3</v>
      </c>
      <c r="V5291">
        <v>8</v>
      </c>
      <c r="W5291">
        <v>0</v>
      </c>
      <c r="X5291" t="s">
        <v>40</v>
      </c>
      <c r="Y5291">
        <v>0</v>
      </c>
      <c r="Z5291">
        <v>11</v>
      </c>
      <c r="AA5291">
        <v>0</v>
      </c>
      <c r="AB5291">
        <v>3</v>
      </c>
      <c r="AC5291">
        <v>0</v>
      </c>
      <c r="AD5291">
        <v>18</v>
      </c>
    </row>
    <row r="5292" spans="1:30" x14ac:dyDescent="0.25">
      <c r="A5292">
        <v>0.472418958</v>
      </c>
      <c r="B5292">
        <v>2008</v>
      </c>
      <c r="C5292">
        <v>1</v>
      </c>
      <c r="D5292">
        <v>6</v>
      </c>
      <c r="E5292">
        <v>7</v>
      </c>
      <c r="F5292">
        <v>1844</v>
      </c>
      <c r="G5292">
        <v>1825</v>
      </c>
      <c r="H5292">
        <v>2106</v>
      </c>
      <c r="I5292">
        <v>2045</v>
      </c>
      <c r="J5292" t="s">
        <v>36</v>
      </c>
      <c r="K5292">
        <v>1830</v>
      </c>
      <c r="L5292" t="s">
        <v>536</v>
      </c>
      <c r="M5292">
        <v>142</v>
      </c>
      <c r="N5292">
        <v>140</v>
      </c>
      <c r="O5292">
        <v>127</v>
      </c>
      <c r="P5292">
        <v>21</v>
      </c>
      <c r="Q5292">
        <v>19</v>
      </c>
      <c r="R5292" t="s">
        <v>80</v>
      </c>
      <c r="S5292" t="s">
        <v>44</v>
      </c>
      <c r="T5292">
        <v>919</v>
      </c>
      <c r="U5292">
        <v>5</v>
      </c>
      <c r="V5292">
        <v>10</v>
      </c>
      <c r="W5292">
        <v>0</v>
      </c>
      <c r="X5292" t="s">
        <v>40</v>
      </c>
      <c r="Y5292">
        <v>0</v>
      </c>
      <c r="Z5292">
        <v>19</v>
      </c>
      <c r="AA5292">
        <v>0</v>
      </c>
      <c r="AB5292">
        <v>2</v>
      </c>
      <c r="AC5292">
        <v>0</v>
      </c>
      <c r="AD5292">
        <v>0</v>
      </c>
    </row>
    <row r="5293" spans="1:30" x14ac:dyDescent="0.25">
      <c r="A5293">
        <v>0.47218581799999998</v>
      </c>
      <c r="B5293">
        <v>2008</v>
      </c>
      <c r="C5293">
        <v>1</v>
      </c>
      <c r="D5293">
        <v>6</v>
      </c>
      <c r="E5293">
        <v>7</v>
      </c>
      <c r="F5293">
        <v>1510</v>
      </c>
      <c r="G5293">
        <v>1500</v>
      </c>
      <c r="H5293">
        <v>1608</v>
      </c>
      <c r="I5293">
        <v>1605</v>
      </c>
      <c r="J5293" t="s">
        <v>36</v>
      </c>
      <c r="K5293">
        <v>41</v>
      </c>
      <c r="L5293" t="s">
        <v>41</v>
      </c>
      <c r="M5293">
        <v>58</v>
      </c>
      <c r="N5293">
        <v>65</v>
      </c>
      <c r="O5293">
        <v>50</v>
      </c>
      <c r="P5293">
        <v>3</v>
      </c>
      <c r="Q5293">
        <v>10</v>
      </c>
      <c r="R5293" t="s">
        <v>165</v>
      </c>
      <c r="S5293" t="s">
        <v>344</v>
      </c>
      <c r="T5293">
        <v>296</v>
      </c>
      <c r="U5293">
        <v>2</v>
      </c>
      <c r="V5293">
        <v>6</v>
      </c>
      <c r="W5293">
        <v>0</v>
      </c>
      <c r="X5293" t="s">
        <v>40</v>
      </c>
      <c r="Y5293">
        <v>0</v>
      </c>
    </row>
    <row r="5294" spans="1:30" x14ac:dyDescent="0.25">
      <c r="A5294">
        <v>0.47217215299999998</v>
      </c>
      <c r="B5294">
        <v>2008</v>
      </c>
      <c r="C5294">
        <v>1</v>
      </c>
      <c r="D5294">
        <v>7</v>
      </c>
      <c r="E5294">
        <v>1</v>
      </c>
      <c r="F5294">
        <v>1751</v>
      </c>
      <c r="G5294">
        <v>1740</v>
      </c>
      <c r="H5294">
        <v>1849</v>
      </c>
      <c r="I5294">
        <v>1840</v>
      </c>
      <c r="J5294" t="s">
        <v>36</v>
      </c>
      <c r="K5294">
        <v>51</v>
      </c>
      <c r="L5294" t="s">
        <v>407</v>
      </c>
      <c r="M5294">
        <v>58</v>
      </c>
      <c r="N5294">
        <v>60</v>
      </c>
      <c r="O5294">
        <v>46</v>
      </c>
      <c r="P5294">
        <v>9</v>
      </c>
      <c r="Q5294">
        <v>11</v>
      </c>
      <c r="R5294" t="s">
        <v>285</v>
      </c>
      <c r="S5294" t="s">
        <v>344</v>
      </c>
      <c r="T5294">
        <v>237</v>
      </c>
      <c r="U5294">
        <v>3</v>
      </c>
      <c r="V5294">
        <v>9</v>
      </c>
      <c r="W5294">
        <v>0</v>
      </c>
      <c r="X5294" t="s">
        <v>40</v>
      </c>
      <c r="Y5294">
        <v>0</v>
      </c>
    </row>
    <row r="5295" spans="1:30" x14ac:dyDescent="0.25">
      <c r="A5295">
        <v>0.47216502199999999</v>
      </c>
      <c r="B5295">
        <v>2008</v>
      </c>
      <c r="C5295">
        <v>1</v>
      </c>
      <c r="D5295">
        <v>3</v>
      </c>
      <c r="E5295">
        <v>4</v>
      </c>
      <c r="F5295">
        <v>2114</v>
      </c>
      <c r="G5295">
        <v>2100</v>
      </c>
      <c r="H5295">
        <v>2234</v>
      </c>
      <c r="I5295">
        <v>2235</v>
      </c>
      <c r="J5295" t="s">
        <v>36</v>
      </c>
      <c r="K5295">
        <v>2704</v>
      </c>
      <c r="L5295" t="s">
        <v>406</v>
      </c>
      <c r="M5295">
        <v>140</v>
      </c>
      <c r="N5295">
        <v>155</v>
      </c>
      <c r="O5295">
        <v>122</v>
      </c>
      <c r="P5295">
        <v>-1</v>
      </c>
      <c r="Q5295">
        <v>14</v>
      </c>
      <c r="R5295" t="s">
        <v>184</v>
      </c>
      <c r="S5295" t="s">
        <v>54</v>
      </c>
      <c r="T5295">
        <v>838</v>
      </c>
      <c r="U5295">
        <v>7</v>
      </c>
      <c r="V5295">
        <v>11</v>
      </c>
      <c r="W5295">
        <v>0</v>
      </c>
      <c r="X5295" t="s">
        <v>40</v>
      </c>
      <c r="Y5295">
        <v>0</v>
      </c>
    </row>
    <row r="5296" spans="1:30" x14ac:dyDescent="0.25">
      <c r="A5296">
        <v>0.47214864299999998</v>
      </c>
      <c r="B5296">
        <v>2008</v>
      </c>
      <c r="C5296">
        <v>1</v>
      </c>
      <c r="D5296">
        <v>6</v>
      </c>
      <c r="E5296">
        <v>7</v>
      </c>
      <c r="F5296">
        <v>1014</v>
      </c>
      <c r="G5296">
        <v>950</v>
      </c>
      <c r="H5296">
        <v>1127</v>
      </c>
      <c r="I5296">
        <v>1100</v>
      </c>
      <c r="J5296" t="s">
        <v>36</v>
      </c>
      <c r="K5296">
        <v>344</v>
      </c>
      <c r="L5296" t="s">
        <v>265</v>
      </c>
      <c r="M5296">
        <v>73</v>
      </c>
      <c r="N5296">
        <v>70</v>
      </c>
      <c r="O5296">
        <v>62</v>
      </c>
      <c r="P5296">
        <v>27</v>
      </c>
      <c r="Q5296">
        <v>24</v>
      </c>
      <c r="R5296" t="s">
        <v>201</v>
      </c>
      <c r="S5296" t="s">
        <v>259</v>
      </c>
      <c r="T5296">
        <v>333</v>
      </c>
      <c r="U5296">
        <v>3</v>
      </c>
      <c r="V5296">
        <v>8</v>
      </c>
      <c r="W5296">
        <v>0</v>
      </c>
      <c r="X5296" t="s">
        <v>40</v>
      </c>
      <c r="Y5296">
        <v>0</v>
      </c>
      <c r="Z5296">
        <v>7</v>
      </c>
      <c r="AA5296">
        <v>0</v>
      </c>
      <c r="AB5296">
        <v>3</v>
      </c>
      <c r="AC5296">
        <v>0</v>
      </c>
      <c r="AD5296">
        <v>17</v>
      </c>
    </row>
    <row r="5297" spans="1:30" x14ac:dyDescent="0.25">
      <c r="A5297">
        <v>0.47201854399999998</v>
      </c>
      <c r="B5297">
        <v>2008</v>
      </c>
      <c r="C5297">
        <v>1</v>
      </c>
      <c r="D5297">
        <v>9</v>
      </c>
      <c r="E5297">
        <v>3</v>
      </c>
      <c r="F5297">
        <v>2054</v>
      </c>
      <c r="G5297">
        <v>2010</v>
      </c>
      <c r="H5297">
        <v>2207</v>
      </c>
      <c r="I5297">
        <v>2135</v>
      </c>
      <c r="J5297" t="s">
        <v>36</v>
      </c>
      <c r="K5297">
        <v>3058</v>
      </c>
      <c r="L5297" t="s">
        <v>408</v>
      </c>
      <c r="M5297">
        <v>73</v>
      </c>
      <c r="N5297">
        <v>85</v>
      </c>
      <c r="O5297">
        <v>63</v>
      </c>
      <c r="P5297">
        <v>32</v>
      </c>
      <c r="Q5297">
        <v>44</v>
      </c>
      <c r="R5297" t="s">
        <v>187</v>
      </c>
      <c r="S5297" t="s">
        <v>236</v>
      </c>
      <c r="T5297">
        <v>446</v>
      </c>
      <c r="U5297">
        <v>2</v>
      </c>
      <c r="V5297">
        <v>8</v>
      </c>
      <c r="W5297">
        <v>0</v>
      </c>
      <c r="X5297" t="s">
        <v>40</v>
      </c>
      <c r="Y5297">
        <v>0</v>
      </c>
      <c r="Z5297">
        <v>4</v>
      </c>
      <c r="AA5297">
        <v>0</v>
      </c>
      <c r="AB5297">
        <v>0</v>
      </c>
      <c r="AC5297">
        <v>0</v>
      </c>
      <c r="AD5297">
        <v>28</v>
      </c>
    </row>
    <row r="5298" spans="1:30" x14ac:dyDescent="0.25">
      <c r="A5298">
        <v>0.47198440200000003</v>
      </c>
      <c r="B5298">
        <v>2008</v>
      </c>
      <c r="C5298">
        <v>1</v>
      </c>
      <c r="D5298">
        <v>8</v>
      </c>
      <c r="E5298">
        <v>2</v>
      </c>
      <c r="F5298">
        <v>1737</v>
      </c>
      <c r="G5298">
        <v>1725</v>
      </c>
      <c r="H5298">
        <v>42</v>
      </c>
      <c r="I5298">
        <v>45</v>
      </c>
      <c r="J5298" t="s">
        <v>36</v>
      </c>
      <c r="K5298">
        <v>1509</v>
      </c>
      <c r="L5298" t="s">
        <v>476</v>
      </c>
      <c r="M5298">
        <v>245</v>
      </c>
      <c r="N5298">
        <v>260</v>
      </c>
      <c r="O5298">
        <v>233</v>
      </c>
      <c r="P5298">
        <v>-3</v>
      </c>
      <c r="Q5298">
        <v>12</v>
      </c>
      <c r="R5298" t="s">
        <v>49</v>
      </c>
      <c r="S5298" t="s">
        <v>227</v>
      </c>
      <c r="T5298">
        <v>2027</v>
      </c>
      <c r="U5298">
        <v>3</v>
      </c>
      <c r="V5298">
        <v>9</v>
      </c>
      <c r="W5298">
        <v>0</v>
      </c>
      <c r="X5298" t="s">
        <v>40</v>
      </c>
      <c r="Y5298">
        <v>0</v>
      </c>
    </row>
    <row r="5299" spans="1:30" x14ac:dyDescent="0.25">
      <c r="A5299">
        <v>0.47172115999999997</v>
      </c>
      <c r="B5299">
        <v>2008</v>
      </c>
      <c r="C5299">
        <v>1</v>
      </c>
      <c r="D5299">
        <v>3</v>
      </c>
      <c r="E5299">
        <v>4</v>
      </c>
      <c r="F5299">
        <v>1901</v>
      </c>
      <c r="G5299">
        <v>1815</v>
      </c>
      <c r="H5299">
        <v>1952</v>
      </c>
      <c r="I5299">
        <v>1910</v>
      </c>
      <c r="J5299" t="s">
        <v>36</v>
      </c>
      <c r="K5299">
        <v>3915</v>
      </c>
      <c r="L5299" t="s">
        <v>369</v>
      </c>
      <c r="M5299">
        <v>51</v>
      </c>
      <c r="N5299">
        <v>55</v>
      </c>
      <c r="O5299">
        <v>41</v>
      </c>
      <c r="P5299">
        <v>42</v>
      </c>
      <c r="Q5299">
        <v>46</v>
      </c>
      <c r="R5299" t="s">
        <v>285</v>
      </c>
      <c r="S5299" t="s">
        <v>169</v>
      </c>
      <c r="T5299">
        <v>223</v>
      </c>
      <c r="U5299">
        <v>4</v>
      </c>
      <c r="V5299">
        <v>6</v>
      </c>
      <c r="W5299">
        <v>0</v>
      </c>
      <c r="X5299" t="s">
        <v>40</v>
      </c>
      <c r="Y5299">
        <v>0</v>
      </c>
      <c r="Z5299">
        <v>0</v>
      </c>
      <c r="AA5299">
        <v>0</v>
      </c>
      <c r="AB5299">
        <v>0</v>
      </c>
      <c r="AC5299">
        <v>0</v>
      </c>
      <c r="AD5299">
        <v>42</v>
      </c>
    </row>
    <row r="5300" spans="1:30" x14ac:dyDescent="0.25">
      <c r="A5300">
        <v>0.47160255699999998</v>
      </c>
      <c r="B5300">
        <v>2008</v>
      </c>
      <c r="C5300">
        <v>1</v>
      </c>
      <c r="D5300">
        <v>4</v>
      </c>
      <c r="E5300">
        <v>5</v>
      </c>
      <c r="F5300">
        <v>1022</v>
      </c>
      <c r="G5300">
        <v>930</v>
      </c>
      <c r="H5300">
        <v>1600</v>
      </c>
      <c r="I5300">
        <v>1510</v>
      </c>
      <c r="J5300" t="s">
        <v>36</v>
      </c>
      <c r="K5300">
        <v>764</v>
      </c>
      <c r="L5300" t="s">
        <v>216</v>
      </c>
      <c r="M5300">
        <v>218</v>
      </c>
      <c r="N5300">
        <v>220</v>
      </c>
      <c r="O5300">
        <v>205</v>
      </c>
      <c r="P5300">
        <v>50</v>
      </c>
      <c r="Q5300">
        <v>52</v>
      </c>
      <c r="R5300" t="s">
        <v>236</v>
      </c>
      <c r="S5300" t="s">
        <v>92</v>
      </c>
      <c r="T5300">
        <v>1751</v>
      </c>
      <c r="U5300">
        <v>5</v>
      </c>
      <c r="V5300">
        <v>8</v>
      </c>
      <c r="W5300">
        <v>0</v>
      </c>
      <c r="X5300" t="s">
        <v>40</v>
      </c>
      <c r="Y5300">
        <v>0</v>
      </c>
      <c r="Z5300">
        <v>50</v>
      </c>
      <c r="AA5300">
        <v>0</v>
      </c>
      <c r="AB5300">
        <v>0</v>
      </c>
      <c r="AC5300">
        <v>0</v>
      </c>
      <c r="AD5300">
        <v>0</v>
      </c>
    </row>
    <row r="5301" spans="1:30" x14ac:dyDescent="0.25">
      <c r="A5301">
        <v>0.47152571199999999</v>
      </c>
      <c r="B5301">
        <v>2008</v>
      </c>
      <c r="C5301">
        <v>1</v>
      </c>
      <c r="D5301">
        <v>4</v>
      </c>
      <c r="E5301">
        <v>5</v>
      </c>
      <c r="F5301">
        <v>1540</v>
      </c>
      <c r="G5301">
        <v>1530</v>
      </c>
      <c r="H5301">
        <v>1732</v>
      </c>
      <c r="I5301">
        <v>1735</v>
      </c>
      <c r="J5301" t="s">
        <v>36</v>
      </c>
      <c r="K5301">
        <v>3307</v>
      </c>
      <c r="L5301" t="s">
        <v>377</v>
      </c>
      <c r="M5301">
        <v>232</v>
      </c>
      <c r="N5301">
        <v>245</v>
      </c>
      <c r="O5301">
        <v>217</v>
      </c>
      <c r="P5301">
        <v>-3</v>
      </c>
      <c r="Q5301">
        <v>10</v>
      </c>
      <c r="R5301" t="s">
        <v>169</v>
      </c>
      <c r="S5301" t="s">
        <v>187</v>
      </c>
      <c r="T5301">
        <v>1489</v>
      </c>
      <c r="U5301">
        <v>6</v>
      </c>
      <c r="V5301">
        <v>9</v>
      </c>
      <c r="W5301">
        <v>0</v>
      </c>
      <c r="X5301" t="s">
        <v>40</v>
      </c>
      <c r="Y5301">
        <v>0</v>
      </c>
    </row>
    <row r="5302" spans="1:30" x14ac:dyDescent="0.25">
      <c r="A5302">
        <v>0.47129912899999998</v>
      </c>
      <c r="B5302">
        <v>2008</v>
      </c>
      <c r="C5302">
        <v>1</v>
      </c>
      <c r="D5302">
        <v>5</v>
      </c>
      <c r="E5302">
        <v>6</v>
      </c>
      <c r="F5302">
        <v>1926</v>
      </c>
      <c r="G5302">
        <v>1830</v>
      </c>
      <c r="H5302">
        <v>1956</v>
      </c>
      <c r="I5302">
        <v>1905</v>
      </c>
      <c r="J5302" t="s">
        <v>36</v>
      </c>
      <c r="K5302">
        <v>40</v>
      </c>
      <c r="L5302" t="s">
        <v>271</v>
      </c>
      <c r="M5302">
        <v>90</v>
      </c>
      <c r="N5302">
        <v>95</v>
      </c>
      <c r="O5302">
        <v>75</v>
      </c>
      <c r="P5302">
        <v>51</v>
      </c>
      <c r="Q5302">
        <v>56</v>
      </c>
      <c r="R5302" t="s">
        <v>196</v>
      </c>
      <c r="S5302" t="s">
        <v>140</v>
      </c>
      <c r="T5302">
        <v>495</v>
      </c>
      <c r="U5302">
        <v>7</v>
      </c>
      <c r="V5302">
        <v>8</v>
      </c>
      <c r="W5302">
        <v>0</v>
      </c>
      <c r="X5302" t="s">
        <v>40</v>
      </c>
      <c r="Y5302">
        <v>0</v>
      </c>
      <c r="Z5302">
        <v>0</v>
      </c>
      <c r="AA5302">
        <v>0</v>
      </c>
      <c r="AB5302">
        <v>0</v>
      </c>
      <c r="AC5302">
        <v>0</v>
      </c>
      <c r="AD5302">
        <v>51</v>
      </c>
    </row>
    <row r="5303" spans="1:30" x14ac:dyDescent="0.25">
      <c r="A5303">
        <v>0.47100423299999999</v>
      </c>
      <c r="B5303">
        <v>2008</v>
      </c>
      <c r="C5303">
        <v>1</v>
      </c>
      <c r="D5303">
        <v>4</v>
      </c>
      <c r="E5303">
        <v>5</v>
      </c>
      <c r="F5303">
        <v>1412</v>
      </c>
      <c r="G5303">
        <v>1355</v>
      </c>
      <c r="H5303">
        <v>1624</v>
      </c>
      <c r="I5303">
        <v>1615</v>
      </c>
      <c r="J5303" t="s">
        <v>36</v>
      </c>
      <c r="K5303">
        <v>1660</v>
      </c>
      <c r="L5303" t="s">
        <v>407</v>
      </c>
      <c r="M5303">
        <v>72</v>
      </c>
      <c r="N5303">
        <v>80</v>
      </c>
      <c r="O5303">
        <v>61</v>
      </c>
      <c r="P5303">
        <v>9</v>
      </c>
      <c r="Q5303">
        <v>17</v>
      </c>
      <c r="R5303" t="s">
        <v>49</v>
      </c>
      <c r="S5303" t="s">
        <v>264</v>
      </c>
      <c r="T5303">
        <v>368</v>
      </c>
      <c r="U5303">
        <v>3</v>
      </c>
      <c r="V5303">
        <v>8</v>
      </c>
      <c r="W5303">
        <v>0</v>
      </c>
      <c r="X5303" t="s">
        <v>40</v>
      </c>
      <c r="Y5303">
        <v>0</v>
      </c>
    </row>
    <row r="5304" spans="1:30" x14ac:dyDescent="0.25">
      <c r="A5304">
        <v>0.47099246500000003</v>
      </c>
      <c r="B5304">
        <v>2008</v>
      </c>
      <c r="C5304">
        <v>1</v>
      </c>
      <c r="D5304">
        <v>5</v>
      </c>
      <c r="E5304">
        <v>6</v>
      </c>
      <c r="F5304">
        <v>1838</v>
      </c>
      <c r="G5304">
        <v>1825</v>
      </c>
      <c r="H5304">
        <v>1921</v>
      </c>
      <c r="I5304">
        <v>1900</v>
      </c>
      <c r="J5304" t="s">
        <v>36</v>
      </c>
      <c r="K5304">
        <v>431</v>
      </c>
      <c r="L5304" t="s">
        <v>166</v>
      </c>
      <c r="M5304">
        <v>103</v>
      </c>
      <c r="N5304">
        <v>95</v>
      </c>
      <c r="O5304">
        <v>74</v>
      </c>
      <c r="P5304">
        <v>21</v>
      </c>
      <c r="Q5304">
        <v>13</v>
      </c>
      <c r="R5304" t="s">
        <v>47</v>
      </c>
      <c r="S5304" t="s">
        <v>92</v>
      </c>
      <c r="T5304">
        <v>484</v>
      </c>
      <c r="U5304">
        <v>18</v>
      </c>
      <c r="V5304">
        <v>11</v>
      </c>
      <c r="W5304">
        <v>0</v>
      </c>
      <c r="X5304" t="s">
        <v>40</v>
      </c>
      <c r="Y5304">
        <v>0</v>
      </c>
      <c r="Z5304">
        <v>0</v>
      </c>
      <c r="AA5304">
        <v>0</v>
      </c>
      <c r="AB5304">
        <v>8</v>
      </c>
      <c r="AC5304">
        <v>0</v>
      </c>
      <c r="AD5304">
        <v>13</v>
      </c>
    </row>
    <row r="5305" spans="1:30" x14ac:dyDescent="0.25">
      <c r="A5305">
        <v>0.47081767400000002</v>
      </c>
      <c r="B5305">
        <v>2008</v>
      </c>
      <c r="C5305">
        <v>1</v>
      </c>
      <c r="D5305">
        <v>5</v>
      </c>
      <c r="E5305">
        <v>6</v>
      </c>
      <c r="F5305">
        <v>1851</v>
      </c>
      <c r="G5305">
        <v>1835</v>
      </c>
      <c r="H5305">
        <v>1947</v>
      </c>
      <c r="I5305">
        <v>1945</v>
      </c>
      <c r="J5305" t="s">
        <v>36</v>
      </c>
      <c r="K5305">
        <v>1276</v>
      </c>
      <c r="L5305" t="s">
        <v>94</v>
      </c>
      <c r="M5305">
        <v>56</v>
      </c>
      <c r="N5305">
        <v>70</v>
      </c>
      <c r="O5305">
        <v>46</v>
      </c>
      <c r="P5305">
        <v>2</v>
      </c>
      <c r="Q5305">
        <v>16</v>
      </c>
      <c r="R5305" t="s">
        <v>259</v>
      </c>
      <c r="S5305" t="s">
        <v>201</v>
      </c>
      <c r="T5305">
        <v>333</v>
      </c>
      <c r="U5305">
        <v>4</v>
      </c>
      <c r="V5305">
        <v>6</v>
      </c>
      <c r="W5305">
        <v>0</v>
      </c>
      <c r="X5305" t="s">
        <v>40</v>
      </c>
      <c r="Y5305">
        <v>0</v>
      </c>
    </row>
    <row r="5306" spans="1:30" x14ac:dyDescent="0.25">
      <c r="A5306">
        <v>0.47072240599999998</v>
      </c>
      <c r="B5306">
        <v>2008</v>
      </c>
      <c r="C5306">
        <v>1</v>
      </c>
      <c r="D5306">
        <v>6</v>
      </c>
      <c r="E5306">
        <v>7</v>
      </c>
      <c r="F5306">
        <v>1015</v>
      </c>
      <c r="G5306">
        <v>950</v>
      </c>
      <c r="H5306">
        <v>1129</v>
      </c>
      <c r="I5306">
        <v>1105</v>
      </c>
      <c r="J5306" t="s">
        <v>36</v>
      </c>
      <c r="K5306">
        <v>889</v>
      </c>
      <c r="L5306" t="s">
        <v>159</v>
      </c>
      <c r="M5306">
        <v>74</v>
      </c>
      <c r="N5306">
        <v>75</v>
      </c>
      <c r="O5306">
        <v>58</v>
      </c>
      <c r="P5306">
        <v>24</v>
      </c>
      <c r="Q5306">
        <v>25</v>
      </c>
      <c r="R5306" t="s">
        <v>44</v>
      </c>
      <c r="S5306" t="s">
        <v>184</v>
      </c>
      <c r="T5306">
        <v>377</v>
      </c>
      <c r="U5306">
        <v>4</v>
      </c>
      <c r="V5306">
        <v>12</v>
      </c>
      <c r="W5306">
        <v>0</v>
      </c>
      <c r="X5306" t="s">
        <v>40</v>
      </c>
      <c r="Y5306">
        <v>0</v>
      </c>
      <c r="Z5306">
        <v>1</v>
      </c>
      <c r="AA5306">
        <v>0</v>
      </c>
      <c r="AB5306">
        <v>0</v>
      </c>
      <c r="AC5306">
        <v>0</v>
      </c>
      <c r="AD5306">
        <v>23</v>
      </c>
    </row>
    <row r="5307" spans="1:30" x14ac:dyDescent="0.25">
      <c r="A5307">
        <v>0.47071770800000001</v>
      </c>
      <c r="B5307">
        <v>2008</v>
      </c>
      <c r="C5307">
        <v>1</v>
      </c>
      <c r="D5307">
        <v>10</v>
      </c>
      <c r="E5307">
        <v>4</v>
      </c>
      <c r="F5307">
        <v>1355</v>
      </c>
      <c r="G5307">
        <v>1300</v>
      </c>
      <c r="H5307">
        <v>1642</v>
      </c>
      <c r="I5307">
        <v>1550</v>
      </c>
      <c r="J5307" t="s">
        <v>36</v>
      </c>
      <c r="K5307">
        <v>933</v>
      </c>
      <c r="L5307" t="s">
        <v>402</v>
      </c>
      <c r="M5307">
        <v>107</v>
      </c>
      <c r="N5307">
        <v>110</v>
      </c>
      <c r="O5307">
        <v>80</v>
      </c>
      <c r="P5307">
        <v>52</v>
      </c>
      <c r="Q5307">
        <v>55</v>
      </c>
      <c r="R5307" t="s">
        <v>187</v>
      </c>
      <c r="S5307" t="s">
        <v>56</v>
      </c>
      <c r="T5307">
        <v>646</v>
      </c>
      <c r="U5307">
        <v>6</v>
      </c>
      <c r="V5307">
        <v>21</v>
      </c>
      <c r="W5307">
        <v>0</v>
      </c>
      <c r="X5307" t="s">
        <v>40</v>
      </c>
      <c r="Y5307">
        <v>0</v>
      </c>
      <c r="Z5307">
        <v>32</v>
      </c>
      <c r="AA5307">
        <v>0</v>
      </c>
      <c r="AB5307">
        <v>0</v>
      </c>
      <c r="AC5307">
        <v>0</v>
      </c>
      <c r="AD5307">
        <v>20</v>
      </c>
    </row>
    <row r="5308" spans="1:30" x14ac:dyDescent="0.25">
      <c r="A5308">
        <v>0.47068792799999998</v>
      </c>
      <c r="B5308">
        <v>2008</v>
      </c>
      <c r="C5308">
        <v>1</v>
      </c>
      <c r="D5308">
        <v>5</v>
      </c>
      <c r="E5308">
        <v>6</v>
      </c>
      <c r="F5308">
        <v>1234</v>
      </c>
      <c r="G5308">
        <v>1220</v>
      </c>
      <c r="H5308">
        <v>1345</v>
      </c>
      <c r="I5308">
        <v>1315</v>
      </c>
      <c r="J5308" t="s">
        <v>36</v>
      </c>
      <c r="K5308">
        <v>137</v>
      </c>
      <c r="L5308" t="s">
        <v>100</v>
      </c>
      <c r="M5308">
        <v>131</v>
      </c>
      <c r="N5308">
        <v>115</v>
      </c>
      <c r="O5308">
        <v>121</v>
      </c>
      <c r="P5308">
        <v>30</v>
      </c>
      <c r="Q5308">
        <v>14</v>
      </c>
      <c r="R5308" t="s">
        <v>102</v>
      </c>
      <c r="S5308" t="s">
        <v>236</v>
      </c>
      <c r="T5308">
        <v>628</v>
      </c>
      <c r="U5308">
        <v>3</v>
      </c>
      <c r="V5308">
        <v>7</v>
      </c>
      <c r="W5308">
        <v>0</v>
      </c>
      <c r="X5308" t="s">
        <v>40</v>
      </c>
      <c r="Y5308">
        <v>0</v>
      </c>
      <c r="Z5308">
        <v>0</v>
      </c>
      <c r="AA5308">
        <v>0</v>
      </c>
      <c r="AB5308">
        <v>30</v>
      </c>
      <c r="AC5308">
        <v>0</v>
      </c>
      <c r="AD5308">
        <v>0</v>
      </c>
    </row>
    <row r="5309" spans="1:30" x14ac:dyDescent="0.25">
      <c r="A5309">
        <v>0.47067153699999997</v>
      </c>
      <c r="B5309">
        <v>2008</v>
      </c>
      <c r="C5309">
        <v>1</v>
      </c>
      <c r="D5309">
        <v>10</v>
      </c>
      <c r="E5309">
        <v>4</v>
      </c>
      <c r="F5309">
        <v>1901</v>
      </c>
      <c r="G5309">
        <v>1715</v>
      </c>
      <c r="H5309">
        <v>2018</v>
      </c>
      <c r="I5309">
        <v>1835</v>
      </c>
      <c r="J5309" t="s">
        <v>36</v>
      </c>
      <c r="K5309">
        <v>1230</v>
      </c>
      <c r="L5309" t="s">
        <v>237</v>
      </c>
      <c r="M5309">
        <v>77</v>
      </c>
      <c r="N5309">
        <v>80</v>
      </c>
      <c r="O5309">
        <v>65</v>
      </c>
      <c r="P5309">
        <v>103</v>
      </c>
      <c r="Q5309">
        <v>106</v>
      </c>
      <c r="R5309" t="s">
        <v>86</v>
      </c>
      <c r="S5309" t="s">
        <v>196</v>
      </c>
      <c r="T5309">
        <v>419</v>
      </c>
      <c r="U5309">
        <v>4</v>
      </c>
      <c r="V5309">
        <v>8</v>
      </c>
      <c r="W5309">
        <v>0</v>
      </c>
      <c r="X5309" t="s">
        <v>40</v>
      </c>
      <c r="Y5309">
        <v>0</v>
      </c>
      <c r="Z5309">
        <v>76</v>
      </c>
      <c r="AA5309">
        <v>0</v>
      </c>
      <c r="AB5309">
        <v>0</v>
      </c>
      <c r="AC5309">
        <v>0</v>
      </c>
      <c r="AD5309">
        <v>27</v>
      </c>
    </row>
    <row r="5310" spans="1:30" x14ac:dyDescent="0.25">
      <c r="A5310">
        <v>0.470489985</v>
      </c>
      <c r="B5310">
        <v>2008</v>
      </c>
      <c r="C5310">
        <v>1</v>
      </c>
      <c r="D5310">
        <v>7</v>
      </c>
      <c r="E5310">
        <v>1</v>
      </c>
      <c r="F5310">
        <v>1818</v>
      </c>
      <c r="G5310">
        <v>1640</v>
      </c>
      <c r="H5310">
        <v>2035</v>
      </c>
      <c r="I5310">
        <v>1910</v>
      </c>
      <c r="J5310" t="s">
        <v>36</v>
      </c>
      <c r="K5310">
        <v>1662</v>
      </c>
      <c r="L5310" t="s">
        <v>240</v>
      </c>
      <c r="M5310">
        <v>197</v>
      </c>
      <c r="N5310">
        <v>210</v>
      </c>
      <c r="O5310">
        <v>186</v>
      </c>
      <c r="P5310">
        <v>85</v>
      </c>
      <c r="Q5310">
        <v>98</v>
      </c>
      <c r="R5310" t="s">
        <v>54</v>
      </c>
      <c r="S5310" t="s">
        <v>264</v>
      </c>
      <c r="T5310">
        <v>1258</v>
      </c>
      <c r="U5310">
        <v>3</v>
      </c>
      <c r="V5310">
        <v>8</v>
      </c>
      <c r="W5310">
        <v>0</v>
      </c>
      <c r="X5310" t="s">
        <v>40</v>
      </c>
      <c r="Y5310">
        <v>0</v>
      </c>
      <c r="Z5310">
        <v>0</v>
      </c>
      <c r="AA5310">
        <v>85</v>
      </c>
      <c r="AB5310">
        <v>0</v>
      </c>
      <c r="AC5310">
        <v>0</v>
      </c>
      <c r="AD5310">
        <v>0</v>
      </c>
    </row>
    <row r="5311" spans="1:30" x14ac:dyDescent="0.25">
      <c r="A5311">
        <v>0.47035758500000002</v>
      </c>
      <c r="B5311">
        <v>2008</v>
      </c>
      <c r="C5311">
        <v>1</v>
      </c>
      <c r="D5311">
        <v>10</v>
      </c>
      <c r="E5311">
        <v>4</v>
      </c>
      <c r="F5311">
        <v>1127</v>
      </c>
      <c r="G5311">
        <v>1115</v>
      </c>
      <c r="H5311">
        <v>1230</v>
      </c>
      <c r="I5311">
        <v>1215</v>
      </c>
      <c r="J5311" t="s">
        <v>36</v>
      </c>
      <c r="K5311">
        <v>788</v>
      </c>
      <c r="L5311" t="s">
        <v>233</v>
      </c>
      <c r="M5311">
        <v>63</v>
      </c>
      <c r="N5311">
        <v>60</v>
      </c>
      <c r="O5311">
        <v>51</v>
      </c>
      <c r="P5311">
        <v>15</v>
      </c>
      <c r="Q5311">
        <v>12</v>
      </c>
      <c r="R5311" t="s">
        <v>86</v>
      </c>
      <c r="S5311" t="s">
        <v>186</v>
      </c>
      <c r="T5311">
        <v>303</v>
      </c>
      <c r="U5311">
        <v>3</v>
      </c>
      <c r="V5311">
        <v>9</v>
      </c>
      <c r="W5311">
        <v>0</v>
      </c>
      <c r="X5311" t="s">
        <v>40</v>
      </c>
      <c r="Y5311">
        <v>0</v>
      </c>
      <c r="Z5311">
        <v>0</v>
      </c>
      <c r="AA5311">
        <v>0</v>
      </c>
      <c r="AB5311">
        <v>3</v>
      </c>
      <c r="AC5311">
        <v>0</v>
      </c>
      <c r="AD5311">
        <v>12</v>
      </c>
    </row>
    <row r="5312" spans="1:30" x14ac:dyDescent="0.25">
      <c r="A5312">
        <v>0.47033281300000002</v>
      </c>
      <c r="B5312">
        <v>2008</v>
      </c>
      <c r="C5312">
        <v>1</v>
      </c>
      <c r="D5312">
        <v>8</v>
      </c>
      <c r="E5312">
        <v>2</v>
      </c>
      <c r="F5312">
        <v>1436</v>
      </c>
      <c r="G5312">
        <v>1425</v>
      </c>
      <c r="H5312">
        <v>1532</v>
      </c>
      <c r="I5312">
        <v>1535</v>
      </c>
      <c r="J5312" t="s">
        <v>36</v>
      </c>
      <c r="K5312">
        <v>1081</v>
      </c>
      <c r="L5312" t="s">
        <v>195</v>
      </c>
      <c r="M5312">
        <v>56</v>
      </c>
      <c r="N5312">
        <v>70</v>
      </c>
      <c r="O5312">
        <v>45</v>
      </c>
      <c r="P5312">
        <v>-3</v>
      </c>
      <c r="Q5312">
        <v>11</v>
      </c>
      <c r="R5312" t="s">
        <v>259</v>
      </c>
      <c r="S5312" t="s">
        <v>157</v>
      </c>
      <c r="T5312">
        <v>308</v>
      </c>
      <c r="U5312">
        <v>5</v>
      </c>
      <c r="V5312">
        <v>6</v>
      </c>
      <c r="W5312">
        <v>0</v>
      </c>
      <c r="X5312" t="s">
        <v>40</v>
      </c>
      <c r="Y5312">
        <v>0</v>
      </c>
    </row>
    <row r="5313" spans="1:30" x14ac:dyDescent="0.25">
      <c r="A5313">
        <v>0.47017461100000002</v>
      </c>
      <c r="B5313">
        <v>2008</v>
      </c>
      <c r="C5313">
        <v>1</v>
      </c>
      <c r="D5313">
        <v>9</v>
      </c>
      <c r="E5313">
        <v>3</v>
      </c>
      <c r="F5313">
        <v>1558</v>
      </c>
      <c r="G5313">
        <v>1535</v>
      </c>
      <c r="H5313">
        <v>1653</v>
      </c>
      <c r="I5313">
        <v>1635</v>
      </c>
      <c r="J5313" t="s">
        <v>36</v>
      </c>
      <c r="K5313">
        <v>574</v>
      </c>
      <c r="L5313" t="s">
        <v>262</v>
      </c>
      <c r="M5313">
        <v>55</v>
      </c>
      <c r="N5313">
        <v>60</v>
      </c>
      <c r="O5313">
        <v>43</v>
      </c>
      <c r="P5313">
        <v>18</v>
      </c>
      <c r="Q5313">
        <v>23</v>
      </c>
      <c r="R5313" t="s">
        <v>285</v>
      </c>
      <c r="S5313" t="s">
        <v>344</v>
      </c>
      <c r="T5313">
        <v>237</v>
      </c>
      <c r="U5313">
        <v>3</v>
      </c>
      <c r="V5313">
        <v>9</v>
      </c>
      <c r="W5313">
        <v>0</v>
      </c>
      <c r="X5313" t="s">
        <v>40</v>
      </c>
      <c r="Y5313">
        <v>0</v>
      </c>
      <c r="Z5313">
        <v>0</v>
      </c>
      <c r="AA5313">
        <v>0</v>
      </c>
      <c r="AB5313">
        <v>0</v>
      </c>
      <c r="AC5313">
        <v>0</v>
      </c>
      <c r="AD5313">
        <v>18</v>
      </c>
    </row>
    <row r="5314" spans="1:30" x14ac:dyDescent="0.25">
      <c r="A5314">
        <v>0.47016322700000002</v>
      </c>
      <c r="B5314">
        <v>2008</v>
      </c>
      <c r="C5314">
        <v>1</v>
      </c>
      <c r="D5314">
        <v>4</v>
      </c>
      <c r="E5314">
        <v>5</v>
      </c>
      <c r="F5314">
        <v>1155</v>
      </c>
      <c r="G5314">
        <v>1135</v>
      </c>
      <c r="H5314">
        <v>1351</v>
      </c>
      <c r="I5314">
        <v>1320</v>
      </c>
      <c r="J5314" t="s">
        <v>36</v>
      </c>
      <c r="K5314">
        <v>2558</v>
      </c>
      <c r="L5314" t="s">
        <v>503</v>
      </c>
      <c r="M5314">
        <v>116</v>
      </c>
      <c r="N5314">
        <v>105</v>
      </c>
      <c r="O5314">
        <v>103</v>
      </c>
      <c r="P5314">
        <v>31</v>
      </c>
      <c r="Q5314">
        <v>20</v>
      </c>
      <c r="R5314" t="s">
        <v>209</v>
      </c>
      <c r="S5314" t="s">
        <v>259</v>
      </c>
      <c r="T5314">
        <v>569</v>
      </c>
      <c r="U5314">
        <v>5</v>
      </c>
      <c r="V5314">
        <v>8</v>
      </c>
      <c r="W5314">
        <v>0</v>
      </c>
      <c r="X5314" t="s">
        <v>40</v>
      </c>
      <c r="Y5314">
        <v>0</v>
      </c>
      <c r="Z5314">
        <v>11</v>
      </c>
      <c r="AA5314">
        <v>0</v>
      </c>
      <c r="AB5314">
        <v>11</v>
      </c>
      <c r="AC5314">
        <v>0</v>
      </c>
      <c r="AD5314">
        <v>9</v>
      </c>
    </row>
    <row r="5315" spans="1:30" x14ac:dyDescent="0.25">
      <c r="A5315">
        <v>0.47015691399999998</v>
      </c>
      <c r="B5315">
        <v>2008</v>
      </c>
      <c r="C5315">
        <v>1</v>
      </c>
      <c r="D5315">
        <v>5</v>
      </c>
      <c r="E5315">
        <v>6</v>
      </c>
      <c r="F5315">
        <v>1623</v>
      </c>
      <c r="G5315">
        <v>1610</v>
      </c>
      <c r="H5315">
        <v>1833</v>
      </c>
      <c r="I5315">
        <v>1820</v>
      </c>
      <c r="J5315" t="s">
        <v>36</v>
      </c>
      <c r="K5315">
        <v>1014</v>
      </c>
      <c r="L5315" t="s">
        <v>423</v>
      </c>
      <c r="M5315">
        <v>70</v>
      </c>
      <c r="N5315">
        <v>70</v>
      </c>
      <c r="O5315">
        <v>55</v>
      </c>
      <c r="P5315">
        <v>13</v>
      </c>
      <c r="Q5315">
        <v>13</v>
      </c>
      <c r="R5315" t="s">
        <v>54</v>
      </c>
      <c r="S5315" t="s">
        <v>393</v>
      </c>
      <c r="T5315">
        <v>229</v>
      </c>
      <c r="U5315">
        <v>8</v>
      </c>
      <c r="V5315">
        <v>7</v>
      </c>
      <c r="W5315">
        <v>0</v>
      </c>
      <c r="X5315" t="s">
        <v>40</v>
      </c>
      <c r="Y5315">
        <v>0</v>
      </c>
    </row>
    <row r="5316" spans="1:30" x14ac:dyDescent="0.25">
      <c r="A5316">
        <v>0.47012999900000002</v>
      </c>
      <c r="B5316">
        <v>2008</v>
      </c>
      <c r="C5316">
        <v>1</v>
      </c>
      <c r="D5316">
        <v>3</v>
      </c>
      <c r="E5316">
        <v>4</v>
      </c>
      <c r="F5316">
        <v>1627</v>
      </c>
      <c r="G5316">
        <v>1600</v>
      </c>
      <c r="H5316">
        <v>1916</v>
      </c>
      <c r="I5316">
        <v>1900</v>
      </c>
      <c r="J5316" t="s">
        <v>36</v>
      </c>
      <c r="K5316">
        <v>2907</v>
      </c>
      <c r="L5316" t="s">
        <v>145</v>
      </c>
      <c r="M5316">
        <v>109</v>
      </c>
      <c r="N5316">
        <v>120</v>
      </c>
      <c r="O5316">
        <v>80</v>
      </c>
      <c r="P5316">
        <v>16</v>
      </c>
      <c r="Q5316">
        <v>27</v>
      </c>
      <c r="R5316" t="s">
        <v>49</v>
      </c>
      <c r="S5316" t="s">
        <v>140</v>
      </c>
      <c r="T5316">
        <v>629</v>
      </c>
      <c r="U5316">
        <v>8</v>
      </c>
      <c r="V5316">
        <v>21</v>
      </c>
      <c r="W5316">
        <v>0</v>
      </c>
      <c r="X5316" t="s">
        <v>40</v>
      </c>
      <c r="Y5316">
        <v>0</v>
      </c>
      <c r="Z5316">
        <v>2</v>
      </c>
      <c r="AA5316">
        <v>0</v>
      </c>
      <c r="AB5316">
        <v>0</v>
      </c>
      <c r="AC5316">
        <v>0</v>
      </c>
      <c r="AD5316">
        <v>14</v>
      </c>
    </row>
    <row r="5317" spans="1:30" x14ac:dyDescent="0.25">
      <c r="A5317">
        <v>0.47003913600000002</v>
      </c>
      <c r="B5317">
        <v>2008</v>
      </c>
      <c r="C5317">
        <v>1</v>
      </c>
      <c r="D5317">
        <v>5</v>
      </c>
      <c r="E5317">
        <v>6</v>
      </c>
      <c r="F5317">
        <v>1852</v>
      </c>
      <c r="G5317">
        <v>1825</v>
      </c>
      <c r="H5317">
        <v>2058</v>
      </c>
      <c r="I5317">
        <v>2035</v>
      </c>
      <c r="J5317" t="s">
        <v>36</v>
      </c>
      <c r="K5317">
        <v>30</v>
      </c>
      <c r="L5317" t="s">
        <v>427</v>
      </c>
      <c r="M5317">
        <v>66</v>
      </c>
      <c r="N5317">
        <v>70</v>
      </c>
      <c r="O5317">
        <v>50</v>
      </c>
      <c r="P5317">
        <v>23</v>
      </c>
      <c r="Q5317">
        <v>27</v>
      </c>
      <c r="R5317" t="s">
        <v>54</v>
      </c>
      <c r="S5317" t="s">
        <v>135</v>
      </c>
      <c r="T5317">
        <v>307</v>
      </c>
      <c r="U5317">
        <v>7</v>
      </c>
      <c r="V5317">
        <v>9</v>
      </c>
      <c r="W5317">
        <v>0</v>
      </c>
      <c r="X5317" t="s">
        <v>40</v>
      </c>
      <c r="Y5317">
        <v>0</v>
      </c>
      <c r="Z5317">
        <v>0</v>
      </c>
      <c r="AA5317">
        <v>0</v>
      </c>
      <c r="AB5317">
        <v>0</v>
      </c>
      <c r="AC5317">
        <v>5</v>
      </c>
      <c r="AD5317">
        <v>18</v>
      </c>
    </row>
    <row r="5318" spans="1:30" x14ac:dyDescent="0.25">
      <c r="A5318">
        <v>0.47003207400000002</v>
      </c>
      <c r="B5318">
        <v>2008</v>
      </c>
      <c r="C5318">
        <v>1</v>
      </c>
      <c r="D5318">
        <v>5</v>
      </c>
      <c r="E5318">
        <v>6</v>
      </c>
      <c r="F5318">
        <v>1751</v>
      </c>
      <c r="G5318">
        <v>1700</v>
      </c>
      <c r="H5318">
        <v>121</v>
      </c>
      <c r="I5318">
        <v>45</v>
      </c>
      <c r="J5318" t="s">
        <v>36</v>
      </c>
      <c r="K5318">
        <v>1843</v>
      </c>
      <c r="L5318" t="s">
        <v>93</v>
      </c>
      <c r="M5318">
        <v>270</v>
      </c>
      <c r="N5318">
        <v>285</v>
      </c>
      <c r="O5318">
        <v>250</v>
      </c>
      <c r="P5318">
        <v>36</v>
      </c>
      <c r="Q5318">
        <v>51</v>
      </c>
      <c r="R5318" t="s">
        <v>49</v>
      </c>
      <c r="S5318" t="s">
        <v>96</v>
      </c>
      <c r="T5318">
        <v>2176</v>
      </c>
      <c r="U5318">
        <v>5</v>
      </c>
      <c r="V5318">
        <v>15</v>
      </c>
      <c r="W5318">
        <v>0</v>
      </c>
      <c r="X5318" t="s">
        <v>40</v>
      </c>
      <c r="Y5318">
        <v>0</v>
      </c>
      <c r="Z5318">
        <v>13</v>
      </c>
      <c r="AA5318">
        <v>0</v>
      </c>
      <c r="AB5318">
        <v>0</v>
      </c>
      <c r="AC5318">
        <v>0</v>
      </c>
      <c r="AD5318">
        <v>23</v>
      </c>
    </row>
    <row r="5319" spans="1:30" x14ac:dyDescent="0.25">
      <c r="A5319">
        <v>0.46967989700000001</v>
      </c>
      <c r="B5319">
        <v>2008</v>
      </c>
      <c r="C5319">
        <v>1</v>
      </c>
      <c r="D5319">
        <v>5</v>
      </c>
      <c r="E5319">
        <v>6</v>
      </c>
      <c r="F5319">
        <v>1956</v>
      </c>
      <c r="G5319">
        <v>1825</v>
      </c>
      <c r="H5319">
        <v>2131</v>
      </c>
      <c r="I5319">
        <v>2005</v>
      </c>
      <c r="J5319" t="s">
        <v>36</v>
      </c>
      <c r="K5319">
        <v>1398</v>
      </c>
      <c r="L5319" t="s">
        <v>588</v>
      </c>
      <c r="M5319">
        <v>95</v>
      </c>
      <c r="N5319">
        <v>100</v>
      </c>
      <c r="O5319">
        <v>80</v>
      </c>
      <c r="P5319">
        <v>86</v>
      </c>
      <c r="Q5319">
        <v>91</v>
      </c>
      <c r="R5319" t="s">
        <v>187</v>
      </c>
      <c r="S5319" t="s">
        <v>209</v>
      </c>
      <c r="T5319">
        <v>543</v>
      </c>
      <c r="U5319">
        <v>4</v>
      </c>
      <c r="V5319">
        <v>11</v>
      </c>
      <c r="W5319">
        <v>0</v>
      </c>
      <c r="X5319" t="s">
        <v>40</v>
      </c>
      <c r="Y5319">
        <v>0</v>
      </c>
      <c r="Z5319">
        <v>27</v>
      </c>
      <c r="AA5319">
        <v>0</v>
      </c>
      <c r="AB5319">
        <v>0</v>
      </c>
      <c r="AC5319">
        <v>0</v>
      </c>
      <c r="AD5319">
        <v>59</v>
      </c>
    </row>
    <row r="5320" spans="1:30" x14ac:dyDescent="0.25">
      <c r="A5320">
        <v>0.46967404800000001</v>
      </c>
      <c r="B5320">
        <v>2008</v>
      </c>
      <c r="C5320">
        <v>1</v>
      </c>
      <c r="D5320">
        <v>5</v>
      </c>
      <c r="E5320">
        <v>6</v>
      </c>
      <c r="F5320">
        <v>2004</v>
      </c>
      <c r="G5320">
        <v>1905</v>
      </c>
      <c r="H5320">
        <v>29</v>
      </c>
      <c r="I5320">
        <v>2350</v>
      </c>
      <c r="J5320" t="s">
        <v>36</v>
      </c>
      <c r="K5320">
        <v>1004</v>
      </c>
      <c r="L5320" t="s">
        <v>507</v>
      </c>
      <c r="M5320">
        <v>145</v>
      </c>
      <c r="N5320">
        <v>165</v>
      </c>
      <c r="O5320">
        <v>133</v>
      </c>
      <c r="P5320">
        <v>39</v>
      </c>
      <c r="Q5320">
        <v>59</v>
      </c>
      <c r="R5320" t="s">
        <v>49</v>
      </c>
      <c r="S5320" t="s">
        <v>169</v>
      </c>
      <c r="T5320">
        <v>1140</v>
      </c>
      <c r="U5320">
        <v>4</v>
      </c>
      <c r="V5320">
        <v>8</v>
      </c>
      <c r="W5320">
        <v>0</v>
      </c>
      <c r="X5320" t="s">
        <v>40</v>
      </c>
      <c r="Y5320">
        <v>0</v>
      </c>
      <c r="Z5320">
        <v>8</v>
      </c>
      <c r="AA5320">
        <v>0</v>
      </c>
      <c r="AB5320">
        <v>0</v>
      </c>
      <c r="AC5320">
        <v>0</v>
      </c>
      <c r="AD5320">
        <v>31</v>
      </c>
    </row>
    <row r="5321" spans="1:30" x14ac:dyDescent="0.25">
      <c r="A5321">
        <v>0.46957854500000001</v>
      </c>
      <c r="B5321">
        <v>2008</v>
      </c>
      <c r="C5321">
        <v>1</v>
      </c>
      <c r="D5321">
        <v>3</v>
      </c>
      <c r="E5321">
        <v>4</v>
      </c>
      <c r="F5321">
        <v>1908</v>
      </c>
      <c r="G5321">
        <v>1840</v>
      </c>
      <c r="H5321">
        <v>2147</v>
      </c>
      <c r="I5321">
        <v>2115</v>
      </c>
      <c r="J5321" t="s">
        <v>36</v>
      </c>
      <c r="K5321">
        <v>1425</v>
      </c>
      <c r="L5321" t="s">
        <v>531</v>
      </c>
      <c r="M5321">
        <v>159</v>
      </c>
      <c r="N5321">
        <v>155</v>
      </c>
      <c r="O5321">
        <v>144</v>
      </c>
      <c r="P5321">
        <v>32</v>
      </c>
      <c r="Q5321">
        <v>28</v>
      </c>
      <c r="R5321" t="s">
        <v>76</v>
      </c>
      <c r="S5321" t="s">
        <v>60</v>
      </c>
      <c r="T5321">
        <v>1052</v>
      </c>
      <c r="U5321">
        <v>4</v>
      </c>
      <c r="V5321">
        <v>11</v>
      </c>
      <c r="W5321">
        <v>0</v>
      </c>
      <c r="X5321" t="s">
        <v>40</v>
      </c>
      <c r="Y5321">
        <v>0</v>
      </c>
      <c r="Z5321">
        <v>16</v>
      </c>
      <c r="AA5321">
        <v>0</v>
      </c>
      <c r="AB5321">
        <v>4</v>
      </c>
      <c r="AC5321">
        <v>0</v>
      </c>
      <c r="AD5321">
        <v>12</v>
      </c>
    </row>
    <row r="5322" spans="1:30" x14ac:dyDescent="0.25">
      <c r="A5322">
        <v>0.46948941700000002</v>
      </c>
      <c r="B5322">
        <v>2008</v>
      </c>
      <c r="C5322">
        <v>1</v>
      </c>
      <c r="D5322">
        <v>5</v>
      </c>
      <c r="E5322">
        <v>6</v>
      </c>
      <c r="F5322">
        <v>1603</v>
      </c>
      <c r="G5322">
        <v>1525</v>
      </c>
      <c r="H5322">
        <v>1723</v>
      </c>
      <c r="I5322">
        <v>1640</v>
      </c>
      <c r="J5322" t="s">
        <v>36</v>
      </c>
      <c r="K5322">
        <v>357</v>
      </c>
      <c r="L5322" t="s">
        <v>79</v>
      </c>
      <c r="M5322">
        <v>80</v>
      </c>
      <c r="N5322">
        <v>75</v>
      </c>
      <c r="O5322">
        <v>57</v>
      </c>
      <c r="P5322">
        <v>43</v>
      </c>
      <c r="Q5322">
        <v>38</v>
      </c>
      <c r="R5322" t="s">
        <v>102</v>
      </c>
      <c r="S5322" t="s">
        <v>56</v>
      </c>
      <c r="T5322">
        <v>328</v>
      </c>
      <c r="U5322">
        <v>9</v>
      </c>
      <c r="V5322">
        <v>14</v>
      </c>
      <c r="W5322">
        <v>0</v>
      </c>
      <c r="X5322" t="s">
        <v>40</v>
      </c>
      <c r="Y5322">
        <v>0</v>
      </c>
      <c r="Z5322">
        <v>4</v>
      </c>
      <c r="AA5322">
        <v>0</v>
      </c>
      <c r="AB5322">
        <v>5</v>
      </c>
      <c r="AC5322">
        <v>0</v>
      </c>
      <c r="AD5322">
        <v>34</v>
      </c>
    </row>
    <row r="5323" spans="1:30" x14ac:dyDescent="0.25">
      <c r="A5323">
        <v>0.46945746700000002</v>
      </c>
      <c r="B5323">
        <v>2008</v>
      </c>
      <c r="C5323">
        <v>1</v>
      </c>
      <c r="D5323">
        <v>4</v>
      </c>
      <c r="E5323">
        <v>5</v>
      </c>
      <c r="F5323">
        <v>1144</v>
      </c>
      <c r="G5323">
        <v>1135</v>
      </c>
      <c r="H5323">
        <v>1249</v>
      </c>
      <c r="I5323">
        <v>1245</v>
      </c>
      <c r="J5323" t="s">
        <v>36</v>
      </c>
      <c r="K5323">
        <v>689</v>
      </c>
      <c r="L5323" t="s">
        <v>71</v>
      </c>
      <c r="M5323">
        <v>65</v>
      </c>
      <c r="N5323">
        <v>70</v>
      </c>
      <c r="O5323">
        <v>54</v>
      </c>
      <c r="P5323">
        <v>4</v>
      </c>
      <c r="Q5323">
        <v>9</v>
      </c>
      <c r="R5323" t="s">
        <v>186</v>
      </c>
      <c r="S5323" t="s">
        <v>86</v>
      </c>
      <c r="T5323">
        <v>303</v>
      </c>
      <c r="U5323">
        <v>3</v>
      </c>
      <c r="V5323">
        <v>8</v>
      </c>
      <c r="W5323">
        <v>0</v>
      </c>
      <c r="X5323" t="s">
        <v>40</v>
      </c>
      <c r="Y5323">
        <v>0</v>
      </c>
    </row>
    <row r="5324" spans="1:30" x14ac:dyDescent="0.25">
      <c r="A5324">
        <v>0.46935744400000001</v>
      </c>
      <c r="B5324">
        <v>2008</v>
      </c>
      <c r="C5324">
        <v>1</v>
      </c>
      <c r="D5324">
        <v>3</v>
      </c>
      <c r="E5324">
        <v>4</v>
      </c>
      <c r="F5324">
        <v>1901</v>
      </c>
      <c r="G5324">
        <v>1755</v>
      </c>
      <c r="H5324">
        <v>2020</v>
      </c>
      <c r="I5324">
        <v>1935</v>
      </c>
      <c r="J5324" t="s">
        <v>36</v>
      </c>
      <c r="K5324">
        <v>1511</v>
      </c>
      <c r="L5324" t="s">
        <v>53</v>
      </c>
      <c r="M5324">
        <v>79</v>
      </c>
      <c r="N5324">
        <v>100</v>
      </c>
      <c r="O5324">
        <v>66</v>
      </c>
      <c r="P5324">
        <v>45</v>
      </c>
      <c r="Q5324">
        <v>66</v>
      </c>
      <c r="R5324" t="s">
        <v>236</v>
      </c>
      <c r="S5324" t="s">
        <v>230</v>
      </c>
      <c r="T5324">
        <v>488</v>
      </c>
      <c r="U5324">
        <v>4</v>
      </c>
      <c r="V5324">
        <v>9</v>
      </c>
      <c r="W5324">
        <v>0</v>
      </c>
      <c r="X5324" t="s">
        <v>40</v>
      </c>
      <c r="Y5324">
        <v>0</v>
      </c>
      <c r="Z5324">
        <v>5</v>
      </c>
      <c r="AA5324">
        <v>0</v>
      </c>
      <c r="AB5324">
        <v>0</v>
      </c>
      <c r="AC5324">
        <v>0</v>
      </c>
      <c r="AD5324">
        <v>40</v>
      </c>
    </row>
    <row r="5325" spans="1:30" x14ac:dyDescent="0.25">
      <c r="A5325">
        <v>0.46931233500000002</v>
      </c>
      <c r="B5325">
        <v>2008</v>
      </c>
      <c r="C5325">
        <v>1</v>
      </c>
      <c r="D5325">
        <v>4</v>
      </c>
      <c r="E5325">
        <v>5</v>
      </c>
      <c r="F5325">
        <v>2122</v>
      </c>
      <c r="G5325">
        <v>2100</v>
      </c>
      <c r="H5325">
        <v>2328</v>
      </c>
      <c r="I5325">
        <v>2330</v>
      </c>
      <c r="J5325" t="s">
        <v>36</v>
      </c>
      <c r="K5325">
        <v>2210</v>
      </c>
      <c r="L5325" t="s">
        <v>151</v>
      </c>
      <c r="M5325">
        <v>126</v>
      </c>
      <c r="N5325">
        <v>150</v>
      </c>
      <c r="O5325">
        <v>115</v>
      </c>
      <c r="P5325">
        <v>-2</v>
      </c>
      <c r="Q5325">
        <v>22</v>
      </c>
      <c r="R5325" t="s">
        <v>44</v>
      </c>
      <c r="S5325" t="s">
        <v>39</v>
      </c>
      <c r="T5325">
        <v>842</v>
      </c>
      <c r="U5325">
        <v>4</v>
      </c>
      <c r="V5325">
        <v>7</v>
      </c>
      <c r="W5325">
        <v>0</v>
      </c>
      <c r="X5325" t="s">
        <v>40</v>
      </c>
      <c r="Y5325">
        <v>0</v>
      </c>
    </row>
    <row r="5326" spans="1:30" x14ac:dyDescent="0.25">
      <c r="A5326">
        <v>0.46928976300000003</v>
      </c>
      <c r="B5326">
        <v>2008</v>
      </c>
      <c r="C5326">
        <v>1</v>
      </c>
      <c r="D5326">
        <v>3</v>
      </c>
      <c r="E5326">
        <v>4</v>
      </c>
      <c r="F5326">
        <v>1738</v>
      </c>
      <c r="G5326">
        <v>1715</v>
      </c>
      <c r="H5326">
        <v>1838</v>
      </c>
      <c r="I5326">
        <v>1820</v>
      </c>
      <c r="J5326" t="s">
        <v>36</v>
      </c>
      <c r="K5326">
        <v>82</v>
      </c>
      <c r="L5326" t="s">
        <v>112</v>
      </c>
      <c r="M5326">
        <v>60</v>
      </c>
      <c r="N5326">
        <v>65</v>
      </c>
      <c r="O5326">
        <v>42</v>
      </c>
      <c r="P5326">
        <v>18</v>
      </c>
      <c r="Q5326">
        <v>23</v>
      </c>
      <c r="R5326" t="s">
        <v>49</v>
      </c>
      <c r="S5326" t="s">
        <v>157</v>
      </c>
      <c r="T5326">
        <v>236</v>
      </c>
      <c r="U5326">
        <v>6</v>
      </c>
      <c r="V5326">
        <v>12</v>
      </c>
      <c r="W5326">
        <v>0</v>
      </c>
      <c r="X5326" t="s">
        <v>40</v>
      </c>
      <c r="Y5326">
        <v>0</v>
      </c>
      <c r="Z5326">
        <v>0</v>
      </c>
      <c r="AA5326">
        <v>0</v>
      </c>
      <c r="AB5326">
        <v>0</v>
      </c>
      <c r="AC5326">
        <v>12</v>
      </c>
      <c r="AD5326">
        <v>6</v>
      </c>
    </row>
    <row r="5327" spans="1:30" x14ac:dyDescent="0.25">
      <c r="A5327">
        <v>0.46928838899999997</v>
      </c>
      <c r="B5327">
        <v>2008</v>
      </c>
      <c r="C5327">
        <v>1</v>
      </c>
      <c r="D5327">
        <v>3</v>
      </c>
      <c r="E5327">
        <v>4</v>
      </c>
      <c r="F5327">
        <v>1918</v>
      </c>
      <c r="G5327">
        <v>1840</v>
      </c>
      <c r="H5327">
        <v>2029</v>
      </c>
      <c r="I5327">
        <v>2000</v>
      </c>
      <c r="J5327" t="s">
        <v>36</v>
      </c>
      <c r="K5327">
        <v>3142</v>
      </c>
      <c r="L5327" t="s">
        <v>263</v>
      </c>
      <c r="M5327">
        <v>71</v>
      </c>
      <c r="N5327">
        <v>80</v>
      </c>
      <c r="O5327">
        <v>55</v>
      </c>
      <c r="P5327">
        <v>29</v>
      </c>
      <c r="Q5327">
        <v>38</v>
      </c>
      <c r="R5327" t="s">
        <v>259</v>
      </c>
      <c r="S5327" t="s">
        <v>49</v>
      </c>
      <c r="T5327">
        <v>386</v>
      </c>
      <c r="U5327">
        <v>5</v>
      </c>
      <c r="V5327">
        <v>11</v>
      </c>
      <c r="W5327">
        <v>0</v>
      </c>
      <c r="X5327" t="s">
        <v>40</v>
      </c>
      <c r="Y5327">
        <v>0</v>
      </c>
      <c r="Z5327">
        <v>1</v>
      </c>
      <c r="AA5327">
        <v>0</v>
      </c>
      <c r="AB5327">
        <v>0</v>
      </c>
      <c r="AC5327">
        <v>0</v>
      </c>
      <c r="AD5327">
        <v>28</v>
      </c>
    </row>
    <row r="5328" spans="1:30" x14ac:dyDescent="0.25">
      <c r="A5328">
        <v>0.46921302199999998</v>
      </c>
      <c r="B5328">
        <v>2008</v>
      </c>
      <c r="C5328">
        <v>1</v>
      </c>
      <c r="D5328">
        <v>3</v>
      </c>
      <c r="E5328">
        <v>4</v>
      </c>
      <c r="F5328">
        <v>1703</v>
      </c>
      <c r="G5328">
        <v>1645</v>
      </c>
      <c r="H5328">
        <v>33</v>
      </c>
      <c r="I5328">
        <v>35</v>
      </c>
      <c r="J5328" t="s">
        <v>36</v>
      </c>
      <c r="K5328">
        <v>767</v>
      </c>
      <c r="L5328" t="s">
        <v>183</v>
      </c>
      <c r="M5328">
        <v>270</v>
      </c>
      <c r="N5328">
        <v>290</v>
      </c>
      <c r="O5328">
        <v>257</v>
      </c>
      <c r="P5328">
        <v>-2</v>
      </c>
      <c r="Q5328">
        <v>18</v>
      </c>
      <c r="R5328" t="s">
        <v>49</v>
      </c>
      <c r="S5328" t="s">
        <v>184</v>
      </c>
      <c r="T5328">
        <v>2356</v>
      </c>
      <c r="U5328">
        <v>4</v>
      </c>
      <c r="V5328">
        <v>9</v>
      </c>
      <c r="W5328">
        <v>0</v>
      </c>
      <c r="X5328" t="s">
        <v>40</v>
      </c>
      <c r="Y5328">
        <v>0</v>
      </c>
    </row>
    <row r="5329" spans="1:30" x14ac:dyDescent="0.25">
      <c r="A5329">
        <v>0.469096448</v>
      </c>
      <c r="B5329">
        <v>2008</v>
      </c>
      <c r="C5329">
        <v>1</v>
      </c>
      <c r="D5329">
        <v>3</v>
      </c>
      <c r="E5329">
        <v>4</v>
      </c>
      <c r="F5329">
        <v>1503</v>
      </c>
      <c r="G5329">
        <v>1455</v>
      </c>
      <c r="H5329">
        <v>1626</v>
      </c>
      <c r="I5329">
        <v>1635</v>
      </c>
      <c r="J5329" t="s">
        <v>36</v>
      </c>
      <c r="K5329">
        <v>3841</v>
      </c>
      <c r="L5329" t="s">
        <v>79</v>
      </c>
      <c r="M5329">
        <v>143</v>
      </c>
      <c r="N5329">
        <v>160</v>
      </c>
      <c r="O5329">
        <v>124</v>
      </c>
      <c r="P5329">
        <v>-9</v>
      </c>
      <c r="Q5329">
        <v>8</v>
      </c>
      <c r="R5329" t="s">
        <v>225</v>
      </c>
      <c r="S5329" t="s">
        <v>54</v>
      </c>
      <c r="T5329">
        <v>842</v>
      </c>
      <c r="U5329">
        <v>10</v>
      </c>
      <c r="V5329">
        <v>9</v>
      </c>
      <c r="W5329">
        <v>0</v>
      </c>
      <c r="X5329" t="s">
        <v>40</v>
      </c>
      <c r="Y5329">
        <v>0</v>
      </c>
    </row>
    <row r="5330" spans="1:30" x14ac:dyDescent="0.25">
      <c r="A5330">
        <v>0.46909009099999999</v>
      </c>
      <c r="B5330">
        <v>2008</v>
      </c>
      <c r="C5330">
        <v>1</v>
      </c>
      <c r="D5330">
        <v>8</v>
      </c>
      <c r="E5330">
        <v>2</v>
      </c>
      <c r="F5330">
        <v>2022</v>
      </c>
      <c r="G5330">
        <v>2010</v>
      </c>
      <c r="H5330">
        <v>2141</v>
      </c>
      <c r="I5330">
        <v>2135</v>
      </c>
      <c r="J5330" t="s">
        <v>36</v>
      </c>
      <c r="K5330">
        <v>3058</v>
      </c>
      <c r="L5330" t="s">
        <v>596</v>
      </c>
      <c r="M5330">
        <v>79</v>
      </c>
      <c r="N5330">
        <v>85</v>
      </c>
      <c r="O5330">
        <v>64</v>
      </c>
      <c r="P5330">
        <v>6</v>
      </c>
      <c r="Q5330">
        <v>12</v>
      </c>
      <c r="R5330" t="s">
        <v>187</v>
      </c>
      <c r="S5330" t="s">
        <v>236</v>
      </c>
      <c r="T5330">
        <v>446</v>
      </c>
      <c r="U5330">
        <v>2</v>
      </c>
      <c r="V5330">
        <v>13</v>
      </c>
      <c r="W5330">
        <v>0</v>
      </c>
      <c r="X5330" t="s">
        <v>40</v>
      </c>
      <c r="Y5330">
        <v>0</v>
      </c>
    </row>
    <row r="5331" spans="1:30" x14ac:dyDescent="0.25">
      <c r="A5331">
        <v>0.46892512200000003</v>
      </c>
      <c r="B5331">
        <v>2008</v>
      </c>
      <c r="C5331">
        <v>1</v>
      </c>
      <c r="D5331">
        <v>4</v>
      </c>
      <c r="E5331">
        <v>5</v>
      </c>
      <c r="F5331">
        <v>1704</v>
      </c>
      <c r="G5331">
        <v>1650</v>
      </c>
      <c r="H5331">
        <v>1958</v>
      </c>
      <c r="I5331">
        <v>2010</v>
      </c>
      <c r="J5331" t="s">
        <v>36</v>
      </c>
      <c r="K5331">
        <v>2213</v>
      </c>
      <c r="L5331" t="s">
        <v>263</v>
      </c>
      <c r="M5331">
        <v>174</v>
      </c>
      <c r="N5331">
        <v>200</v>
      </c>
      <c r="O5331">
        <v>157</v>
      </c>
      <c r="P5331">
        <v>-12</v>
      </c>
      <c r="Q5331">
        <v>14</v>
      </c>
      <c r="R5331" t="s">
        <v>184</v>
      </c>
      <c r="S5331" t="s">
        <v>51</v>
      </c>
      <c r="T5331">
        <v>1142</v>
      </c>
      <c r="U5331">
        <v>5</v>
      </c>
      <c r="V5331">
        <v>12</v>
      </c>
      <c r="W5331">
        <v>0</v>
      </c>
      <c r="X5331" t="s">
        <v>40</v>
      </c>
      <c r="Y5331">
        <v>0</v>
      </c>
    </row>
    <row r="5332" spans="1:30" x14ac:dyDescent="0.25">
      <c r="A5332">
        <v>0.46891662099999998</v>
      </c>
      <c r="B5332">
        <v>2008</v>
      </c>
      <c r="C5332">
        <v>1</v>
      </c>
      <c r="D5332">
        <v>6</v>
      </c>
      <c r="E5332">
        <v>7</v>
      </c>
      <c r="F5332">
        <v>1104</v>
      </c>
      <c r="G5332">
        <v>1050</v>
      </c>
      <c r="H5332">
        <v>1241</v>
      </c>
      <c r="I5332">
        <v>1220</v>
      </c>
      <c r="J5332" t="s">
        <v>36</v>
      </c>
      <c r="K5332">
        <v>3502</v>
      </c>
      <c r="L5332" t="s">
        <v>202</v>
      </c>
      <c r="M5332">
        <v>97</v>
      </c>
      <c r="N5332">
        <v>90</v>
      </c>
      <c r="O5332">
        <v>82</v>
      </c>
      <c r="P5332">
        <v>21</v>
      </c>
      <c r="Q5332">
        <v>14</v>
      </c>
      <c r="R5332" t="s">
        <v>236</v>
      </c>
      <c r="S5332" t="s">
        <v>187</v>
      </c>
      <c r="T5332">
        <v>446</v>
      </c>
      <c r="U5332">
        <v>4</v>
      </c>
      <c r="V5332">
        <v>11</v>
      </c>
      <c r="W5332">
        <v>0</v>
      </c>
      <c r="X5332" t="s">
        <v>40</v>
      </c>
      <c r="Y5332">
        <v>0</v>
      </c>
      <c r="Z5332">
        <v>7</v>
      </c>
      <c r="AA5332">
        <v>0</v>
      </c>
      <c r="AB5332">
        <v>7</v>
      </c>
      <c r="AC5332">
        <v>0</v>
      </c>
      <c r="AD5332">
        <v>7</v>
      </c>
    </row>
    <row r="5333" spans="1:30" x14ac:dyDescent="0.25">
      <c r="A5333">
        <v>0.468549245</v>
      </c>
      <c r="B5333">
        <v>2008</v>
      </c>
      <c r="C5333">
        <v>1</v>
      </c>
      <c r="D5333">
        <v>5</v>
      </c>
      <c r="E5333">
        <v>6</v>
      </c>
      <c r="F5333">
        <v>1838</v>
      </c>
      <c r="G5333">
        <v>1730</v>
      </c>
      <c r="H5333">
        <v>1940</v>
      </c>
      <c r="I5333">
        <v>1830</v>
      </c>
      <c r="J5333" t="s">
        <v>36</v>
      </c>
      <c r="K5333">
        <v>292</v>
      </c>
      <c r="L5333" t="s">
        <v>58</v>
      </c>
      <c r="M5333">
        <v>62</v>
      </c>
      <c r="N5333">
        <v>60</v>
      </c>
      <c r="O5333">
        <v>40</v>
      </c>
      <c r="P5333">
        <v>70</v>
      </c>
      <c r="Q5333">
        <v>68</v>
      </c>
      <c r="R5333" t="s">
        <v>201</v>
      </c>
      <c r="S5333" t="s">
        <v>49</v>
      </c>
      <c r="T5333">
        <v>197</v>
      </c>
      <c r="U5333">
        <v>3</v>
      </c>
      <c r="V5333">
        <v>19</v>
      </c>
      <c r="W5333">
        <v>0</v>
      </c>
      <c r="X5333" t="s">
        <v>40</v>
      </c>
      <c r="Y5333">
        <v>0</v>
      </c>
      <c r="Z5333">
        <v>1</v>
      </c>
      <c r="AA5333">
        <v>0</v>
      </c>
      <c r="AB5333">
        <v>2</v>
      </c>
      <c r="AC5333">
        <v>0</v>
      </c>
      <c r="AD5333">
        <v>67</v>
      </c>
    </row>
    <row r="5334" spans="1:30" x14ac:dyDescent="0.25">
      <c r="A5334">
        <v>0.46849136000000002</v>
      </c>
      <c r="B5334">
        <v>2008</v>
      </c>
      <c r="C5334">
        <v>1</v>
      </c>
      <c r="D5334">
        <v>6</v>
      </c>
      <c r="E5334">
        <v>7</v>
      </c>
      <c r="F5334">
        <v>1646</v>
      </c>
      <c r="G5334">
        <v>1635</v>
      </c>
      <c r="H5334">
        <v>1734</v>
      </c>
      <c r="I5334">
        <v>1735</v>
      </c>
      <c r="J5334" t="s">
        <v>36</v>
      </c>
      <c r="K5334">
        <v>3941</v>
      </c>
      <c r="L5334" t="s">
        <v>221</v>
      </c>
      <c r="M5334">
        <v>108</v>
      </c>
      <c r="N5334">
        <v>120</v>
      </c>
      <c r="O5334">
        <v>98</v>
      </c>
      <c r="P5334">
        <v>-1</v>
      </c>
      <c r="Q5334">
        <v>11</v>
      </c>
      <c r="R5334" t="s">
        <v>56</v>
      </c>
      <c r="S5334" t="s">
        <v>270</v>
      </c>
      <c r="T5334">
        <v>647</v>
      </c>
      <c r="U5334">
        <v>5</v>
      </c>
      <c r="V5334">
        <v>5</v>
      </c>
      <c r="W5334">
        <v>0</v>
      </c>
      <c r="X5334" t="s">
        <v>40</v>
      </c>
      <c r="Y5334">
        <v>0</v>
      </c>
    </row>
    <row r="5335" spans="1:30" x14ac:dyDescent="0.25">
      <c r="A5335">
        <v>0.46836486799999999</v>
      </c>
      <c r="B5335">
        <v>2008</v>
      </c>
      <c r="C5335">
        <v>1</v>
      </c>
      <c r="D5335">
        <v>9</v>
      </c>
      <c r="E5335">
        <v>3</v>
      </c>
      <c r="F5335">
        <v>1318</v>
      </c>
      <c r="G5335">
        <v>1300</v>
      </c>
      <c r="H5335">
        <v>1422</v>
      </c>
      <c r="I5335">
        <v>1415</v>
      </c>
      <c r="J5335" t="s">
        <v>36</v>
      </c>
      <c r="K5335">
        <v>746</v>
      </c>
      <c r="L5335" t="s">
        <v>530</v>
      </c>
      <c r="M5335">
        <v>64</v>
      </c>
      <c r="N5335">
        <v>75</v>
      </c>
      <c r="O5335">
        <v>54</v>
      </c>
      <c r="P5335">
        <v>7</v>
      </c>
      <c r="Q5335">
        <v>18</v>
      </c>
      <c r="R5335" t="s">
        <v>187</v>
      </c>
      <c r="S5335" t="s">
        <v>157</v>
      </c>
      <c r="T5335">
        <v>337</v>
      </c>
      <c r="U5335">
        <v>4</v>
      </c>
      <c r="V5335">
        <v>6</v>
      </c>
      <c r="W5335">
        <v>0</v>
      </c>
      <c r="X5335" t="s">
        <v>40</v>
      </c>
      <c r="Y5335">
        <v>0</v>
      </c>
    </row>
    <row r="5336" spans="1:30" x14ac:dyDescent="0.25">
      <c r="A5336">
        <v>0.46834527599999998</v>
      </c>
      <c r="B5336">
        <v>2008</v>
      </c>
      <c r="C5336">
        <v>1</v>
      </c>
      <c r="D5336">
        <v>8</v>
      </c>
      <c r="E5336">
        <v>2</v>
      </c>
      <c r="F5336">
        <v>2051</v>
      </c>
      <c r="G5336">
        <v>2045</v>
      </c>
      <c r="H5336">
        <v>2206</v>
      </c>
      <c r="I5336">
        <v>2210</v>
      </c>
      <c r="J5336" t="s">
        <v>36</v>
      </c>
      <c r="K5336">
        <v>2890</v>
      </c>
      <c r="L5336" t="s">
        <v>194</v>
      </c>
      <c r="M5336">
        <v>75</v>
      </c>
      <c r="N5336">
        <v>85</v>
      </c>
      <c r="O5336">
        <v>64</v>
      </c>
      <c r="P5336">
        <v>-4</v>
      </c>
      <c r="Q5336">
        <v>6</v>
      </c>
      <c r="R5336" t="s">
        <v>209</v>
      </c>
      <c r="S5336" t="s">
        <v>270</v>
      </c>
      <c r="T5336">
        <v>479</v>
      </c>
      <c r="U5336">
        <v>4</v>
      </c>
      <c r="V5336">
        <v>7</v>
      </c>
      <c r="W5336">
        <v>0</v>
      </c>
      <c r="X5336" t="s">
        <v>40</v>
      </c>
      <c r="Y5336">
        <v>0</v>
      </c>
    </row>
    <row r="5337" spans="1:30" x14ac:dyDescent="0.25">
      <c r="A5337">
        <v>0.46832494699999999</v>
      </c>
      <c r="B5337">
        <v>2008</v>
      </c>
      <c r="C5337">
        <v>1</v>
      </c>
      <c r="D5337">
        <v>8</v>
      </c>
      <c r="E5337">
        <v>2</v>
      </c>
      <c r="F5337">
        <v>944</v>
      </c>
      <c r="G5337">
        <v>925</v>
      </c>
      <c r="H5337">
        <v>1100</v>
      </c>
      <c r="I5337">
        <v>1040</v>
      </c>
      <c r="J5337" t="s">
        <v>36</v>
      </c>
      <c r="K5337">
        <v>1408</v>
      </c>
      <c r="L5337" t="s">
        <v>330</v>
      </c>
      <c r="M5337">
        <v>76</v>
      </c>
      <c r="N5337">
        <v>75</v>
      </c>
      <c r="O5337">
        <v>65</v>
      </c>
      <c r="P5337">
        <v>20</v>
      </c>
      <c r="Q5337">
        <v>19</v>
      </c>
      <c r="R5337" t="s">
        <v>124</v>
      </c>
      <c r="S5337" t="s">
        <v>270</v>
      </c>
      <c r="T5337">
        <v>358</v>
      </c>
      <c r="U5337">
        <v>4</v>
      </c>
      <c r="V5337">
        <v>7</v>
      </c>
      <c r="W5337">
        <v>0</v>
      </c>
      <c r="X5337" t="s">
        <v>40</v>
      </c>
      <c r="Y5337">
        <v>0</v>
      </c>
      <c r="Z5337">
        <v>0</v>
      </c>
      <c r="AA5337">
        <v>0</v>
      </c>
      <c r="AB5337">
        <v>1</v>
      </c>
      <c r="AC5337">
        <v>0</v>
      </c>
      <c r="AD5337">
        <v>19</v>
      </c>
    </row>
    <row r="5338" spans="1:30" x14ac:dyDescent="0.25">
      <c r="A5338">
        <v>0.46826697499999997</v>
      </c>
      <c r="B5338">
        <v>2008</v>
      </c>
      <c r="C5338">
        <v>1</v>
      </c>
      <c r="D5338">
        <v>3</v>
      </c>
      <c r="E5338">
        <v>4</v>
      </c>
      <c r="F5338">
        <v>705</v>
      </c>
      <c r="G5338">
        <v>630</v>
      </c>
      <c r="H5338">
        <v>1055</v>
      </c>
      <c r="I5338">
        <v>1030</v>
      </c>
      <c r="J5338" t="s">
        <v>36</v>
      </c>
      <c r="K5338">
        <v>3848</v>
      </c>
      <c r="L5338" t="s">
        <v>299</v>
      </c>
      <c r="M5338">
        <v>170</v>
      </c>
      <c r="N5338">
        <v>180</v>
      </c>
      <c r="O5338">
        <v>151</v>
      </c>
      <c r="P5338">
        <v>25</v>
      </c>
      <c r="Q5338">
        <v>35</v>
      </c>
      <c r="R5338" t="s">
        <v>54</v>
      </c>
      <c r="S5338" t="s">
        <v>66</v>
      </c>
      <c r="T5338">
        <v>1166</v>
      </c>
      <c r="U5338">
        <v>5</v>
      </c>
      <c r="V5338">
        <v>14</v>
      </c>
      <c r="W5338">
        <v>0</v>
      </c>
      <c r="X5338" t="s">
        <v>40</v>
      </c>
      <c r="Y5338">
        <v>0</v>
      </c>
      <c r="Z5338">
        <v>25</v>
      </c>
      <c r="AA5338">
        <v>0</v>
      </c>
      <c r="AB5338">
        <v>0</v>
      </c>
      <c r="AC5338">
        <v>0</v>
      </c>
      <c r="AD5338">
        <v>0</v>
      </c>
    </row>
    <row r="5339" spans="1:30" x14ac:dyDescent="0.25">
      <c r="A5339">
        <v>0.46824714899999997</v>
      </c>
      <c r="B5339">
        <v>2008</v>
      </c>
      <c r="C5339">
        <v>1</v>
      </c>
      <c r="D5339">
        <v>3</v>
      </c>
      <c r="E5339">
        <v>4</v>
      </c>
      <c r="F5339">
        <v>1255</v>
      </c>
      <c r="G5339">
        <v>1240</v>
      </c>
      <c r="H5339">
        <v>1825</v>
      </c>
      <c r="I5339">
        <v>1835</v>
      </c>
      <c r="J5339" t="s">
        <v>36</v>
      </c>
      <c r="K5339">
        <v>245</v>
      </c>
      <c r="L5339" t="s">
        <v>300</v>
      </c>
      <c r="M5339">
        <v>210</v>
      </c>
      <c r="N5339">
        <v>235</v>
      </c>
      <c r="O5339">
        <v>201</v>
      </c>
      <c r="P5339">
        <v>-10</v>
      </c>
      <c r="Q5339">
        <v>15</v>
      </c>
      <c r="R5339" t="s">
        <v>157</v>
      </c>
      <c r="S5339" t="s">
        <v>54</v>
      </c>
      <c r="T5339">
        <v>1750</v>
      </c>
      <c r="U5339">
        <v>4</v>
      </c>
      <c r="V5339">
        <v>5</v>
      </c>
      <c r="W5339">
        <v>0</v>
      </c>
      <c r="X5339" t="s">
        <v>40</v>
      </c>
      <c r="Y5339">
        <v>0</v>
      </c>
    </row>
    <row r="5340" spans="1:30" x14ac:dyDescent="0.25">
      <c r="A5340">
        <v>0.467964618</v>
      </c>
      <c r="B5340">
        <v>2008</v>
      </c>
      <c r="C5340">
        <v>1</v>
      </c>
      <c r="D5340">
        <v>6</v>
      </c>
      <c r="E5340">
        <v>7</v>
      </c>
      <c r="F5340">
        <v>2257</v>
      </c>
      <c r="G5340">
        <v>2125</v>
      </c>
      <c r="H5340">
        <v>15</v>
      </c>
      <c r="I5340">
        <v>2240</v>
      </c>
      <c r="J5340" t="s">
        <v>36</v>
      </c>
      <c r="K5340">
        <v>1480</v>
      </c>
      <c r="L5340" t="s">
        <v>144</v>
      </c>
      <c r="M5340">
        <v>78</v>
      </c>
      <c r="N5340">
        <v>75</v>
      </c>
      <c r="O5340">
        <v>66</v>
      </c>
      <c r="P5340">
        <v>95</v>
      </c>
      <c r="Q5340">
        <v>92</v>
      </c>
      <c r="R5340" t="s">
        <v>201</v>
      </c>
      <c r="S5340" t="s">
        <v>187</v>
      </c>
      <c r="T5340">
        <v>361</v>
      </c>
      <c r="U5340">
        <v>6</v>
      </c>
      <c r="V5340">
        <v>6</v>
      </c>
      <c r="W5340">
        <v>0</v>
      </c>
      <c r="X5340" t="s">
        <v>40</v>
      </c>
      <c r="Y5340">
        <v>0</v>
      </c>
      <c r="Z5340">
        <v>4</v>
      </c>
      <c r="AA5340">
        <v>0</v>
      </c>
      <c r="AB5340">
        <v>3</v>
      </c>
      <c r="AC5340">
        <v>0</v>
      </c>
      <c r="AD5340">
        <v>88</v>
      </c>
    </row>
    <row r="5341" spans="1:30" x14ac:dyDescent="0.25">
      <c r="A5341">
        <v>0.467817965</v>
      </c>
      <c r="B5341">
        <v>2008</v>
      </c>
      <c r="C5341">
        <v>1</v>
      </c>
      <c r="D5341">
        <v>3</v>
      </c>
      <c r="E5341">
        <v>4</v>
      </c>
      <c r="F5341">
        <v>1121</v>
      </c>
      <c r="G5341">
        <v>1050</v>
      </c>
      <c r="H5341">
        <v>1529</v>
      </c>
      <c r="I5341">
        <v>1515</v>
      </c>
      <c r="J5341" t="s">
        <v>36</v>
      </c>
      <c r="K5341">
        <v>1667</v>
      </c>
      <c r="L5341" t="s">
        <v>67</v>
      </c>
      <c r="M5341">
        <v>188</v>
      </c>
      <c r="N5341">
        <v>205</v>
      </c>
      <c r="O5341">
        <v>170</v>
      </c>
      <c r="P5341">
        <v>14</v>
      </c>
      <c r="Q5341">
        <v>31</v>
      </c>
      <c r="R5341" t="s">
        <v>56</v>
      </c>
      <c r="S5341" t="s">
        <v>54</v>
      </c>
      <c r="T5341">
        <v>1444</v>
      </c>
      <c r="U5341">
        <v>5</v>
      </c>
      <c r="V5341">
        <v>13</v>
      </c>
      <c r="W5341">
        <v>0</v>
      </c>
      <c r="X5341" t="s">
        <v>40</v>
      </c>
      <c r="Y5341">
        <v>0</v>
      </c>
    </row>
    <row r="5342" spans="1:30" x14ac:dyDescent="0.25">
      <c r="A5342">
        <v>0.46774776000000001</v>
      </c>
      <c r="B5342">
        <v>2008</v>
      </c>
      <c r="C5342">
        <v>1</v>
      </c>
      <c r="D5342">
        <v>4</v>
      </c>
      <c r="E5342">
        <v>5</v>
      </c>
      <c r="F5342">
        <v>1411</v>
      </c>
      <c r="G5342">
        <v>1400</v>
      </c>
      <c r="H5342">
        <v>1700</v>
      </c>
      <c r="I5342">
        <v>1655</v>
      </c>
      <c r="J5342" t="s">
        <v>36</v>
      </c>
      <c r="K5342">
        <v>1214</v>
      </c>
      <c r="L5342" t="s">
        <v>319</v>
      </c>
      <c r="M5342">
        <v>109</v>
      </c>
      <c r="N5342">
        <v>115</v>
      </c>
      <c r="O5342">
        <v>94</v>
      </c>
      <c r="P5342">
        <v>5</v>
      </c>
      <c r="Q5342">
        <v>11</v>
      </c>
      <c r="R5342" t="s">
        <v>250</v>
      </c>
      <c r="S5342" t="s">
        <v>264</v>
      </c>
      <c r="T5342">
        <v>689</v>
      </c>
      <c r="U5342">
        <v>3</v>
      </c>
      <c r="V5342">
        <v>12</v>
      </c>
      <c r="W5342">
        <v>0</v>
      </c>
      <c r="X5342" t="s">
        <v>40</v>
      </c>
      <c r="Y5342">
        <v>0</v>
      </c>
    </row>
    <row r="5343" spans="1:30" x14ac:dyDescent="0.25">
      <c r="A5343">
        <v>0.467656295</v>
      </c>
      <c r="B5343">
        <v>2008</v>
      </c>
      <c r="C5343">
        <v>1</v>
      </c>
      <c r="D5343">
        <v>7</v>
      </c>
      <c r="E5343">
        <v>1</v>
      </c>
      <c r="F5343">
        <v>636</v>
      </c>
      <c r="G5343">
        <v>630</v>
      </c>
      <c r="H5343">
        <v>821</v>
      </c>
      <c r="I5343">
        <v>815</v>
      </c>
      <c r="J5343" t="s">
        <v>36</v>
      </c>
      <c r="K5343">
        <v>513</v>
      </c>
      <c r="L5343" t="s">
        <v>354</v>
      </c>
      <c r="M5343">
        <v>105</v>
      </c>
      <c r="N5343">
        <v>105</v>
      </c>
      <c r="O5343">
        <v>91</v>
      </c>
      <c r="P5343">
        <v>6</v>
      </c>
      <c r="Q5343">
        <v>6</v>
      </c>
      <c r="R5343" t="s">
        <v>280</v>
      </c>
      <c r="S5343" t="s">
        <v>344</v>
      </c>
      <c r="T5343">
        <v>546</v>
      </c>
      <c r="U5343">
        <v>3</v>
      </c>
      <c r="V5343">
        <v>11</v>
      </c>
      <c r="W5343">
        <v>0</v>
      </c>
      <c r="X5343" t="s">
        <v>40</v>
      </c>
      <c r="Y5343">
        <v>0</v>
      </c>
    </row>
    <row r="5344" spans="1:30" x14ac:dyDescent="0.25">
      <c r="A5344">
        <v>0.46757340600000002</v>
      </c>
      <c r="B5344">
        <v>2008</v>
      </c>
      <c r="C5344">
        <v>1</v>
      </c>
      <c r="D5344">
        <v>7</v>
      </c>
      <c r="E5344">
        <v>1</v>
      </c>
      <c r="F5344">
        <v>1038</v>
      </c>
      <c r="G5344">
        <v>1030</v>
      </c>
      <c r="H5344">
        <v>1434</v>
      </c>
      <c r="I5344">
        <v>1420</v>
      </c>
      <c r="J5344" t="s">
        <v>36</v>
      </c>
      <c r="K5344">
        <v>2374</v>
      </c>
      <c r="L5344" t="s">
        <v>547</v>
      </c>
      <c r="M5344">
        <v>176</v>
      </c>
      <c r="N5344">
        <v>170</v>
      </c>
      <c r="O5344">
        <v>159</v>
      </c>
      <c r="P5344">
        <v>14</v>
      </c>
      <c r="Q5344">
        <v>8</v>
      </c>
      <c r="R5344" t="s">
        <v>250</v>
      </c>
      <c r="S5344" t="s">
        <v>56</v>
      </c>
      <c r="T5344">
        <v>1107</v>
      </c>
      <c r="U5344">
        <v>6</v>
      </c>
      <c r="V5344">
        <v>11</v>
      </c>
      <c r="W5344">
        <v>0</v>
      </c>
      <c r="X5344" t="s">
        <v>40</v>
      </c>
      <c r="Y5344">
        <v>0</v>
      </c>
    </row>
    <row r="5345" spans="1:30" x14ac:dyDescent="0.25">
      <c r="A5345">
        <v>0.46739115399999998</v>
      </c>
      <c r="B5345">
        <v>2008</v>
      </c>
      <c r="C5345">
        <v>1</v>
      </c>
      <c r="D5345">
        <v>5</v>
      </c>
      <c r="E5345">
        <v>6</v>
      </c>
      <c r="F5345">
        <v>1748</v>
      </c>
      <c r="G5345">
        <v>1735</v>
      </c>
      <c r="H5345">
        <v>2009</v>
      </c>
      <c r="I5345">
        <v>2005</v>
      </c>
      <c r="J5345" t="s">
        <v>36</v>
      </c>
      <c r="K5345">
        <v>22</v>
      </c>
      <c r="L5345" t="s">
        <v>453</v>
      </c>
      <c r="M5345">
        <v>141</v>
      </c>
      <c r="N5345">
        <v>150</v>
      </c>
      <c r="O5345">
        <v>120</v>
      </c>
      <c r="P5345">
        <v>4</v>
      </c>
      <c r="Q5345">
        <v>13</v>
      </c>
      <c r="R5345" t="s">
        <v>66</v>
      </c>
      <c r="S5345" t="s">
        <v>44</v>
      </c>
      <c r="T5345">
        <v>925</v>
      </c>
      <c r="U5345">
        <v>5</v>
      </c>
      <c r="V5345">
        <v>16</v>
      </c>
      <c r="W5345">
        <v>0</v>
      </c>
      <c r="X5345" t="s">
        <v>40</v>
      </c>
      <c r="Y5345">
        <v>0</v>
      </c>
    </row>
    <row r="5346" spans="1:30" x14ac:dyDescent="0.25">
      <c r="A5346">
        <v>0.46726536800000001</v>
      </c>
      <c r="B5346">
        <v>2008</v>
      </c>
      <c r="C5346">
        <v>1</v>
      </c>
      <c r="D5346">
        <v>6</v>
      </c>
      <c r="E5346">
        <v>7</v>
      </c>
      <c r="F5346">
        <v>1545</v>
      </c>
      <c r="G5346">
        <v>1510</v>
      </c>
      <c r="H5346">
        <v>2014</v>
      </c>
      <c r="I5346">
        <v>2000</v>
      </c>
      <c r="J5346" t="s">
        <v>36</v>
      </c>
      <c r="K5346">
        <v>1405</v>
      </c>
      <c r="L5346" t="s">
        <v>212</v>
      </c>
      <c r="M5346">
        <v>149</v>
      </c>
      <c r="N5346">
        <v>170</v>
      </c>
      <c r="O5346">
        <v>130</v>
      </c>
      <c r="P5346">
        <v>14</v>
      </c>
      <c r="Q5346">
        <v>35</v>
      </c>
      <c r="R5346" t="s">
        <v>49</v>
      </c>
      <c r="S5346" t="s">
        <v>169</v>
      </c>
      <c r="T5346">
        <v>1140</v>
      </c>
      <c r="U5346">
        <v>5</v>
      </c>
      <c r="V5346">
        <v>14</v>
      </c>
      <c r="W5346">
        <v>0</v>
      </c>
      <c r="X5346" t="s">
        <v>40</v>
      </c>
      <c r="Y5346">
        <v>0</v>
      </c>
    </row>
    <row r="5347" spans="1:30" x14ac:dyDescent="0.25">
      <c r="A5347">
        <v>0.46707452900000002</v>
      </c>
      <c r="B5347">
        <v>2008</v>
      </c>
      <c r="C5347">
        <v>1</v>
      </c>
      <c r="D5347">
        <v>3</v>
      </c>
      <c r="E5347">
        <v>4</v>
      </c>
      <c r="F5347">
        <v>1440</v>
      </c>
      <c r="G5347">
        <v>1425</v>
      </c>
      <c r="H5347">
        <v>1655</v>
      </c>
      <c r="I5347">
        <v>1635</v>
      </c>
      <c r="J5347" t="s">
        <v>36</v>
      </c>
      <c r="K5347">
        <v>718</v>
      </c>
      <c r="L5347" t="s">
        <v>418</v>
      </c>
      <c r="M5347">
        <v>135</v>
      </c>
      <c r="N5347">
        <v>130</v>
      </c>
      <c r="O5347">
        <v>105</v>
      </c>
      <c r="P5347">
        <v>20</v>
      </c>
      <c r="Q5347">
        <v>15</v>
      </c>
      <c r="R5347" t="s">
        <v>51</v>
      </c>
      <c r="S5347" t="s">
        <v>248</v>
      </c>
      <c r="T5347">
        <v>718</v>
      </c>
      <c r="U5347">
        <v>20</v>
      </c>
      <c r="V5347">
        <v>10</v>
      </c>
      <c r="W5347">
        <v>0</v>
      </c>
      <c r="X5347" t="s">
        <v>40</v>
      </c>
      <c r="Y5347">
        <v>0</v>
      </c>
      <c r="Z5347">
        <v>2</v>
      </c>
      <c r="AA5347">
        <v>0</v>
      </c>
      <c r="AB5347">
        <v>5</v>
      </c>
      <c r="AC5347">
        <v>0</v>
      </c>
      <c r="AD5347">
        <v>13</v>
      </c>
    </row>
    <row r="5348" spans="1:30" x14ac:dyDescent="0.25">
      <c r="A5348">
        <v>0.46702806099999999</v>
      </c>
      <c r="B5348">
        <v>2008</v>
      </c>
      <c r="C5348">
        <v>1</v>
      </c>
      <c r="D5348">
        <v>5</v>
      </c>
      <c r="E5348">
        <v>6</v>
      </c>
      <c r="F5348">
        <v>1946</v>
      </c>
      <c r="G5348">
        <v>1920</v>
      </c>
      <c r="H5348">
        <v>2039</v>
      </c>
      <c r="I5348">
        <v>2035</v>
      </c>
      <c r="J5348" t="s">
        <v>36</v>
      </c>
      <c r="K5348">
        <v>41</v>
      </c>
      <c r="L5348" t="s">
        <v>564</v>
      </c>
      <c r="M5348">
        <v>53</v>
      </c>
      <c r="N5348">
        <v>75</v>
      </c>
      <c r="O5348">
        <v>49</v>
      </c>
      <c r="P5348">
        <v>4</v>
      </c>
      <c r="Q5348">
        <v>26</v>
      </c>
      <c r="R5348" t="s">
        <v>186</v>
      </c>
      <c r="S5348" t="s">
        <v>91</v>
      </c>
      <c r="T5348">
        <v>321</v>
      </c>
      <c r="U5348">
        <v>2</v>
      </c>
      <c r="V5348">
        <v>2</v>
      </c>
      <c r="W5348">
        <v>0</v>
      </c>
      <c r="X5348" t="s">
        <v>40</v>
      </c>
      <c r="Y5348">
        <v>0</v>
      </c>
    </row>
    <row r="5349" spans="1:30" x14ac:dyDescent="0.25">
      <c r="A5349">
        <v>0.46687271899999999</v>
      </c>
      <c r="B5349">
        <v>2008</v>
      </c>
      <c r="C5349">
        <v>1</v>
      </c>
      <c r="D5349">
        <v>4</v>
      </c>
      <c r="E5349">
        <v>5</v>
      </c>
      <c r="F5349">
        <v>1049</v>
      </c>
      <c r="G5349">
        <v>1015</v>
      </c>
      <c r="H5349">
        <v>1400</v>
      </c>
      <c r="I5349">
        <v>1340</v>
      </c>
      <c r="J5349" t="s">
        <v>36</v>
      </c>
      <c r="K5349">
        <v>1760</v>
      </c>
      <c r="L5349" t="s">
        <v>346</v>
      </c>
      <c r="M5349">
        <v>131</v>
      </c>
      <c r="N5349">
        <v>145</v>
      </c>
      <c r="O5349">
        <v>114</v>
      </c>
      <c r="P5349">
        <v>20</v>
      </c>
      <c r="Q5349">
        <v>34</v>
      </c>
      <c r="R5349" t="s">
        <v>187</v>
      </c>
      <c r="S5349" t="s">
        <v>140</v>
      </c>
      <c r="T5349">
        <v>957</v>
      </c>
      <c r="U5349">
        <v>5</v>
      </c>
      <c r="V5349">
        <v>12</v>
      </c>
      <c r="W5349">
        <v>0</v>
      </c>
      <c r="X5349" t="s">
        <v>40</v>
      </c>
      <c r="Y5349">
        <v>0</v>
      </c>
      <c r="Z5349">
        <v>14</v>
      </c>
      <c r="AA5349">
        <v>0</v>
      </c>
      <c r="AB5349">
        <v>0</v>
      </c>
      <c r="AC5349">
        <v>0</v>
      </c>
      <c r="AD5349">
        <v>6</v>
      </c>
    </row>
    <row r="5350" spans="1:30" x14ac:dyDescent="0.25">
      <c r="A5350">
        <v>0.46687161599999999</v>
      </c>
      <c r="B5350">
        <v>2008</v>
      </c>
      <c r="C5350">
        <v>1</v>
      </c>
      <c r="D5350">
        <v>5</v>
      </c>
      <c r="E5350">
        <v>6</v>
      </c>
      <c r="F5350">
        <v>1813</v>
      </c>
      <c r="G5350">
        <v>1730</v>
      </c>
      <c r="H5350">
        <v>1951</v>
      </c>
      <c r="I5350">
        <v>1855</v>
      </c>
      <c r="J5350" t="s">
        <v>36</v>
      </c>
      <c r="K5350">
        <v>2115</v>
      </c>
      <c r="L5350" t="s">
        <v>110</v>
      </c>
      <c r="M5350">
        <v>98</v>
      </c>
      <c r="N5350">
        <v>85</v>
      </c>
      <c r="O5350">
        <v>71</v>
      </c>
      <c r="P5350">
        <v>56</v>
      </c>
      <c r="Q5350">
        <v>43</v>
      </c>
      <c r="R5350" t="s">
        <v>277</v>
      </c>
      <c r="S5350" t="s">
        <v>270</v>
      </c>
      <c r="T5350">
        <v>404</v>
      </c>
      <c r="U5350">
        <v>19</v>
      </c>
      <c r="V5350">
        <v>8</v>
      </c>
      <c r="W5350">
        <v>0</v>
      </c>
      <c r="X5350" t="s">
        <v>40</v>
      </c>
      <c r="Y5350">
        <v>0</v>
      </c>
      <c r="Z5350">
        <v>0</v>
      </c>
      <c r="AA5350">
        <v>0</v>
      </c>
      <c r="AB5350">
        <v>13</v>
      </c>
      <c r="AC5350">
        <v>0</v>
      </c>
      <c r="AD5350">
        <v>43</v>
      </c>
    </row>
    <row r="5351" spans="1:30" x14ac:dyDescent="0.25">
      <c r="A5351">
        <v>0.46681711300000001</v>
      </c>
      <c r="B5351">
        <v>2008</v>
      </c>
      <c r="C5351">
        <v>1</v>
      </c>
      <c r="D5351">
        <v>6</v>
      </c>
      <c r="E5351">
        <v>7</v>
      </c>
      <c r="F5351">
        <v>1418</v>
      </c>
      <c r="G5351">
        <v>1355</v>
      </c>
      <c r="H5351">
        <v>1633</v>
      </c>
      <c r="I5351">
        <v>1615</v>
      </c>
      <c r="J5351" t="s">
        <v>36</v>
      </c>
      <c r="K5351">
        <v>1660</v>
      </c>
      <c r="L5351" t="s">
        <v>378</v>
      </c>
      <c r="M5351">
        <v>75</v>
      </c>
      <c r="N5351">
        <v>80</v>
      </c>
      <c r="O5351">
        <v>55</v>
      </c>
      <c r="P5351">
        <v>18</v>
      </c>
      <c r="Q5351">
        <v>23</v>
      </c>
      <c r="R5351" t="s">
        <v>49</v>
      </c>
      <c r="S5351" t="s">
        <v>264</v>
      </c>
      <c r="T5351">
        <v>368</v>
      </c>
      <c r="U5351">
        <v>5</v>
      </c>
      <c r="V5351">
        <v>15</v>
      </c>
      <c r="W5351">
        <v>0</v>
      </c>
      <c r="X5351" t="s">
        <v>40</v>
      </c>
      <c r="Y5351">
        <v>0</v>
      </c>
      <c r="Z5351">
        <v>7</v>
      </c>
      <c r="AA5351">
        <v>0</v>
      </c>
      <c r="AB5351">
        <v>0</v>
      </c>
      <c r="AC5351">
        <v>0</v>
      </c>
      <c r="AD5351">
        <v>11</v>
      </c>
    </row>
    <row r="5352" spans="1:30" x14ac:dyDescent="0.25">
      <c r="A5352">
        <v>0.466663098</v>
      </c>
      <c r="B5352">
        <v>2008</v>
      </c>
      <c r="C5352">
        <v>1</v>
      </c>
      <c r="D5352">
        <v>9</v>
      </c>
      <c r="E5352">
        <v>3</v>
      </c>
      <c r="F5352">
        <v>1734</v>
      </c>
      <c r="G5352">
        <v>1715</v>
      </c>
      <c r="H5352">
        <v>2015</v>
      </c>
      <c r="I5352">
        <v>2025</v>
      </c>
      <c r="J5352" t="s">
        <v>36</v>
      </c>
      <c r="K5352">
        <v>2789</v>
      </c>
      <c r="L5352" t="s">
        <v>116</v>
      </c>
      <c r="M5352">
        <v>101</v>
      </c>
      <c r="N5352">
        <v>130</v>
      </c>
      <c r="O5352">
        <v>85</v>
      </c>
      <c r="P5352">
        <v>-10</v>
      </c>
      <c r="Q5352">
        <v>19</v>
      </c>
      <c r="R5352" t="s">
        <v>54</v>
      </c>
      <c r="S5352" t="s">
        <v>96</v>
      </c>
      <c r="T5352">
        <v>668</v>
      </c>
      <c r="U5352">
        <v>5</v>
      </c>
      <c r="V5352">
        <v>11</v>
      </c>
      <c r="W5352">
        <v>0</v>
      </c>
      <c r="X5352" t="s">
        <v>40</v>
      </c>
      <c r="Y5352">
        <v>0</v>
      </c>
    </row>
    <row r="5353" spans="1:30" x14ac:dyDescent="0.25">
      <c r="A5353">
        <v>0.46657407000000001</v>
      </c>
      <c r="B5353">
        <v>2008</v>
      </c>
      <c r="C5353">
        <v>1</v>
      </c>
      <c r="D5353">
        <v>7</v>
      </c>
      <c r="E5353">
        <v>1</v>
      </c>
      <c r="F5353">
        <v>1321</v>
      </c>
      <c r="G5353">
        <v>1315</v>
      </c>
      <c r="H5353">
        <v>1558</v>
      </c>
      <c r="I5353">
        <v>1610</v>
      </c>
      <c r="J5353" t="s">
        <v>36</v>
      </c>
      <c r="K5353">
        <v>706</v>
      </c>
      <c r="L5353" t="s">
        <v>563</v>
      </c>
      <c r="M5353">
        <v>97</v>
      </c>
      <c r="N5353">
        <v>115</v>
      </c>
      <c r="O5353">
        <v>84</v>
      </c>
      <c r="P5353">
        <v>-12</v>
      </c>
      <c r="Q5353">
        <v>6</v>
      </c>
      <c r="R5353" t="s">
        <v>49</v>
      </c>
      <c r="S5353" t="s">
        <v>140</v>
      </c>
      <c r="T5353">
        <v>629</v>
      </c>
      <c r="U5353">
        <v>7</v>
      </c>
      <c r="V5353">
        <v>6</v>
      </c>
      <c r="W5353">
        <v>0</v>
      </c>
      <c r="X5353" t="s">
        <v>40</v>
      </c>
      <c r="Y5353">
        <v>0</v>
      </c>
    </row>
    <row r="5354" spans="1:30" x14ac:dyDescent="0.25">
      <c r="A5354">
        <v>0.46634189799999998</v>
      </c>
      <c r="B5354">
        <v>2008</v>
      </c>
      <c r="C5354">
        <v>1</v>
      </c>
      <c r="D5354">
        <v>3</v>
      </c>
      <c r="E5354">
        <v>4</v>
      </c>
      <c r="F5354">
        <v>1440</v>
      </c>
      <c r="G5354">
        <v>1420</v>
      </c>
      <c r="H5354">
        <v>1602</v>
      </c>
      <c r="I5354">
        <v>1540</v>
      </c>
      <c r="J5354" t="s">
        <v>36</v>
      </c>
      <c r="K5354">
        <v>3513</v>
      </c>
      <c r="L5354" t="s">
        <v>535</v>
      </c>
      <c r="M5354">
        <v>82</v>
      </c>
      <c r="N5354">
        <v>80</v>
      </c>
      <c r="O5354">
        <v>69</v>
      </c>
      <c r="P5354">
        <v>22</v>
      </c>
      <c r="Q5354">
        <v>20</v>
      </c>
      <c r="R5354" t="s">
        <v>209</v>
      </c>
      <c r="S5354" t="s">
        <v>230</v>
      </c>
      <c r="T5354">
        <v>444</v>
      </c>
      <c r="U5354">
        <v>4</v>
      </c>
      <c r="V5354">
        <v>9</v>
      </c>
      <c r="W5354">
        <v>0</v>
      </c>
      <c r="X5354" t="s">
        <v>40</v>
      </c>
      <c r="Y5354">
        <v>0</v>
      </c>
      <c r="Z5354">
        <v>20</v>
      </c>
      <c r="AA5354">
        <v>0</v>
      </c>
      <c r="AB5354">
        <v>2</v>
      </c>
      <c r="AC5354">
        <v>0</v>
      </c>
      <c r="AD5354">
        <v>0</v>
      </c>
    </row>
    <row r="5355" spans="1:30" x14ac:dyDescent="0.25">
      <c r="A5355">
        <v>0.46622459599999999</v>
      </c>
      <c r="B5355">
        <v>2008</v>
      </c>
      <c r="C5355">
        <v>1</v>
      </c>
      <c r="D5355">
        <v>4</v>
      </c>
      <c r="E5355">
        <v>5</v>
      </c>
      <c r="F5355">
        <v>1706</v>
      </c>
      <c r="G5355">
        <v>1620</v>
      </c>
      <c r="H5355">
        <v>1951</v>
      </c>
      <c r="I5355">
        <v>1850</v>
      </c>
      <c r="J5355" t="s">
        <v>36</v>
      </c>
      <c r="K5355">
        <v>327</v>
      </c>
      <c r="L5355" t="s">
        <v>517</v>
      </c>
      <c r="M5355">
        <v>165</v>
      </c>
      <c r="N5355">
        <v>150</v>
      </c>
      <c r="O5355">
        <v>152</v>
      </c>
      <c r="P5355">
        <v>61</v>
      </c>
      <c r="Q5355">
        <v>46</v>
      </c>
      <c r="R5355" t="s">
        <v>39</v>
      </c>
      <c r="S5355" t="s">
        <v>96</v>
      </c>
      <c r="T5355">
        <v>920</v>
      </c>
      <c r="U5355">
        <v>4</v>
      </c>
      <c r="V5355">
        <v>9</v>
      </c>
      <c r="W5355">
        <v>0</v>
      </c>
      <c r="X5355" t="s">
        <v>40</v>
      </c>
      <c r="Y5355">
        <v>0</v>
      </c>
      <c r="Z5355">
        <v>37</v>
      </c>
      <c r="AA5355">
        <v>0</v>
      </c>
      <c r="AB5355">
        <v>15</v>
      </c>
      <c r="AC5355">
        <v>0</v>
      </c>
      <c r="AD5355">
        <v>9</v>
      </c>
    </row>
    <row r="5356" spans="1:30" x14ac:dyDescent="0.25">
      <c r="A5356">
        <v>0.466133352</v>
      </c>
      <c r="B5356">
        <v>2008</v>
      </c>
      <c r="C5356">
        <v>1</v>
      </c>
      <c r="D5356">
        <v>7</v>
      </c>
      <c r="E5356">
        <v>1</v>
      </c>
      <c r="F5356">
        <v>954</v>
      </c>
      <c r="G5356">
        <v>945</v>
      </c>
      <c r="H5356">
        <v>1203</v>
      </c>
      <c r="I5356">
        <v>1145</v>
      </c>
      <c r="J5356" t="s">
        <v>36</v>
      </c>
      <c r="K5356">
        <v>3431</v>
      </c>
      <c r="L5356" t="s">
        <v>412</v>
      </c>
      <c r="M5356">
        <v>129</v>
      </c>
      <c r="N5356">
        <v>120</v>
      </c>
      <c r="O5356">
        <v>112</v>
      </c>
      <c r="P5356">
        <v>18</v>
      </c>
      <c r="Q5356">
        <v>9</v>
      </c>
      <c r="R5356" t="s">
        <v>187</v>
      </c>
      <c r="S5356" t="s">
        <v>250</v>
      </c>
      <c r="T5356">
        <v>671</v>
      </c>
      <c r="U5356">
        <v>4</v>
      </c>
      <c r="V5356">
        <v>13</v>
      </c>
      <c r="W5356">
        <v>0</v>
      </c>
      <c r="X5356" t="s">
        <v>40</v>
      </c>
      <c r="Y5356">
        <v>0</v>
      </c>
      <c r="Z5356">
        <v>7</v>
      </c>
      <c r="AA5356">
        <v>0</v>
      </c>
      <c r="AB5356">
        <v>9</v>
      </c>
      <c r="AC5356">
        <v>0</v>
      </c>
      <c r="AD5356">
        <v>2</v>
      </c>
    </row>
    <row r="5357" spans="1:30" x14ac:dyDescent="0.25">
      <c r="A5357">
        <v>0.46583154900000001</v>
      </c>
      <c r="B5357">
        <v>2008</v>
      </c>
      <c r="C5357">
        <v>1</v>
      </c>
      <c r="D5357">
        <v>8</v>
      </c>
      <c r="E5357">
        <v>2</v>
      </c>
      <c r="F5357">
        <v>1414</v>
      </c>
      <c r="G5357">
        <v>1355</v>
      </c>
      <c r="H5357">
        <v>1553</v>
      </c>
      <c r="I5357">
        <v>1540</v>
      </c>
      <c r="J5357" t="s">
        <v>36</v>
      </c>
      <c r="K5357">
        <v>2096</v>
      </c>
      <c r="L5357" t="s">
        <v>361</v>
      </c>
      <c r="M5357">
        <v>99</v>
      </c>
      <c r="N5357">
        <v>105</v>
      </c>
      <c r="O5357">
        <v>89</v>
      </c>
      <c r="P5357">
        <v>13</v>
      </c>
      <c r="Q5357">
        <v>19</v>
      </c>
      <c r="R5357" t="s">
        <v>86</v>
      </c>
      <c r="S5357" t="s">
        <v>92</v>
      </c>
      <c r="T5357">
        <v>670</v>
      </c>
      <c r="U5357">
        <v>3</v>
      </c>
      <c r="V5357">
        <v>7</v>
      </c>
      <c r="W5357">
        <v>0</v>
      </c>
      <c r="X5357" t="s">
        <v>40</v>
      </c>
      <c r="Y5357">
        <v>0</v>
      </c>
    </row>
    <row r="5358" spans="1:30" x14ac:dyDescent="0.25">
      <c r="A5358">
        <v>0.46574154299999998</v>
      </c>
      <c r="B5358">
        <v>2008</v>
      </c>
      <c r="C5358">
        <v>1</v>
      </c>
      <c r="D5358">
        <v>3</v>
      </c>
      <c r="E5358">
        <v>4</v>
      </c>
      <c r="F5358">
        <v>1358</v>
      </c>
      <c r="G5358">
        <v>1330</v>
      </c>
      <c r="H5358">
        <v>1449</v>
      </c>
      <c r="I5358">
        <v>1425</v>
      </c>
      <c r="J5358" t="s">
        <v>36</v>
      </c>
      <c r="K5358">
        <v>3070</v>
      </c>
      <c r="L5358" t="s">
        <v>151</v>
      </c>
      <c r="M5358">
        <v>51</v>
      </c>
      <c r="N5358">
        <v>55</v>
      </c>
      <c r="O5358">
        <v>37</v>
      </c>
      <c r="P5358">
        <v>24</v>
      </c>
      <c r="Q5358">
        <v>28</v>
      </c>
      <c r="R5358" t="s">
        <v>49</v>
      </c>
      <c r="S5358" t="s">
        <v>201</v>
      </c>
      <c r="T5358">
        <v>197</v>
      </c>
      <c r="U5358">
        <v>4</v>
      </c>
      <c r="V5358">
        <v>10</v>
      </c>
      <c r="W5358">
        <v>0</v>
      </c>
      <c r="X5358" t="s">
        <v>40</v>
      </c>
      <c r="Y5358">
        <v>0</v>
      </c>
      <c r="Z5358">
        <v>4</v>
      </c>
      <c r="AA5358">
        <v>0</v>
      </c>
      <c r="AB5358">
        <v>0</v>
      </c>
      <c r="AC5358">
        <v>0</v>
      </c>
      <c r="AD5358">
        <v>20</v>
      </c>
    </row>
    <row r="5359" spans="1:30" x14ac:dyDescent="0.25">
      <c r="A5359">
        <v>0.46571876800000001</v>
      </c>
      <c r="B5359">
        <v>2008</v>
      </c>
      <c r="C5359">
        <v>1</v>
      </c>
      <c r="D5359">
        <v>6</v>
      </c>
      <c r="E5359">
        <v>7</v>
      </c>
      <c r="F5359">
        <v>1330</v>
      </c>
      <c r="G5359">
        <v>1315</v>
      </c>
      <c r="H5359">
        <v>1503</v>
      </c>
      <c r="I5359">
        <v>1450</v>
      </c>
      <c r="J5359" t="s">
        <v>36</v>
      </c>
      <c r="K5359">
        <v>320</v>
      </c>
      <c r="L5359" t="s">
        <v>75</v>
      </c>
      <c r="M5359">
        <v>93</v>
      </c>
      <c r="N5359">
        <v>95</v>
      </c>
      <c r="O5359">
        <v>74</v>
      </c>
      <c r="P5359">
        <v>13</v>
      </c>
      <c r="Q5359">
        <v>15</v>
      </c>
      <c r="R5359" t="s">
        <v>56</v>
      </c>
      <c r="S5359" t="s">
        <v>264</v>
      </c>
      <c r="T5359">
        <v>507</v>
      </c>
      <c r="U5359">
        <v>12</v>
      </c>
      <c r="V5359">
        <v>7</v>
      </c>
      <c r="W5359">
        <v>0</v>
      </c>
      <c r="X5359" t="s">
        <v>40</v>
      </c>
      <c r="Y5359">
        <v>0</v>
      </c>
    </row>
    <row r="5360" spans="1:30" x14ac:dyDescent="0.25">
      <c r="A5360">
        <v>0.46555957999999997</v>
      </c>
      <c r="B5360">
        <v>2008</v>
      </c>
      <c r="C5360">
        <v>1</v>
      </c>
      <c r="D5360">
        <v>3</v>
      </c>
      <c r="E5360">
        <v>4</v>
      </c>
      <c r="F5360">
        <v>2146</v>
      </c>
      <c r="G5360">
        <v>2050</v>
      </c>
      <c r="H5360">
        <v>2350</v>
      </c>
      <c r="I5360">
        <v>2305</v>
      </c>
      <c r="J5360" t="s">
        <v>36</v>
      </c>
      <c r="K5360">
        <v>337</v>
      </c>
      <c r="L5360" t="s">
        <v>159</v>
      </c>
      <c r="M5360">
        <v>64</v>
      </c>
      <c r="N5360">
        <v>75</v>
      </c>
      <c r="O5360">
        <v>52</v>
      </c>
      <c r="P5360">
        <v>45</v>
      </c>
      <c r="Q5360">
        <v>56</v>
      </c>
      <c r="R5360" t="s">
        <v>54</v>
      </c>
      <c r="S5360" t="s">
        <v>222</v>
      </c>
      <c r="T5360">
        <v>402</v>
      </c>
      <c r="U5360">
        <v>3</v>
      </c>
      <c r="V5360">
        <v>9</v>
      </c>
      <c r="W5360">
        <v>0</v>
      </c>
      <c r="X5360" t="s">
        <v>40</v>
      </c>
      <c r="Y5360">
        <v>0</v>
      </c>
      <c r="Z5360">
        <v>19</v>
      </c>
      <c r="AA5360">
        <v>0</v>
      </c>
      <c r="AB5360">
        <v>0</v>
      </c>
      <c r="AC5360">
        <v>0</v>
      </c>
      <c r="AD5360">
        <v>26</v>
      </c>
    </row>
    <row r="5361" spans="1:30" x14ac:dyDescent="0.25">
      <c r="A5361">
        <v>0.465419572</v>
      </c>
      <c r="B5361">
        <v>2008</v>
      </c>
      <c r="C5361">
        <v>1</v>
      </c>
      <c r="D5361">
        <v>3</v>
      </c>
      <c r="E5361">
        <v>4</v>
      </c>
      <c r="F5361">
        <v>1304</v>
      </c>
      <c r="G5361">
        <v>1245</v>
      </c>
      <c r="H5361">
        <v>1422</v>
      </c>
      <c r="I5361">
        <v>1355</v>
      </c>
      <c r="J5361" t="s">
        <v>36</v>
      </c>
      <c r="K5361">
        <v>1236</v>
      </c>
      <c r="L5361" t="s">
        <v>541</v>
      </c>
      <c r="M5361">
        <v>78</v>
      </c>
      <c r="N5361">
        <v>70</v>
      </c>
      <c r="O5361">
        <v>53</v>
      </c>
      <c r="P5361">
        <v>27</v>
      </c>
      <c r="Q5361">
        <v>19</v>
      </c>
      <c r="R5361" t="s">
        <v>222</v>
      </c>
      <c r="S5361" t="s">
        <v>96</v>
      </c>
      <c r="T5361">
        <v>267</v>
      </c>
      <c r="U5361">
        <v>7</v>
      </c>
      <c r="V5361">
        <v>18</v>
      </c>
      <c r="W5361">
        <v>0</v>
      </c>
      <c r="X5361" t="s">
        <v>40</v>
      </c>
      <c r="Y5361">
        <v>0</v>
      </c>
      <c r="Z5361">
        <v>0</v>
      </c>
      <c r="AA5361">
        <v>0</v>
      </c>
      <c r="AB5361">
        <v>8</v>
      </c>
      <c r="AC5361">
        <v>0</v>
      </c>
      <c r="AD5361">
        <v>19</v>
      </c>
    </row>
    <row r="5362" spans="1:30" x14ac:dyDescent="0.25">
      <c r="A5362">
        <v>0.46535808499999998</v>
      </c>
      <c r="B5362">
        <v>2008</v>
      </c>
      <c r="C5362">
        <v>1</v>
      </c>
      <c r="D5362">
        <v>8</v>
      </c>
      <c r="E5362">
        <v>2</v>
      </c>
      <c r="F5362">
        <v>951</v>
      </c>
      <c r="G5362">
        <v>935</v>
      </c>
      <c r="H5362">
        <v>1320</v>
      </c>
      <c r="I5362">
        <v>1315</v>
      </c>
      <c r="J5362" t="s">
        <v>36</v>
      </c>
      <c r="K5362">
        <v>2524</v>
      </c>
      <c r="L5362" t="s">
        <v>494</v>
      </c>
      <c r="M5362">
        <v>149</v>
      </c>
      <c r="N5362">
        <v>160</v>
      </c>
      <c r="O5362">
        <v>133</v>
      </c>
      <c r="P5362">
        <v>5</v>
      </c>
      <c r="Q5362">
        <v>16</v>
      </c>
      <c r="R5362" t="s">
        <v>102</v>
      </c>
      <c r="S5362" t="s">
        <v>54</v>
      </c>
      <c r="T5362">
        <v>1121</v>
      </c>
      <c r="U5362">
        <v>5</v>
      </c>
      <c r="V5362">
        <v>11</v>
      </c>
      <c r="W5362">
        <v>0</v>
      </c>
      <c r="X5362" t="s">
        <v>40</v>
      </c>
      <c r="Y5362">
        <v>0</v>
      </c>
    </row>
    <row r="5363" spans="1:30" x14ac:dyDescent="0.25">
      <c r="A5363">
        <v>0.46514024100000001</v>
      </c>
      <c r="B5363">
        <v>2008</v>
      </c>
      <c r="C5363">
        <v>1</v>
      </c>
      <c r="D5363">
        <v>6</v>
      </c>
      <c r="E5363">
        <v>7</v>
      </c>
      <c r="F5363">
        <v>1942</v>
      </c>
      <c r="G5363">
        <v>1935</v>
      </c>
      <c r="H5363">
        <v>2057</v>
      </c>
      <c r="I5363">
        <v>2055</v>
      </c>
      <c r="J5363" t="s">
        <v>36</v>
      </c>
      <c r="K5363">
        <v>3915</v>
      </c>
      <c r="L5363" t="s">
        <v>95</v>
      </c>
      <c r="M5363">
        <v>75</v>
      </c>
      <c r="N5363">
        <v>80</v>
      </c>
      <c r="O5363">
        <v>61</v>
      </c>
      <c r="P5363">
        <v>2</v>
      </c>
      <c r="Q5363">
        <v>7</v>
      </c>
      <c r="R5363" t="s">
        <v>169</v>
      </c>
      <c r="S5363" t="s">
        <v>54</v>
      </c>
      <c r="T5363">
        <v>405</v>
      </c>
      <c r="U5363">
        <v>5</v>
      </c>
      <c r="V5363">
        <v>9</v>
      </c>
      <c r="W5363">
        <v>0</v>
      </c>
      <c r="X5363" t="s">
        <v>40</v>
      </c>
      <c r="Y5363">
        <v>0</v>
      </c>
    </row>
    <row r="5364" spans="1:30" x14ac:dyDescent="0.25">
      <c r="A5364">
        <v>0.465097922</v>
      </c>
      <c r="B5364">
        <v>2008</v>
      </c>
      <c r="C5364">
        <v>1</v>
      </c>
      <c r="D5364">
        <v>5</v>
      </c>
      <c r="E5364">
        <v>6</v>
      </c>
      <c r="F5364">
        <v>1943</v>
      </c>
      <c r="G5364">
        <v>1930</v>
      </c>
      <c r="H5364">
        <v>2229</v>
      </c>
      <c r="I5364">
        <v>2235</v>
      </c>
      <c r="J5364" t="s">
        <v>36</v>
      </c>
      <c r="K5364">
        <v>1416</v>
      </c>
      <c r="L5364" t="s">
        <v>292</v>
      </c>
      <c r="M5364">
        <v>166</v>
      </c>
      <c r="N5364">
        <v>185</v>
      </c>
      <c r="O5364">
        <v>154</v>
      </c>
      <c r="P5364">
        <v>-6</v>
      </c>
      <c r="Q5364">
        <v>13</v>
      </c>
      <c r="R5364" t="s">
        <v>107</v>
      </c>
      <c r="S5364" t="s">
        <v>51</v>
      </c>
      <c r="T5364">
        <v>1073</v>
      </c>
      <c r="U5364">
        <v>4</v>
      </c>
      <c r="V5364">
        <v>8</v>
      </c>
      <c r="W5364">
        <v>0</v>
      </c>
      <c r="X5364" t="s">
        <v>40</v>
      </c>
      <c r="Y5364">
        <v>0</v>
      </c>
    </row>
    <row r="5365" spans="1:30" x14ac:dyDescent="0.25">
      <c r="A5365">
        <v>0.46505501199999999</v>
      </c>
      <c r="B5365">
        <v>2008</v>
      </c>
      <c r="C5365">
        <v>1</v>
      </c>
      <c r="D5365">
        <v>4</v>
      </c>
      <c r="E5365">
        <v>5</v>
      </c>
      <c r="F5365">
        <v>1303</v>
      </c>
      <c r="G5365">
        <v>1240</v>
      </c>
      <c r="H5365">
        <v>1841</v>
      </c>
      <c r="I5365">
        <v>1835</v>
      </c>
      <c r="J5365" t="s">
        <v>36</v>
      </c>
      <c r="K5365">
        <v>245</v>
      </c>
      <c r="L5365" t="s">
        <v>431</v>
      </c>
      <c r="M5365">
        <v>218</v>
      </c>
      <c r="N5365">
        <v>235</v>
      </c>
      <c r="O5365">
        <v>204</v>
      </c>
      <c r="P5365">
        <v>6</v>
      </c>
      <c r="Q5365">
        <v>23</v>
      </c>
      <c r="R5365" t="s">
        <v>157</v>
      </c>
      <c r="S5365" t="s">
        <v>54</v>
      </c>
      <c r="T5365">
        <v>1750</v>
      </c>
      <c r="U5365">
        <v>3</v>
      </c>
      <c r="V5365">
        <v>11</v>
      </c>
      <c r="W5365">
        <v>0</v>
      </c>
      <c r="X5365" t="s">
        <v>40</v>
      </c>
      <c r="Y5365">
        <v>0</v>
      </c>
    </row>
    <row r="5366" spans="1:30" x14ac:dyDescent="0.25">
      <c r="A5366">
        <v>0.46503704899999998</v>
      </c>
      <c r="B5366">
        <v>2008</v>
      </c>
      <c r="C5366">
        <v>1</v>
      </c>
      <c r="D5366">
        <v>5</v>
      </c>
      <c r="E5366">
        <v>6</v>
      </c>
      <c r="F5366">
        <v>1200</v>
      </c>
      <c r="G5366">
        <v>1145</v>
      </c>
      <c r="H5366">
        <v>1310</v>
      </c>
      <c r="I5366">
        <v>1255</v>
      </c>
      <c r="J5366" t="s">
        <v>36</v>
      </c>
      <c r="K5366">
        <v>906</v>
      </c>
      <c r="L5366" t="s">
        <v>197</v>
      </c>
      <c r="M5366">
        <v>70</v>
      </c>
      <c r="N5366">
        <v>70</v>
      </c>
      <c r="O5366">
        <v>58</v>
      </c>
      <c r="P5366">
        <v>15</v>
      </c>
      <c r="Q5366">
        <v>15</v>
      </c>
      <c r="R5366" t="s">
        <v>201</v>
      </c>
      <c r="S5366" t="s">
        <v>259</v>
      </c>
      <c r="T5366">
        <v>333</v>
      </c>
      <c r="U5366">
        <v>4</v>
      </c>
      <c r="V5366">
        <v>8</v>
      </c>
      <c r="W5366">
        <v>0</v>
      </c>
      <c r="X5366" t="s">
        <v>40</v>
      </c>
      <c r="Y5366">
        <v>0</v>
      </c>
      <c r="Z5366">
        <v>4</v>
      </c>
      <c r="AA5366">
        <v>0</v>
      </c>
      <c r="AB5366">
        <v>0</v>
      </c>
      <c r="AC5366">
        <v>0</v>
      </c>
      <c r="AD5366">
        <v>11</v>
      </c>
    </row>
    <row r="5367" spans="1:30" x14ac:dyDescent="0.25">
      <c r="A5367">
        <v>0.46485001799999998</v>
      </c>
      <c r="B5367">
        <v>2008</v>
      </c>
      <c r="C5367">
        <v>1</v>
      </c>
      <c r="D5367">
        <v>7</v>
      </c>
      <c r="E5367">
        <v>1</v>
      </c>
      <c r="F5367">
        <v>914</v>
      </c>
      <c r="G5367">
        <v>905</v>
      </c>
      <c r="H5367">
        <v>1459</v>
      </c>
      <c r="I5367">
        <v>1505</v>
      </c>
      <c r="J5367" t="s">
        <v>36</v>
      </c>
      <c r="K5367">
        <v>79</v>
      </c>
      <c r="L5367" t="s">
        <v>193</v>
      </c>
      <c r="M5367">
        <v>225</v>
      </c>
      <c r="N5367">
        <v>240</v>
      </c>
      <c r="O5367">
        <v>211</v>
      </c>
      <c r="P5367">
        <v>-6</v>
      </c>
      <c r="Q5367">
        <v>9</v>
      </c>
      <c r="R5367" t="s">
        <v>187</v>
      </c>
      <c r="S5367" t="s">
        <v>54</v>
      </c>
      <c r="T5367">
        <v>1844</v>
      </c>
      <c r="U5367">
        <v>4</v>
      </c>
      <c r="V5367">
        <v>10</v>
      </c>
      <c r="W5367">
        <v>0</v>
      </c>
      <c r="X5367" t="s">
        <v>40</v>
      </c>
      <c r="Y5367">
        <v>0</v>
      </c>
    </row>
    <row r="5368" spans="1:30" x14ac:dyDescent="0.25">
      <c r="A5368">
        <v>0.46460753700000001</v>
      </c>
      <c r="B5368">
        <v>2008</v>
      </c>
      <c r="C5368">
        <v>1</v>
      </c>
      <c r="D5368">
        <v>4</v>
      </c>
      <c r="E5368">
        <v>5</v>
      </c>
      <c r="F5368">
        <v>1821</v>
      </c>
      <c r="G5368">
        <v>1815</v>
      </c>
      <c r="H5368">
        <v>2129</v>
      </c>
      <c r="I5368">
        <v>2100</v>
      </c>
      <c r="J5368" t="s">
        <v>36</v>
      </c>
      <c r="K5368">
        <v>2437</v>
      </c>
      <c r="L5368" t="s">
        <v>112</v>
      </c>
      <c r="M5368">
        <v>308</v>
      </c>
      <c r="N5368">
        <v>285</v>
      </c>
      <c r="O5368">
        <v>271</v>
      </c>
      <c r="P5368">
        <v>29</v>
      </c>
      <c r="Q5368">
        <v>6</v>
      </c>
      <c r="R5368" t="s">
        <v>92</v>
      </c>
      <c r="S5368" t="s">
        <v>157</v>
      </c>
      <c r="T5368">
        <v>1797</v>
      </c>
      <c r="U5368">
        <v>25</v>
      </c>
      <c r="V5368">
        <v>12</v>
      </c>
      <c r="W5368">
        <v>0</v>
      </c>
      <c r="X5368" t="s">
        <v>40</v>
      </c>
      <c r="Y5368">
        <v>0</v>
      </c>
      <c r="Z5368">
        <v>6</v>
      </c>
      <c r="AA5368">
        <v>0</v>
      </c>
      <c r="AB5368">
        <v>23</v>
      </c>
      <c r="AC5368">
        <v>0</v>
      </c>
      <c r="AD5368">
        <v>0</v>
      </c>
    </row>
    <row r="5369" spans="1:30" x14ac:dyDescent="0.25">
      <c r="A5369">
        <v>0.46449205999999998</v>
      </c>
      <c r="B5369">
        <v>2008</v>
      </c>
      <c r="C5369">
        <v>1</v>
      </c>
      <c r="D5369">
        <v>3</v>
      </c>
      <c r="E5369">
        <v>4</v>
      </c>
      <c r="F5369">
        <v>1531</v>
      </c>
      <c r="G5369">
        <v>1525</v>
      </c>
      <c r="H5369">
        <v>1632</v>
      </c>
      <c r="I5369">
        <v>1630</v>
      </c>
      <c r="J5369" t="s">
        <v>36</v>
      </c>
      <c r="K5369">
        <v>1865</v>
      </c>
      <c r="L5369" t="s">
        <v>178</v>
      </c>
      <c r="M5369">
        <v>61</v>
      </c>
      <c r="N5369">
        <v>65</v>
      </c>
      <c r="O5369">
        <v>47</v>
      </c>
      <c r="P5369">
        <v>2</v>
      </c>
      <c r="Q5369">
        <v>6</v>
      </c>
      <c r="R5369" t="s">
        <v>277</v>
      </c>
      <c r="S5369" t="s">
        <v>49</v>
      </c>
      <c r="T5369">
        <v>226</v>
      </c>
      <c r="U5369">
        <v>6</v>
      </c>
      <c r="V5369">
        <v>8</v>
      </c>
      <c r="W5369">
        <v>0</v>
      </c>
      <c r="X5369" t="s">
        <v>40</v>
      </c>
      <c r="Y5369">
        <v>0</v>
      </c>
    </row>
    <row r="5370" spans="1:30" x14ac:dyDescent="0.25">
      <c r="A5370">
        <v>0.46441493499999997</v>
      </c>
      <c r="B5370">
        <v>2008</v>
      </c>
      <c r="C5370">
        <v>1</v>
      </c>
      <c r="D5370">
        <v>9</v>
      </c>
      <c r="E5370">
        <v>3</v>
      </c>
      <c r="F5370">
        <v>1423</v>
      </c>
      <c r="G5370">
        <v>1400</v>
      </c>
      <c r="H5370">
        <v>1630</v>
      </c>
      <c r="I5370">
        <v>1610</v>
      </c>
      <c r="J5370" t="s">
        <v>36</v>
      </c>
      <c r="K5370">
        <v>3854</v>
      </c>
      <c r="L5370" t="s">
        <v>524</v>
      </c>
      <c r="M5370">
        <v>67</v>
      </c>
      <c r="N5370">
        <v>70</v>
      </c>
      <c r="O5370">
        <v>54</v>
      </c>
      <c r="P5370">
        <v>20</v>
      </c>
      <c r="Q5370">
        <v>23</v>
      </c>
      <c r="R5370" t="s">
        <v>201</v>
      </c>
      <c r="S5370" t="s">
        <v>56</v>
      </c>
      <c r="T5370">
        <v>325</v>
      </c>
      <c r="U5370">
        <v>5</v>
      </c>
      <c r="V5370">
        <v>8</v>
      </c>
      <c r="W5370">
        <v>0</v>
      </c>
      <c r="X5370" t="s">
        <v>40</v>
      </c>
      <c r="Y5370">
        <v>0</v>
      </c>
      <c r="Z5370">
        <v>16</v>
      </c>
      <c r="AA5370">
        <v>0</v>
      </c>
      <c r="AB5370">
        <v>0</v>
      </c>
      <c r="AC5370">
        <v>0</v>
      </c>
      <c r="AD5370">
        <v>4</v>
      </c>
    </row>
    <row r="5371" spans="1:30" x14ac:dyDescent="0.25">
      <c r="A5371">
        <v>0.46439114300000001</v>
      </c>
      <c r="B5371">
        <v>2008</v>
      </c>
      <c r="C5371">
        <v>1</v>
      </c>
      <c r="D5371">
        <v>6</v>
      </c>
      <c r="E5371">
        <v>7</v>
      </c>
      <c r="F5371">
        <v>2020</v>
      </c>
      <c r="G5371">
        <v>2005</v>
      </c>
      <c r="H5371">
        <v>2119</v>
      </c>
      <c r="I5371">
        <v>2125</v>
      </c>
      <c r="J5371" t="s">
        <v>36</v>
      </c>
      <c r="K5371">
        <v>2731</v>
      </c>
      <c r="L5371" t="s">
        <v>394</v>
      </c>
      <c r="M5371">
        <v>59</v>
      </c>
      <c r="N5371">
        <v>80</v>
      </c>
      <c r="O5371">
        <v>47</v>
      </c>
      <c r="P5371">
        <v>-6</v>
      </c>
      <c r="Q5371">
        <v>15</v>
      </c>
      <c r="R5371" t="s">
        <v>225</v>
      </c>
      <c r="S5371" t="s">
        <v>96</v>
      </c>
      <c r="T5371">
        <v>238</v>
      </c>
      <c r="U5371">
        <v>6</v>
      </c>
      <c r="V5371">
        <v>6</v>
      </c>
      <c r="W5371">
        <v>0</v>
      </c>
      <c r="X5371" t="s">
        <v>40</v>
      </c>
      <c r="Y5371">
        <v>0</v>
      </c>
    </row>
    <row r="5372" spans="1:30" x14ac:dyDescent="0.25">
      <c r="A5372">
        <v>0.46419146300000003</v>
      </c>
      <c r="B5372">
        <v>2008</v>
      </c>
      <c r="C5372">
        <v>1</v>
      </c>
      <c r="D5372">
        <v>7</v>
      </c>
      <c r="E5372">
        <v>1</v>
      </c>
      <c r="F5372">
        <v>1213</v>
      </c>
      <c r="G5372">
        <v>1200</v>
      </c>
      <c r="H5372">
        <v>1301</v>
      </c>
      <c r="I5372">
        <v>1255</v>
      </c>
      <c r="J5372" t="s">
        <v>36</v>
      </c>
      <c r="K5372">
        <v>24</v>
      </c>
      <c r="L5372" t="s">
        <v>349</v>
      </c>
      <c r="M5372">
        <v>48</v>
      </c>
      <c r="N5372">
        <v>55</v>
      </c>
      <c r="O5372">
        <v>38</v>
      </c>
      <c r="P5372">
        <v>6</v>
      </c>
      <c r="Q5372">
        <v>13</v>
      </c>
      <c r="R5372" t="s">
        <v>86</v>
      </c>
      <c r="S5372" t="s">
        <v>344</v>
      </c>
      <c r="T5372">
        <v>239</v>
      </c>
      <c r="U5372">
        <v>4</v>
      </c>
      <c r="V5372">
        <v>6</v>
      </c>
      <c r="W5372">
        <v>0</v>
      </c>
      <c r="X5372" t="s">
        <v>40</v>
      </c>
      <c r="Y5372">
        <v>0</v>
      </c>
    </row>
    <row r="5373" spans="1:30" x14ac:dyDescent="0.25">
      <c r="A5373">
        <v>0.46419019700000003</v>
      </c>
      <c r="B5373">
        <v>2008</v>
      </c>
      <c r="C5373">
        <v>1</v>
      </c>
      <c r="D5373">
        <v>5</v>
      </c>
      <c r="E5373">
        <v>6</v>
      </c>
      <c r="F5373">
        <v>1934</v>
      </c>
      <c r="G5373">
        <v>1845</v>
      </c>
      <c r="H5373">
        <v>2223</v>
      </c>
      <c r="I5373">
        <v>2140</v>
      </c>
      <c r="J5373" t="s">
        <v>36</v>
      </c>
      <c r="K5373">
        <v>1925</v>
      </c>
      <c r="L5373" t="s">
        <v>350</v>
      </c>
      <c r="M5373">
        <v>109</v>
      </c>
      <c r="N5373">
        <v>115</v>
      </c>
      <c r="O5373">
        <v>99</v>
      </c>
      <c r="P5373">
        <v>43</v>
      </c>
      <c r="Q5373">
        <v>49</v>
      </c>
      <c r="R5373" t="s">
        <v>102</v>
      </c>
      <c r="S5373" t="s">
        <v>86</v>
      </c>
      <c r="T5373">
        <v>759</v>
      </c>
      <c r="U5373">
        <v>3</v>
      </c>
      <c r="V5373">
        <v>7</v>
      </c>
      <c r="W5373">
        <v>0</v>
      </c>
      <c r="X5373" t="s">
        <v>40</v>
      </c>
      <c r="Y5373">
        <v>0</v>
      </c>
      <c r="Z5373">
        <v>6</v>
      </c>
      <c r="AA5373">
        <v>0</v>
      </c>
      <c r="AB5373">
        <v>0</v>
      </c>
      <c r="AC5373">
        <v>0</v>
      </c>
      <c r="AD5373">
        <v>37</v>
      </c>
    </row>
    <row r="5374" spans="1:30" x14ac:dyDescent="0.25">
      <c r="A5374">
        <v>0.46408796800000002</v>
      </c>
      <c r="B5374">
        <v>2008</v>
      </c>
      <c r="C5374">
        <v>1</v>
      </c>
      <c r="D5374">
        <v>7</v>
      </c>
      <c r="E5374">
        <v>1</v>
      </c>
      <c r="F5374">
        <v>1451</v>
      </c>
      <c r="G5374">
        <v>1420</v>
      </c>
      <c r="H5374">
        <v>1539</v>
      </c>
      <c r="I5374">
        <v>1505</v>
      </c>
      <c r="J5374" t="s">
        <v>36</v>
      </c>
      <c r="K5374">
        <v>28</v>
      </c>
      <c r="L5374" t="s">
        <v>565</v>
      </c>
      <c r="M5374">
        <v>108</v>
      </c>
      <c r="N5374">
        <v>105</v>
      </c>
      <c r="O5374">
        <v>94</v>
      </c>
      <c r="P5374">
        <v>34</v>
      </c>
      <c r="Q5374">
        <v>31</v>
      </c>
      <c r="R5374" t="s">
        <v>344</v>
      </c>
      <c r="S5374" t="s">
        <v>147</v>
      </c>
      <c r="T5374">
        <v>562</v>
      </c>
      <c r="U5374">
        <v>4</v>
      </c>
      <c r="V5374">
        <v>10</v>
      </c>
      <c r="W5374">
        <v>0</v>
      </c>
      <c r="X5374" t="s">
        <v>40</v>
      </c>
      <c r="Y5374">
        <v>0</v>
      </c>
      <c r="Z5374">
        <v>3</v>
      </c>
      <c r="AA5374">
        <v>0</v>
      </c>
      <c r="AB5374">
        <v>3</v>
      </c>
      <c r="AC5374">
        <v>0</v>
      </c>
      <c r="AD5374">
        <v>28</v>
      </c>
    </row>
    <row r="5375" spans="1:30" x14ac:dyDescent="0.25">
      <c r="A5375">
        <v>0.46406682500000002</v>
      </c>
      <c r="B5375">
        <v>2008</v>
      </c>
      <c r="C5375">
        <v>1</v>
      </c>
      <c r="D5375">
        <v>3</v>
      </c>
      <c r="E5375">
        <v>4</v>
      </c>
      <c r="F5375">
        <v>1051</v>
      </c>
      <c r="G5375">
        <v>1035</v>
      </c>
      <c r="H5375">
        <v>1246</v>
      </c>
      <c r="I5375">
        <v>1215</v>
      </c>
      <c r="J5375" t="s">
        <v>36</v>
      </c>
      <c r="K5375">
        <v>8</v>
      </c>
      <c r="L5375" t="s">
        <v>351</v>
      </c>
      <c r="M5375">
        <v>115</v>
      </c>
      <c r="N5375">
        <v>100</v>
      </c>
      <c r="O5375">
        <v>82</v>
      </c>
      <c r="P5375">
        <v>31</v>
      </c>
      <c r="Q5375">
        <v>16</v>
      </c>
      <c r="R5375" t="s">
        <v>165</v>
      </c>
      <c r="S5375" t="s">
        <v>54</v>
      </c>
      <c r="T5375">
        <v>544</v>
      </c>
      <c r="U5375">
        <v>25</v>
      </c>
      <c r="V5375">
        <v>8</v>
      </c>
      <c r="W5375">
        <v>0</v>
      </c>
      <c r="X5375" t="s">
        <v>40</v>
      </c>
      <c r="Y5375">
        <v>0</v>
      </c>
      <c r="Z5375">
        <v>16</v>
      </c>
      <c r="AA5375">
        <v>0</v>
      </c>
      <c r="AB5375">
        <v>15</v>
      </c>
      <c r="AC5375">
        <v>0</v>
      </c>
      <c r="AD5375">
        <v>0</v>
      </c>
    </row>
    <row r="5376" spans="1:30" x14ac:dyDescent="0.25">
      <c r="A5376">
        <v>0.46404949200000001</v>
      </c>
      <c r="B5376">
        <v>2008</v>
      </c>
      <c r="C5376">
        <v>1</v>
      </c>
      <c r="D5376">
        <v>10</v>
      </c>
      <c r="E5376">
        <v>4</v>
      </c>
      <c r="F5376">
        <v>2109</v>
      </c>
      <c r="G5376">
        <v>2015</v>
      </c>
      <c r="H5376">
        <v>2230</v>
      </c>
      <c r="I5376">
        <v>2135</v>
      </c>
      <c r="J5376" t="s">
        <v>36</v>
      </c>
      <c r="K5376">
        <v>1950</v>
      </c>
      <c r="L5376" t="s">
        <v>589</v>
      </c>
      <c r="M5376">
        <v>201</v>
      </c>
      <c r="N5376">
        <v>200</v>
      </c>
      <c r="O5376">
        <v>186</v>
      </c>
      <c r="P5376">
        <v>55</v>
      </c>
      <c r="Q5376">
        <v>54</v>
      </c>
      <c r="R5376" t="s">
        <v>86</v>
      </c>
      <c r="S5376" t="s">
        <v>49</v>
      </c>
      <c r="T5376">
        <v>1235</v>
      </c>
      <c r="U5376">
        <v>4</v>
      </c>
      <c r="V5376">
        <v>11</v>
      </c>
      <c r="W5376">
        <v>0</v>
      </c>
      <c r="X5376" t="s">
        <v>40</v>
      </c>
      <c r="Y5376">
        <v>0</v>
      </c>
      <c r="Z5376">
        <v>42</v>
      </c>
      <c r="AA5376">
        <v>0</v>
      </c>
      <c r="AB5376">
        <v>1</v>
      </c>
      <c r="AC5376">
        <v>0</v>
      </c>
      <c r="AD5376">
        <v>12</v>
      </c>
    </row>
    <row r="5377" spans="1:30" x14ac:dyDescent="0.25">
      <c r="A5377">
        <v>0.464024822</v>
      </c>
      <c r="B5377">
        <v>2008</v>
      </c>
      <c r="C5377">
        <v>1</v>
      </c>
      <c r="D5377">
        <v>10</v>
      </c>
      <c r="E5377">
        <v>4</v>
      </c>
      <c r="F5377">
        <v>1738</v>
      </c>
      <c r="G5377">
        <v>1615</v>
      </c>
      <c r="H5377">
        <v>2045</v>
      </c>
      <c r="I5377">
        <v>1940</v>
      </c>
      <c r="J5377" t="s">
        <v>36</v>
      </c>
      <c r="K5377">
        <v>933</v>
      </c>
      <c r="L5377" t="s">
        <v>402</v>
      </c>
      <c r="M5377">
        <v>127</v>
      </c>
      <c r="N5377">
        <v>145</v>
      </c>
      <c r="O5377">
        <v>120</v>
      </c>
      <c r="P5377">
        <v>65</v>
      </c>
      <c r="Q5377">
        <v>83</v>
      </c>
      <c r="R5377" t="s">
        <v>56</v>
      </c>
      <c r="S5377" t="s">
        <v>86</v>
      </c>
      <c r="T5377">
        <v>1020</v>
      </c>
      <c r="U5377">
        <v>2</v>
      </c>
      <c r="V5377">
        <v>5</v>
      </c>
      <c r="W5377">
        <v>0</v>
      </c>
      <c r="X5377" t="s">
        <v>40</v>
      </c>
      <c r="Y5377">
        <v>0</v>
      </c>
      <c r="Z5377">
        <v>24</v>
      </c>
      <c r="AA5377">
        <v>0</v>
      </c>
      <c r="AB5377">
        <v>0</v>
      </c>
      <c r="AC5377">
        <v>0</v>
      </c>
      <c r="AD5377">
        <v>41</v>
      </c>
    </row>
    <row r="5378" spans="1:30" x14ac:dyDescent="0.25">
      <c r="A5378">
        <v>0.46400658</v>
      </c>
      <c r="B5378">
        <v>2008</v>
      </c>
      <c r="C5378">
        <v>1</v>
      </c>
      <c r="D5378">
        <v>4</v>
      </c>
      <c r="E5378">
        <v>5</v>
      </c>
      <c r="F5378">
        <v>1834</v>
      </c>
      <c r="G5378">
        <v>1730</v>
      </c>
      <c r="H5378">
        <v>1856</v>
      </c>
      <c r="I5378">
        <v>1750</v>
      </c>
      <c r="J5378" t="s">
        <v>36</v>
      </c>
      <c r="K5378">
        <v>317</v>
      </c>
      <c r="L5378" t="s">
        <v>336</v>
      </c>
      <c r="M5378">
        <v>142</v>
      </c>
      <c r="N5378">
        <v>140</v>
      </c>
      <c r="O5378">
        <v>123</v>
      </c>
      <c r="P5378">
        <v>66</v>
      </c>
      <c r="Q5378">
        <v>64</v>
      </c>
      <c r="R5378" t="s">
        <v>167</v>
      </c>
      <c r="S5378" t="s">
        <v>49</v>
      </c>
      <c r="T5378">
        <v>796</v>
      </c>
      <c r="U5378">
        <v>7</v>
      </c>
      <c r="V5378">
        <v>12</v>
      </c>
      <c r="W5378">
        <v>0</v>
      </c>
      <c r="X5378" t="s">
        <v>40</v>
      </c>
      <c r="Y5378">
        <v>0</v>
      </c>
      <c r="Z5378">
        <v>0</v>
      </c>
      <c r="AA5378">
        <v>0</v>
      </c>
      <c r="AB5378">
        <v>2</v>
      </c>
      <c r="AC5378">
        <v>0</v>
      </c>
      <c r="AD5378">
        <v>64</v>
      </c>
    </row>
    <row r="5379" spans="1:30" x14ac:dyDescent="0.25">
      <c r="A5379">
        <v>0.46397340399999998</v>
      </c>
      <c r="B5379">
        <v>2008</v>
      </c>
      <c r="C5379">
        <v>1</v>
      </c>
      <c r="D5379">
        <v>6</v>
      </c>
      <c r="E5379">
        <v>7</v>
      </c>
      <c r="F5379">
        <v>1858</v>
      </c>
      <c r="G5379">
        <v>1815</v>
      </c>
      <c r="H5379">
        <v>2033</v>
      </c>
      <c r="I5379">
        <v>1950</v>
      </c>
      <c r="J5379" t="s">
        <v>36</v>
      </c>
      <c r="K5379">
        <v>3600</v>
      </c>
      <c r="L5379" t="s">
        <v>330</v>
      </c>
      <c r="M5379">
        <v>95</v>
      </c>
      <c r="N5379">
        <v>95</v>
      </c>
      <c r="O5379">
        <v>83</v>
      </c>
      <c r="P5379">
        <v>43</v>
      </c>
      <c r="Q5379">
        <v>43</v>
      </c>
      <c r="R5379" t="s">
        <v>236</v>
      </c>
      <c r="S5379" t="s">
        <v>270</v>
      </c>
      <c r="T5379">
        <v>480</v>
      </c>
      <c r="U5379">
        <v>5</v>
      </c>
      <c r="V5379">
        <v>7</v>
      </c>
      <c r="W5379">
        <v>0</v>
      </c>
      <c r="X5379" t="s">
        <v>40</v>
      </c>
      <c r="Y5379">
        <v>0</v>
      </c>
      <c r="Z5379">
        <v>0</v>
      </c>
      <c r="AA5379">
        <v>12</v>
      </c>
      <c r="AB5379">
        <v>0</v>
      </c>
      <c r="AC5379">
        <v>0</v>
      </c>
      <c r="AD5379">
        <v>31</v>
      </c>
    </row>
    <row r="5380" spans="1:30" x14ac:dyDescent="0.25">
      <c r="A5380">
        <v>0.46388887699999998</v>
      </c>
      <c r="B5380">
        <v>2008</v>
      </c>
      <c r="C5380">
        <v>1</v>
      </c>
      <c r="D5380">
        <v>10</v>
      </c>
      <c r="E5380">
        <v>4</v>
      </c>
      <c r="F5380">
        <v>2038</v>
      </c>
      <c r="G5380">
        <v>2000</v>
      </c>
      <c r="H5380">
        <v>2143</v>
      </c>
      <c r="I5380">
        <v>2115</v>
      </c>
      <c r="J5380" t="s">
        <v>36</v>
      </c>
      <c r="K5380">
        <v>464</v>
      </c>
      <c r="L5380" t="s">
        <v>335</v>
      </c>
      <c r="M5380">
        <v>65</v>
      </c>
      <c r="N5380">
        <v>75</v>
      </c>
      <c r="O5380">
        <v>48</v>
      </c>
      <c r="P5380">
        <v>28</v>
      </c>
      <c r="Q5380">
        <v>38</v>
      </c>
      <c r="R5380" t="s">
        <v>187</v>
      </c>
      <c r="S5380" t="s">
        <v>201</v>
      </c>
      <c r="T5380">
        <v>361</v>
      </c>
      <c r="U5380">
        <v>5</v>
      </c>
      <c r="V5380">
        <v>12</v>
      </c>
      <c r="W5380">
        <v>0</v>
      </c>
      <c r="X5380" t="s">
        <v>40</v>
      </c>
      <c r="Y5380">
        <v>0</v>
      </c>
      <c r="Z5380">
        <v>23</v>
      </c>
      <c r="AA5380">
        <v>0</v>
      </c>
      <c r="AB5380">
        <v>0</v>
      </c>
      <c r="AC5380">
        <v>0</v>
      </c>
      <c r="AD5380">
        <v>5</v>
      </c>
    </row>
    <row r="5381" spans="1:30" x14ac:dyDescent="0.25">
      <c r="A5381">
        <v>0.463878346</v>
      </c>
      <c r="B5381">
        <v>2008</v>
      </c>
      <c r="C5381">
        <v>1</v>
      </c>
      <c r="D5381">
        <v>9</v>
      </c>
      <c r="E5381">
        <v>3</v>
      </c>
      <c r="F5381">
        <v>1251</v>
      </c>
      <c r="G5381">
        <v>1245</v>
      </c>
      <c r="H5381">
        <v>1338</v>
      </c>
      <c r="I5381">
        <v>1335</v>
      </c>
      <c r="J5381" t="s">
        <v>36</v>
      </c>
      <c r="K5381">
        <v>3599</v>
      </c>
      <c r="L5381" t="s">
        <v>577</v>
      </c>
      <c r="M5381">
        <v>47</v>
      </c>
      <c r="N5381">
        <v>50</v>
      </c>
      <c r="O5381">
        <v>34</v>
      </c>
      <c r="P5381">
        <v>3</v>
      </c>
      <c r="Q5381">
        <v>6</v>
      </c>
      <c r="R5381" t="s">
        <v>39</v>
      </c>
      <c r="S5381" t="s">
        <v>76</v>
      </c>
      <c r="T5381">
        <v>174</v>
      </c>
      <c r="U5381">
        <v>5</v>
      </c>
      <c r="V5381">
        <v>8</v>
      </c>
      <c r="W5381">
        <v>0</v>
      </c>
      <c r="X5381" t="s">
        <v>40</v>
      </c>
      <c r="Y5381">
        <v>0</v>
      </c>
    </row>
    <row r="5382" spans="1:30" x14ac:dyDescent="0.25">
      <c r="A5382">
        <v>0.46374541600000002</v>
      </c>
      <c r="B5382">
        <v>2008</v>
      </c>
      <c r="C5382">
        <v>1</v>
      </c>
      <c r="D5382">
        <v>3</v>
      </c>
      <c r="E5382">
        <v>4</v>
      </c>
      <c r="F5382">
        <v>1547</v>
      </c>
      <c r="G5382">
        <v>1540</v>
      </c>
      <c r="H5382">
        <v>1753</v>
      </c>
      <c r="I5382">
        <v>1745</v>
      </c>
      <c r="J5382" t="s">
        <v>36</v>
      </c>
      <c r="K5382">
        <v>2113</v>
      </c>
      <c r="L5382" t="s">
        <v>246</v>
      </c>
      <c r="M5382">
        <v>126</v>
      </c>
      <c r="N5382">
        <v>125</v>
      </c>
      <c r="O5382">
        <v>107</v>
      </c>
      <c r="P5382">
        <v>8</v>
      </c>
      <c r="Q5382">
        <v>7</v>
      </c>
      <c r="R5382" t="s">
        <v>245</v>
      </c>
      <c r="S5382" t="s">
        <v>92</v>
      </c>
      <c r="T5382">
        <v>822</v>
      </c>
      <c r="U5382">
        <v>6</v>
      </c>
      <c r="V5382">
        <v>13</v>
      </c>
      <c r="W5382">
        <v>0</v>
      </c>
      <c r="X5382" t="s">
        <v>40</v>
      </c>
      <c r="Y5382">
        <v>0</v>
      </c>
    </row>
    <row r="5383" spans="1:30" x14ac:dyDescent="0.25">
      <c r="A5383">
        <v>0.46356483900000001</v>
      </c>
      <c r="B5383">
        <v>2008</v>
      </c>
      <c r="C5383">
        <v>1</v>
      </c>
      <c r="D5383">
        <v>5</v>
      </c>
      <c r="E5383">
        <v>6</v>
      </c>
      <c r="F5383">
        <v>1842</v>
      </c>
      <c r="G5383">
        <v>1830</v>
      </c>
      <c r="H5383">
        <v>2005</v>
      </c>
      <c r="I5383">
        <v>1940</v>
      </c>
      <c r="J5383" t="s">
        <v>36</v>
      </c>
      <c r="K5383">
        <v>509</v>
      </c>
      <c r="L5383" t="s">
        <v>463</v>
      </c>
      <c r="M5383">
        <v>263</v>
      </c>
      <c r="N5383">
        <v>250</v>
      </c>
      <c r="O5383">
        <v>243</v>
      </c>
      <c r="P5383">
        <v>25</v>
      </c>
      <c r="Q5383">
        <v>12</v>
      </c>
      <c r="R5383" t="s">
        <v>43</v>
      </c>
      <c r="S5383" t="s">
        <v>49</v>
      </c>
      <c r="T5383">
        <v>1591</v>
      </c>
      <c r="U5383">
        <v>12</v>
      </c>
      <c r="V5383">
        <v>8</v>
      </c>
      <c r="W5383">
        <v>0</v>
      </c>
      <c r="X5383" t="s">
        <v>40</v>
      </c>
      <c r="Y5383">
        <v>0</v>
      </c>
      <c r="Z5383">
        <v>4</v>
      </c>
      <c r="AA5383">
        <v>0</v>
      </c>
      <c r="AB5383">
        <v>13</v>
      </c>
      <c r="AC5383">
        <v>0</v>
      </c>
      <c r="AD5383">
        <v>8</v>
      </c>
    </row>
    <row r="5384" spans="1:30" x14ac:dyDescent="0.25">
      <c r="A5384">
        <v>0.46350301300000002</v>
      </c>
      <c r="B5384">
        <v>2008</v>
      </c>
      <c r="C5384">
        <v>1</v>
      </c>
      <c r="D5384">
        <v>5</v>
      </c>
      <c r="E5384">
        <v>6</v>
      </c>
      <c r="F5384">
        <v>1757</v>
      </c>
      <c r="G5384">
        <v>1655</v>
      </c>
      <c r="H5384">
        <v>2057</v>
      </c>
      <c r="I5384">
        <v>2020</v>
      </c>
      <c r="J5384" t="s">
        <v>36</v>
      </c>
      <c r="K5384">
        <v>506</v>
      </c>
      <c r="L5384" t="s">
        <v>556</v>
      </c>
      <c r="M5384">
        <v>120</v>
      </c>
      <c r="N5384">
        <v>145</v>
      </c>
      <c r="O5384">
        <v>113</v>
      </c>
      <c r="P5384">
        <v>37</v>
      </c>
      <c r="Q5384">
        <v>62</v>
      </c>
      <c r="R5384" t="s">
        <v>86</v>
      </c>
      <c r="S5384" t="s">
        <v>66</v>
      </c>
      <c r="T5384">
        <v>957</v>
      </c>
      <c r="U5384">
        <v>2</v>
      </c>
      <c r="V5384">
        <v>5</v>
      </c>
      <c r="W5384">
        <v>0</v>
      </c>
      <c r="X5384" t="s">
        <v>40</v>
      </c>
      <c r="Y5384">
        <v>0</v>
      </c>
      <c r="Z5384">
        <v>8</v>
      </c>
      <c r="AA5384">
        <v>0</v>
      </c>
      <c r="AB5384">
        <v>0</v>
      </c>
      <c r="AC5384">
        <v>0</v>
      </c>
      <c r="AD5384">
        <v>29</v>
      </c>
    </row>
    <row r="5385" spans="1:30" x14ac:dyDescent="0.25">
      <c r="A5385">
        <v>0.46349158800000001</v>
      </c>
      <c r="B5385">
        <v>2008</v>
      </c>
      <c r="C5385">
        <v>1</v>
      </c>
      <c r="D5385">
        <v>10</v>
      </c>
      <c r="E5385">
        <v>4</v>
      </c>
      <c r="F5385">
        <v>1231</v>
      </c>
      <c r="G5385">
        <v>1200</v>
      </c>
      <c r="H5385">
        <v>1339</v>
      </c>
      <c r="I5385">
        <v>1315</v>
      </c>
      <c r="J5385" t="s">
        <v>36</v>
      </c>
      <c r="K5385">
        <v>75</v>
      </c>
      <c r="L5385" t="s">
        <v>554</v>
      </c>
      <c r="M5385">
        <v>68</v>
      </c>
      <c r="N5385">
        <v>75</v>
      </c>
      <c r="O5385">
        <v>50</v>
      </c>
      <c r="P5385">
        <v>24</v>
      </c>
      <c r="Q5385">
        <v>31</v>
      </c>
      <c r="R5385" t="s">
        <v>187</v>
      </c>
      <c r="S5385" t="s">
        <v>157</v>
      </c>
      <c r="T5385">
        <v>337</v>
      </c>
      <c r="U5385">
        <v>8</v>
      </c>
      <c r="V5385">
        <v>10</v>
      </c>
      <c r="W5385">
        <v>0</v>
      </c>
      <c r="X5385" t="s">
        <v>40</v>
      </c>
      <c r="Y5385">
        <v>0</v>
      </c>
      <c r="Z5385">
        <v>24</v>
      </c>
      <c r="AA5385">
        <v>0</v>
      </c>
      <c r="AB5385">
        <v>0</v>
      </c>
      <c r="AC5385">
        <v>0</v>
      </c>
      <c r="AD5385">
        <v>0</v>
      </c>
    </row>
    <row r="5386" spans="1:30" x14ac:dyDescent="0.25">
      <c r="A5386">
        <v>0.463490707</v>
      </c>
      <c r="B5386">
        <v>2008</v>
      </c>
      <c r="C5386">
        <v>1</v>
      </c>
      <c r="D5386">
        <v>5</v>
      </c>
      <c r="E5386">
        <v>6</v>
      </c>
      <c r="F5386">
        <v>1437</v>
      </c>
      <c r="G5386">
        <v>1425</v>
      </c>
      <c r="H5386">
        <v>1657</v>
      </c>
      <c r="I5386">
        <v>1650</v>
      </c>
      <c r="J5386" t="s">
        <v>36</v>
      </c>
      <c r="K5386">
        <v>519</v>
      </c>
      <c r="L5386" t="s">
        <v>356</v>
      </c>
      <c r="M5386">
        <v>140</v>
      </c>
      <c r="N5386">
        <v>145</v>
      </c>
      <c r="O5386">
        <v>130</v>
      </c>
      <c r="P5386">
        <v>7</v>
      </c>
      <c r="Q5386">
        <v>12</v>
      </c>
      <c r="R5386" t="s">
        <v>86</v>
      </c>
      <c r="S5386" t="s">
        <v>54</v>
      </c>
      <c r="T5386">
        <v>937</v>
      </c>
      <c r="U5386">
        <v>5</v>
      </c>
      <c r="V5386">
        <v>5</v>
      </c>
      <c r="W5386">
        <v>0</v>
      </c>
      <c r="X5386" t="s">
        <v>40</v>
      </c>
      <c r="Y5386">
        <v>0</v>
      </c>
    </row>
    <row r="5387" spans="1:30" x14ac:dyDescent="0.25">
      <c r="A5387">
        <v>0.46328138899999999</v>
      </c>
      <c r="B5387">
        <v>2008</v>
      </c>
      <c r="C5387">
        <v>1</v>
      </c>
      <c r="D5387">
        <v>10</v>
      </c>
      <c r="E5387">
        <v>4</v>
      </c>
      <c r="F5387">
        <v>1423</v>
      </c>
      <c r="G5387">
        <v>1355</v>
      </c>
      <c r="H5387">
        <v>1642</v>
      </c>
      <c r="I5387">
        <v>1620</v>
      </c>
      <c r="J5387" t="s">
        <v>36</v>
      </c>
      <c r="K5387">
        <v>3864</v>
      </c>
      <c r="L5387" t="s">
        <v>606</v>
      </c>
      <c r="M5387">
        <v>139</v>
      </c>
      <c r="N5387">
        <v>145</v>
      </c>
      <c r="O5387">
        <v>126</v>
      </c>
      <c r="P5387">
        <v>22</v>
      </c>
      <c r="Q5387">
        <v>28</v>
      </c>
      <c r="R5387" t="s">
        <v>51</v>
      </c>
      <c r="S5387" t="s">
        <v>60</v>
      </c>
      <c r="T5387">
        <v>972</v>
      </c>
      <c r="U5387">
        <v>5</v>
      </c>
      <c r="V5387">
        <v>8</v>
      </c>
      <c r="W5387">
        <v>0</v>
      </c>
      <c r="X5387" t="s">
        <v>40</v>
      </c>
      <c r="Y5387">
        <v>0</v>
      </c>
      <c r="Z5387">
        <v>22</v>
      </c>
      <c r="AA5387">
        <v>0</v>
      </c>
      <c r="AB5387">
        <v>0</v>
      </c>
      <c r="AC5387">
        <v>0</v>
      </c>
      <c r="AD5387">
        <v>0</v>
      </c>
    </row>
    <row r="5388" spans="1:30" x14ac:dyDescent="0.25">
      <c r="A5388">
        <v>0.46324520600000002</v>
      </c>
      <c r="B5388">
        <v>2008</v>
      </c>
      <c r="C5388">
        <v>1</v>
      </c>
      <c r="D5388">
        <v>3</v>
      </c>
      <c r="E5388">
        <v>4</v>
      </c>
      <c r="F5388">
        <v>1020</v>
      </c>
      <c r="G5388">
        <v>1005</v>
      </c>
      <c r="H5388">
        <v>1244</v>
      </c>
      <c r="I5388">
        <v>1225</v>
      </c>
      <c r="J5388" t="s">
        <v>36</v>
      </c>
      <c r="K5388">
        <v>1236</v>
      </c>
      <c r="L5388" t="s">
        <v>541</v>
      </c>
      <c r="M5388">
        <v>144</v>
      </c>
      <c r="N5388">
        <v>140</v>
      </c>
      <c r="O5388">
        <v>130</v>
      </c>
      <c r="P5388">
        <v>19</v>
      </c>
      <c r="Q5388">
        <v>15</v>
      </c>
      <c r="R5388" t="s">
        <v>39</v>
      </c>
      <c r="S5388" t="s">
        <v>222</v>
      </c>
      <c r="T5388">
        <v>873</v>
      </c>
      <c r="U5388">
        <v>6</v>
      </c>
      <c r="V5388">
        <v>8</v>
      </c>
      <c r="W5388">
        <v>0</v>
      </c>
      <c r="X5388" t="s">
        <v>40</v>
      </c>
      <c r="Y5388">
        <v>0</v>
      </c>
      <c r="Z5388">
        <v>12</v>
      </c>
      <c r="AA5388">
        <v>0</v>
      </c>
      <c r="AB5388">
        <v>4</v>
      </c>
      <c r="AC5388">
        <v>0</v>
      </c>
      <c r="AD5388">
        <v>3</v>
      </c>
    </row>
    <row r="5389" spans="1:30" x14ac:dyDescent="0.25">
      <c r="A5389">
        <v>0.46324330699999999</v>
      </c>
      <c r="B5389">
        <v>2008</v>
      </c>
      <c r="C5389">
        <v>1</v>
      </c>
      <c r="D5389">
        <v>6</v>
      </c>
      <c r="E5389">
        <v>7</v>
      </c>
      <c r="F5389">
        <v>1340</v>
      </c>
      <c r="G5389">
        <v>1330</v>
      </c>
      <c r="H5389">
        <v>1422</v>
      </c>
      <c r="I5389">
        <v>1415</v>
      </c>
      <c r="J5389" t="s">
        <v>36</v>
      </c>
      <c r="K5389">
        <v>2124</v>
      </c>
      <c r="L5389" t="s">
        <v>550</v>
      </c>
      <c r="M5389">
        <v>42</v>
      </c>
      <c r="N5389">
        <v>45</v>
      </c>
      <c r="O5389">
        <v>27</v>
      </c>
      <c r="P5389">
        <v>7</v>
      </c>
      <c r="Q5389">
        <v>10</v>
      </c>
      <c r="R5389" t="s">
        <v>86</v>
      </c>
      <c r="S5389" t="s">
        <v>111</v>
      </c>
      <c r="T5389">
        <v>148</v>
      </c>
      <c r="U5389">
        <v>5</v>
      </c>
      <c r="V5389">
        <v>10</v>
      </c>
      <c r="W5389">
        <v>0</v>
      </c>
      <c r="X5389" t="s">
        <v>40</v>
      </c>
      <c r="Y5389">
        <v>0</v>
      </c>
    </row>
    <row r="5390" spans="1:30" x14ac:dyDescent="0.25">
      <c r="A5390">
        <v>0.46315965199999998</v>
      </c>
      <c r="B5390">
        <v>2008</v>
      </c>
      <c r="C5390">
        <v>1</v>
      </c>
      <c r="D5390">
        <v>6</v>
      </c>
      <c r="E5390">
        <v>7</v>
      </c>
      <c r="F5390">
        <v>852</v>
      </c>
      <c r="G5390">
        <v>835</v>
      </c>
      <c r="H5390">
        <v>1013</v>
      </c>
      <c r="I5390">
        <v>1000</v>
      </c>
      <c r="J5390" t="s">
        <v>36</v>
      </c>
      <c r="K5390">
        <v>3843</v>
      </c>
      <c r="L5390" t="s">
        <v>105</v>
      </c>
      <c r="M5390">
        <v>81</v>
      </c>
      <c r="N5390">
        <v>85</v>
      </c>
      <c r="O5390">
        <v>66</v>
      </c>
      <c r="P5390">
        <v>13</v>
      </c>
      <c r="Q5390">
        <v>17</v>
      </c>
      <c r="R5390" t="s">
        <v>187</v>
      </c>
      <c r="S5390" t="s">
        <v>236</v>
      </c>
      <c r="T5390">
        <v>446</v>
      </c>
      <c r="U5390">
        <v>4</v>
      </c>
      <c r="V5390">
        <v>11</v>
      </c>
      <c r="W5390">
        <v>0</v>
      </c>
      <c r="X5390" t="s">
        <v>40</v>
      </c>
      <c r="Y5390">
        <v>0</v>
      </c>
    </row>
    <row r="5391" spans="1:30" x14ac:dyDescent="0.25">
      <c r="A5391">
        <v>0.4631113</v>
      </c>
      <c r="B5391">
        <v>2008</v>
      </c>
      <c r="C5391">
        <v>1</v>
      </c>
      <c r="D5391">
        <v>8</v>
      </c>
      <c r="E5391">
        <v>2</v>
      </c>
      <c r="F5391">
        <v>1830</v>
      </c>
      <c r="G5391">
        <v>1815</v>
      </c>
      <c r="H5391">
        <v>1933</v>
      </c>
      <c r="I5391">
        <v>1905</v>
      </c>
      <c r="J5391" t="s">
        <v>36</v>
      </c>
      <c r="K5391">
        <v>574</v>
      </c>
      <c r="L5391" t="s">
        <v>360</v>
      </c>
      <c r="M5391">
        <v>123</v>
      </c>
      <c r="N5391">
        <v>110</v>
      </c>
      <c r="O5391">
        <v>102</v>
      </c>
      <c r="P5391">
        <v>28</v>
      </c>
      <c r="Q5391">
        <v>15</v>
      </c>
      <c r="R5391" t="s">
        <v>102</v>
      </c>
      <c r="S5391" t="s">
        <v>236</v>
      </c>
      <c r="T5391">
        <v>628</v>
      </c>
      <c r="U5391">
        <v>2</v>
      </c>
      <c r="V5391">
        <v>19</v>
      </c>
      <c r="W5391">
        <v>0</v>
      </c>
      <c r="X5391" t="s">
        <v>40</v>
      </c>
      <c r="Y5391">
        <v>0</v>
      </c>
      <c r="Z5391">
        <v>15</v>
      </c>
      <c r="AA5391">
        <v>0</v>
      </c>
      <c r="AB5391">
        <v>13</v>
      </c>
      <c r="AC5391">
        <v>0</v>
      </c>
      <c r="AD5391">
        <v>0</v>
      </c>
    </row>
    <row r="5392" spans="1:30" x14ac:dyDescent="0.25">
      <c r="A5392">
        <v>0.46309581300000002</v>
      </c>
      <c r="B5392">
        <v>2008</v>
      </c>
      <c r="C5392">
        <v>1</v>
      </c>
      <c r="D5392">
        <v>9</v>
      </c>
      <c r="E5392">
        <v>3</v>
      </c>
      <c r="F5392">
        <v>2133</v>
      </c>
      <c r="G5392">
        <v>2035</v>
      </c>
      <c r="H5392">
        <v>2238</v>
      </c>
      <c r="I5392">
        <v>2140</v>
      </c>
      <c r="J5392" t="s">
        <v>36</v>
      </c>
      <c r="K5392">
        <v>1113</v>
      </c>
      <c r="L5392" t="s">
        <v>152</v>
      </c>
      <c r="M5392">
        <v>65</v>
      </c>
      <c r="N5392">
        <v>65</v>
      </c>
      <c r="O5392">
        <v>51</v>
      </c>
      <c r="P5392">
        <v>58</v>
      </c>
      <c r="Q5392">
        <v>58</v>
      </c>
      <c r="R5392" t="s">
        <v>157</v>
      </c>
      <c r="S5392" t="s">
        <v>259</v>
      </c>
      <c r="T5392">
        <v>308</v>
      </c>
      <c r="U5392">
        <v>4</v>
      </c>
      <c r="V5392">
        <v>10</v>
      </c>
      <c r="W5392">
        <v>0</v>
      </c>
      <c r="X5392" t="s">
        <v>40</v>
      </c>
      <c r="Y5392">
        <v>0</v>
      </c>
      <c r="Z5392">
        <v>4</v>
      </c>
      <c r="AA5392">
        <v>0</v>
      </c>
      <c r="AB5392">
        <v>0</v>
      </c>
      <c r="AC5392">
        <v>0</v>
      </c>
      <c r="AD5392">
        <v>54</v>
      </c>
    </row>
    <row r="5393" spans="1:30" x14ac:dyDescent="0.25">
      <c r="A5393">
        <v>0.46302921000000002</v>
      </c>
      <c r="B5393">
        <v>2008</v>
      </c>
      <c r="C5393">
        <v>1</v>
      </c>
      <c r="D5393">
        <v>5</v>
      </c>
      <c r="E5393">
        <v>6</v>
      </c>
      <c r="F5393">
        <v>957</v>
      </c>
      <c r="G5393">
        <v>925</v>
      </c>
      <c r="H5393">
        <v>1152</v>
      </c>
      <c r="I5393">
        <v>1055</v>
      </c>
      <c r="J5393" t="s">
        <v>36</v>
      </c>
      <c r="K5393">
        <v>1599</v>
      </c>
      <c r="L5393" t="s">
        <v>252</v>
      </c>
      <c r="M5393">
        <v>115</v>
      </c>
      <c r="N5393">
        <v>90</v>
      </c>
      <c r="O5393">
        <v>93</v>
      </c>
      <c r="P5393">
        <v>57</v>
      </c>
      <c r="Q5393">
        <v>32</v>
      </c>
      <c r="R5393" t="s">
        <v>236</v>
      </c>
      <c r="S5393" t="s">
        <v>187</v>
      </c>
      <c r="T5393">
        <v>446</v>
      </c>
      <c r="U5393">
        <v>4</v>
      </c>
      <c r="V5393">
        <v>18</v>
      </c>
      <c r="W5393">
        <v>0</v>
      </c>
      <c r="X5393" t="s">
        <v>40</v>
      </c>
      <c r="Y5393">
        <v>0</v>
      </c>
      <c r="Z5393">
        <v>0</v>
      </c>
      <c r="AA5393">
        <v>0</v>
      </c>
      <c r="AB5393">
        <v>38</v>
      </c>
      <c r="AC5393">
        <v>0</v>
      </c>
      <c r="AD5393">
        <v>19</v>
      </c>
    </row>
    <row r="5394" spans="1:30" x14ac:dyDescent="0.25">
      <c r="A5394">
        <v>0.462991653</v>
      </c>
      <c r="B5394">
        <v>2008</v>
      </c>
      <c r="C5394">
        <v>1</v>
      </c>
      <c r="D5394">
        <v>4</v>
      </c>
      <c r="E5394">
        <v>5</v>
      </c>
      <c r="F5394">
        <v>935</v>
      </c>
      <c r="G5394">
        <v>925</v>
      </c>
      <c r="H5394">
        <v>944</v>
      </c>
      <c r="I5394">
        <v>940</v>
      </c>
      <c r="J5394" t="s">
        <v>36</v>
      </c>
      <c r="K5394">
        <v>3430</v>
      </c>
      <c r="L5394" t="s">
        <v>283</v>
      </c>
      <c r="M5394">
        <v>69</v>
      </c>
      <c r="N5394">
        <v>75</v>
      </c>
      <c r="O5394">
        <v>56</v>
      </c>
      <c r="P5394">
        <v>4</v>
      </c>
      <c r="Q5394">
        <v>10</v>
      </c>
      <c r="R5394" t="s">
        <v>47</v>
      </c>
      <c r="S5394" t="s">
        <v>91</v>
      </c>
      <c r="T5394">
        <v>365</v>
      </c>
      <c r="U5394">
        <v>3</v>
      </c>
      <c r="V5394">
        <v>10</v>
      </c>
      <c r="W5394">
        <v>0</v>
      </c>
      <c r="X5394" t="s">
        <v>40</v>
      </c>
      <c r="Y5394">
        <v>0</v>
      </c>
    </row>
    <row r="5395" spans="1:30" x14ac:dyDescent="0.25">
      <c r="A5395">
        <v>0.46284819300000002</v>
      </c>
      <c r="B5395">
        <v>2008</v>
      </c>
      <c r="C5395">
        <v>1</v>
      </c>
      <c r="D5395">
        <v>4</v>
      </c>
      <c r="E5395">
        <v>5</v>
      </c>
      <c r="F5395">
        <v>1410</v>
      </c>
      <c r="G5395">
        <v>1400</v>
      </c>
      <c r="H5395">
        <v>1527</v>
      </c>
      <c r="I5395">
        <v>1515</v>
      </c>
      <c r="J5395" t="s">
        <v>36</v>
      </c>
      <c r="K5395">
        <v>1107</v>
      </c>
      <c r="L5395" t="s">
        <v>430</v>
      </c>
      <c r="M5395">
        <v>77</v>
      </c>
      <c r="N5395">
        <v>75</v>
      </c>
      <c r="O5395">
        <v>54</v>
      </c>
      <c r="P5395">
        <v>12</v>
      </c>
      <c r="Q5395">
        <v>10</v>
      </c>
      <c r="R5395" t="s">
        <v>187</v>
      </c>
      <c r="S5395" t="s">
        <v>157</v>
      </c>
      <c r="T5395">
        <v>337</v>
      </c>
      <c r="U5395">
        <v>5</v>
      </c>
      <c r="V5395">
        <v>18</v>
      </c>
      <c r="W5395">
        <v>0</v>
      </c>
      <c r="X5395" t="s">
        <v>40</v>
      </c>
      <c r="Y5395">
        <v>0</v>
      </c>
    </row>
    <row r="5396" spans="1:30" x14ac:dyDescent="0.25">
      <c r="A5396">
        <v>0.46278735300000001</v>
      </c>
      <c r="B5396">
        <v>2008</v>
      </c>
      <c r="C5396">
        <v>1</v>
      </c>
      <c r="D5396">
        <v>7</v>
      </c>
      <c r="E5396">
        <v>1</v>
      </c>
      <c r="F5396">
        <v>804</v>
      </c>
      <c r="G5396">
        <v>750</v>
      </c>
      <c r="H5396">
        <v>1109</v>
      </c>
      <c r="I5396">
        <v>1045</v>
      </c>
      <c r="J5396" t="s">
        <v>36</v>
      </c>
      <c r="K5396">
        <v>511</v>
      </c>
      <c r="L5396" t="s">
        <v>219</v>
      </c>
      <c r="M5396">
        <v>185</v>
      </c>
      <c r="N5396">
        <v>175</v>
      </c>
      <c r="O5396">
        <v>171</v>
      </c>
      <c r="P5396">
        <v>24</v>
      </c>
      <c r="Q5396">
        <v>14</v>
      </c>
      <c r="R5396" t="s">
        <v>54</v>
      </c>
      <c r="S5396" t="s">
        <v>245</v>
      </c>
      <c r="T5396">
        <v>1036</v>
      </c>
      <c r="U5396">
        <v>2</v>
      </c>
      <c r="V5396">
        <v>12</v>
      </c>
      <c r="W5396">
        <v>0</v>
      </c>
      <c r="X5396" t="s">
        <v>40</v>
      </c>
      <c r="Y5396">
        <v>0</v>
      </c>
      <c r="Z5396">
        <v>4</v>
      </c>
      <c r="AA5396">
        <v>0</v>
      </c>
      <c r="AB5396">
        <v>10</v>
      </c>
      <c r="AC5396">
        <v>0</v>
      </c>
      <c r="AD5396">
        <v>10</v>
      </c>
    </row>
    <row r="5397" spans="1:30" x14ac:dyDescent="0.25">
      <c r="A5397">
        <v>0.46272791200000002</v>
      </c>
      <c r="B5397">
        <v>2008</v>
      </c>
      <c r="C5397">
        <v>1</v>
      </c>
      <c r="D5397">
        <v>6</v>
      </c>
      <c r="E5397">
        <v>7</v>
      </c>
      <c r="F5397">
        <v>1530</v>
      </c>
      <c r="G5397">
        <v>1345</v>
      </c>
      <c r="H5397">
        <v>1710</v>
      </c>
      <c r="I5397">
        <v>1520</v>
      </c>
      <c r="J5397" t="s">
        <v>36</v>
      </c>
      <c r="K5397">
        <v>508</v>
      </c>
      <c r="L5397" t="s">
        <v>441</v>
      </c>
      <c r="M5397">
        <v>100</v>
      </c>
      <c r="N5397">
        <v>95</v>
      </c>
      <c r="O5397">
        <v>80</v>
      </c>
      <c r="P5397">
        <v>110</v>
      </c>
      <c r="Q5397">
        <v>105</v>
      </c>
      <c r="R5397" t="s">
        <v>264</v>
      </c>
      <c r="S5397" t="s">
        <v>56</v>
      </c>
      <c r="T5397">
        <v>507</v>
      </c>
      <c r="U5397">
        <v>6</v>
      </c>
      <c r="V5397">
        <v>14</v>
      </c>
      <c r="W5397">
        <v>0</v>
      </c>
      <c r="X5397" t="s">
        <v>40</v>
      </c>
      <c r="Y5397">
        <v>0</v>
      </c>
      <c r="Z5397">
        <v>0</v>
      </c>
      <c r="AA5397">
        <v>0</v>
      </c>
      <c r="AB5397">
        <v>34</v>
      </c>
      <c r="AC5397">
        <v>0</v>
      </c>
      <c r="AD5397">
        <v>76</v>
      </c>
    </row>
    <row r="5398" spans="1:30" x14ac:dyDescent="0.25">
      <c r="A5398">
        <v>0.462649429</v>
      </c>
      <c r="B5398">
        <v>2008</v>
      </c>
      <c r="C5398">
        <v>1</v>
      </c>
      <c r="D5398">
        <v>3</v>
      </c>
      <c r="E5398">
        <v>4</v>
      </c>
      <c r="F5398">
        <v>1152</v>
      </c>
      <c r="G5398">
        <v>1120</v>
      </c>
      <c r="H5398">
        <v>1802</v>
      </c>
      <c r="I5398">
        <v>1730</v>
      </c>
      <c r="J5398" t="s">
        <v>36</v>
      </c>
      <c r="K5398">
        <v>882</v>
      </c>
      <c r="L5398" t="s">
        <v>194</v>
      </c>
      <c r="M5398">
        <v>250</v>
      </c>
      <c r="N5398">
        <v>250</v>
      </c>
      <c r="O5398">
        <v>232</v>
      </c>
      <c r="P5398">
        <v>32</v>
      </c>
      <c r="Q5398">
        <v>32</v>
      </c>
      <c r="R5398" t="s">
        <v>187</v>
      </c>
      <c r="S5398" t="s">
        <v>92</v>
      </c>
      <c r="T5398">
        <v>1959</v>
      </c>
      <c r="U5398">
        <v>5</v>
      </c>
      <c r="V5398">
        <v>13</v>
      </c>
      <c r="W5398">
        <v>0</v>
      </c>
      <c r="X5398" t="s">
        <v>40</v>
      </c>
      <c r="Y5398">
        <v>0</v>
      </c>
      <c r="Z5398">
        <v>21</v>
      </c>
      <c r="AA5398">
        <v>0</v>
      </c>
      <c r="AB5398">
        <v>0</v>
      </c>
      <c r="AC5398">
        <v>0</v>
      </c>
      <c r="AD5398">
        <v>11</v>
      </c>
    </row>
    <row r="5399" spans="1:30" x14ac:dyDescent="0.25">
      <c r="A5399">
        <v>0.46260658199999999</v>
      </c>
      <c r="B5399">
        <v>2008</v>
      </c>
      <c r="C5399">
        <v>1</v>
      </c>
      <c r="D5399">
        <v>4</v>
      </c>
      <c r="E5399">
        <v>5</v>
      </c>
      <c r="F5399">
        <v>830</v>
      </c>
      <c r="G5399">
        <v>815</v>
      </c>
      <c r="H5399">
        <v>1121</v>
      </c>
      <c r="I5399">
        <v>1105</v>
      </c>
      <c r="J5399" t="s">
        <v>36</v>
      </c>
      <c r="K5399">
        <v>259</v>
      </c>
      <c r="L5399" t="s">
        <v>212</v>
      </c>
      <c r="M5399">
        <v>231</v>
      </c>
      <c r="N5399">
        <v>230</v>
      </c>
      <c r="O5399">
        <v>215</v>
      </c>
      <c r="P5399">
        <v>16</v>
      </c>
      <c r="Q5399">
        <v>15</v>
      </c>
      <c r="R5399" t="s">
        <v>54</v>
      </c>
      <c r="S5399" t="s">
        <v>56</v>
      </c>
      <c r="T5399">
        <v>1444</v>
      </c>
      <c r="U5399">
        <v>6</v>
      </c>
      <c r="V5399">
        <v>10</v>
      </c>
      <c r="W5399">
        <v>0</v>
      </c>
      <c r="X5399" t="s">
        <v>40</v>
      </c>
      <c r="Y5399">
        <v>0</v>
      </c>
      <c r="Z5399">
        <v>15</v>
      </c>
      <c r="AA5399">
        <v>0</v>
      </c>
      <c r="AB5399">
        <v>1</v>
      </c>
      <c r="AC5399">
        <v>0</v>
      </c>
      <c r="AD5399">
        <v>0</v>
      </c>
    </row>
    <row r="5400" spans="1:30" x14ac:dyDescent="0.25">
      <c r="A5400">
        <v>0.46258989499999997</v>
      </c>
      <c r="B5400">
        <v>2008</v>
      </c>
      <c r="C5400">
        <v>1</v>
      </c>
      <c r="D5400">
        <v>7</v>
      </c>
      <c r="E5400">
        <v>1</v>
      </c>
      <c r="F5400">
        <v>756</v>
      </c>
      <c r="G5400">
        <v>740</v>
      </c>
      <c r="H5400">
        <v>1041</v>
      </c>
      <c r="I5400">
        <v>1110</v>
      </c>
      <c r="J5400" t="s">
        <v>36</v>
      </c>
      <c r="K5400">
        <v>2988</v>
      </c>
      <c r="L5400" t="s">
        <v>555</v>
      </c>
      <c r="M5400">
        <v>165</v>
      </c>
      <c r="N5400">
        <v>210</v>
      </c>
      <c r="O5400">
        <v>156</v>
      </c>
      <c r="P5400">
        <v>-29</v>
      </c>
      <c r="Q5400">
        <v>16</v>
      </c>
      <c r="R5400" t="s">
        <v>225</v>
      </c>
      <c r="S5400" t="s">
        <v>66</v>
      </c>
      <c r="T5400">
        <v>1188</v>
      </c>
      <c r="U5400">
        <v>3</v>
      </c>
      <c r="V5400">
        <v>6</v>
      </c>
      <c r="W5400">
        <v>0</v>
      </c>
      <c r="X5400" t="s">
        <v>40</v>
      </c>
      <c r="Y5400">
        <v>0</v>
      </c>
    </row>
    <row r="5401" spans="1:30" x14ac:dyDescent="0.25">
      <c r="A5401">
        <v>0.46254842699999998</v>
      </c>
      <c r="B5401">
        <v>2008</v>
      </c>
      <c r="C5401">
        <v>1</v>
      </c>
      <c r="D5401">
        <v>10</v>
      </c>
      <c r="E5401">
        <v>4</v>
      </c>
      <c r="F5401">
        <v>1524</v>
      </c>
      <c r="G5401">
        <v>1515</v>
      </c>
      <c r="H5401">
        <v>1642</v>
      </c>
      <c r="I5401">
        <v>1650</v>
      </c>
      <c r="J5401" t="s">
        <v>36</v>
      </c>
      <c r="K5401">
        <v>3493</v>
      </c>
      <c r="L5401" t="s">
        <v>592</v>
      </c>
      <c r="M5401">
        <v>78</v>
      </c>
      <c r="N5401">
        <v>95</v>
      </c>
      <c r="O5401">
        <v>65</v>
      </c>
      <c r="P5401">
        <v>-8</v>
      </c>
      <c r="Q5401">
        <v>9</v>
      </c>
      <c r="R5401" t="s">
        <v>137</v>
      </c>
      <c r="S5401" t="s">
        <v>96</v>
      </c>
      <c r="T5401">
        <v>405</v>
      </c>
      <c r="U5401">
        <v>5</v>
      </c>
      <c r="V5401">
        <v>8</v>
      </c>
      <c r="W5401">
        <v>0</v>
      </c>
      <c r="X5401" t="s">
        <v>40</v>
      </c>
      <c r="Y5401">
        <v>0</v>
      </c>
    </row>
    <row r="5402" spans="1:30" x14ac:dyDescent="0.25">
      <c r="A5402">
        <v>0.46250061999999997</v>
      </c>
      <c r="B5402">
        <v>2008</v>
      </c>
      <c r="C5402">
        <v>1</v>
      </c>
      <c r="D5402">
        <v>5</v>
      </c>
      <c r="E5402">
        <v>6</v>
      </c>
      <c r="F5402">
        <v>922</v>
      </c>
      <c r="G5402">
        <v>905</v>
      </c>
      <c r="H5402">
        <v>1053</v>
      </c>
      <c r="I5402">
        <v>1050</v>
      </c>
      <c r="J5402" t="s">
        <v>36</v>
      </c>
      <c r="K5402">
        <v>409</v>
      </c>
      <c r="L5402" t="s">
        <v>343</v>
      </c>
      <c r="M5402">
        <v>91</v>
      </c>
      <c r="N5402">
        <v>105</v>
      </c>
      <c r="O5402">
        <v>77</v>
      </c>
      <c r="P5402">
        <v>3</v>
      </c>
      <c r="Q5402">
        <v>17</v>
      </c>
      <c r="R5402" t="s">
        <v>56</v>
      </c>
      <c r="S5402" t="s">
        <v>140</v>
      </c>
      <c r="T5402">
        <v>602</v>
      </c>
      <c r="U5402">
        <v>5</v>
      </c>
      <c r="V5402">
        <v>9</v>
      </c>
      <c r="W5402">
        <v>0</v>
      </c>
      <c r="X5402" t="s">
        <v>40</v>
      </c>
      <c r="Y5402">
        <v>0</v>
      </c>
    </row>
    <row r="5403" spans="1:30" x14ac:dyDescent="0.25">
      <c r="A5403">
        <v>0.46245698400000002</v>
      </c>
      <c r="B5403">
        <v>2008</v>
      </c>
      <c r="C5403">
        <v>1</v>
      </c>
      <c r="D5403">
        <v>5</v>
      </c>
      <c r="E5403">
        <v>6</v>
      </c>
      <c r="F5403">
        <v>1203</v>
      </c>
      <c r="G5403">
        <v>1140</v>
      </c>
      <c r="H5403">
        <v>1311</v>
      </c>
      <c r="I5403">
        <v>1255</v>
      </c>
      <c r="J5403" t="s">
        <v>36</v>
      </c>
      <c r="K5403">
        <v>3050</v>
      </c>
      <c r="L5403" t="s">
        <v>552</v>
      </c>
      <c r="M5403">
        <v>68</v>
      </c>
      <c r="N5403">
        <v>75</v>
      </c>
      <c r="O5403">
        <v>55</v>
      </c>
      <c r="P5403">
        <v>16</v>
      </c>
      <c r="Q5403">
        <v>23</v>
      </c>
      <c r="R5403" t="s">
        <v>102</v>
      </c>
      <c r="S5403" t="s">
        <v>140</v>
      </c>
      <c r="T5403">
        <v>349</v>
      </c>
      <c r="U5403">
        <v>5</v>
      </c>
      <c r="V5403">
        <v>8</v>
      </c>
      <c r="W5403">
        <v>0</v>
      </c>
      <c r="X5403" t="s">
        <v>40</v>
      </c>
      <c r="Y5403">
        <v>0</v>
      </c>
      <c r="Z5403">
        <v>8</v>
      </c>
      <c r="AA5403">
        <v>0</v>
      </c>
      <c r="AB5403">
        <v>0</v>
      </c>
      <c r="AC5403">
        <v>0</v>
      </c>
      <c r="AD5403">
        <v>8</v>
      </c>
    </row>
    <row r="5404" spans="1:30" x14ac:dyDescent="0.25">
      <c r="A5404">
        <v>0.46235759500000001</v>
      </c>
      <c r="B5404">
        <v>2008</v>
      </c>
      <c r="C5404">
        <v>1</v>
      </c>
      <c r="D5404">
        <v>10</v>
      </c>
      <c r="E5404">
        <v>4</v>
      </c>
      <c r="F5404">
        <v>1701</v>
      </c>
      <c r="G5404">
        <v>1630</v>
      </c>
      <c r="H5404">
        <v>1950</v>
      </c>
      <c r="I5404">
        <v>1930</v>
      </c>
      <c r="J5404" t="s">
        <v>36</v>
      </c>
      <c r="K5404">
        <v>774</v>
      </c>
      <c r="L5404" t="s">
        <v>161</v>
      </c>
      <c r="M5404">
        <v>289</v>
      </c>
      <c r="N5404">
        <v>300</v>
      </c>
      <c r="O5404">
        <v>275</v>
      </c>
      <c r="P5404">
        <v>20</v>
      </c>
      <c r="Q5404">
        <v>31</v>
      </c>
      <c r="R5404" t="s">
        <v>122</v>
      </c>
      <c r="S5404" t="s">
        <v>56</v>
      </c>
      <c r="T5404">
        <v>1912</v>
      </c>
      <c r="U5404">
        <v>7</v>
      </c>
      <c r="V5404">
        <v>7</v>
      </c>
      <c r="W5404">
        <v>0</v>
      </c>
      <c r="X5404" t="s">
        <v>40</v>
      </c>
      <c r="Y5404">
        <v>0</v>
      </c>
      <c r="Z5404">
        <v>0</v>
      </c>
      <c r="AA5404">
        <v>0</v>
      </c>
      <c r="AB5404">
        <v>0</v>
      </c>
      <c r="AC5404">
        <v>0</v>
      </c>
      <c r="AD5404">
        <v>20</v>
      </c>
    </row>
    <row r="5405" spans="1:30" x14ac:dyDescent="0.25">
      <c r="A5405">
        <v>0.46233617599999999</v>
      </c>
      <c r="B5405">
        <v>2008</v>
      </c>
      <c r="C5405">
        <v>1</v>
      </c>
      <c r="D5405">
        <v>6</v>
      </c>
      <c r="E5405">
        <v>7</v>
      </c>
      <c r="F5405">
        <v>1930</v>
      </c>
      <c r="G5405">
        <v>1905</v>
      </c>
      <c r="H5405">
        <v>1931</v>
      </c>
      <c r="I5405">
        <v>1910</v>
      </c>
      <c r="J5405" t="s">
        <v>36</v>
      </c>
      <c r="K5405">
        <v>1403</v>
      </c>
      <c r="L5405" t="s">
        <v>527</v>
      </c>
      <c r="M5405">
        <v>61</v>
      </c>
      <c r="N5405">
        <v>65</v>
      </c>
      <c r="O5405">
        <v>50</v>
      </c>
      <c r="P5405">
        <v>21</v>
      </c>
      <c r="Q5405">
        <v>25</v>
      </c>
      <c r="R5405" t="s">
        <v>120</v>
      </c>
      <c r="S5405" t="s">
        <v>230</v>
      </c>
      <c r="T5405">
        <v>335</v>
      </c>
      <c r="U5405">
        <v>4</v>
      </c>
      <c r="V5405">
        <v>7</v>
      </c>
      <c r="W5405">
        <v>0</v>
      </c>
      <c r="X5405" t="s">
        <v>40</v>
      </c>
      <c r="Y5405">
        <v>0</v>
      </c>
      <c r="Z5405">
        <v>1</v>
      </c>
      <c r="AA5405">
        <v>0</v>
      </c>
      <c r="AB5405">
        <v>0</v>
      </c>
      <c r="AC5405">
        <v>0</v>
      </c>
      <c r="AD5405">
        <v>20</v>
      </c>
    </row>
    <row r="5406" spans="1:30" x14ac:dyDescent="0.25">
      <c r="A5406">
        <v>0.46229098899999999</v>
      </c>
      <c r="B5406">
        <v>2008</v>
      </c>
      <c r="C5406">
        <v>1</v>
      </c>
      <c r="D5406">
        <v>7</v>
      </c>
      <c r="E5406">
        <v>1</v>
      </c>
      <c r="F5406">
        <v>1056</v>
      </c>
      <c r="G5406">
        <v>1025</v>
      </c>
      <c r="H5406">
        <v>1656</v>
      </c>
      <c r="I5406">
        <v>1625</v>
      </c>
      <c r="J5406" t="s">
        <v>36</v>
      </c>
      <c r="K5406">
        <v>3509</v>
      </c>
      <c r="L5406" t="s">
        <v>242</v>
      </c>
      <c r="M5406">
        <v>240</v>
      </c>
      <c r="N5406">
        <v>240</v>
      </c>
      <c r="O5406">
        <v>209</v>
      </c>
      <c r="P5406">
        <v>31</v>
      </c>
      <c r="Q5406">
        <v>31</v>
      </c>
      <c r="R5406" t="s">
        <v>56</v>
      </c>
      <c r="S5406" t="s">
        <v>51</v>
      </c>
      <c r="T5406">
        <v>1848</v>
      </c>
      <c r="U5406">
        <v>7</v>
      </c>
      <c r="V5406">
        <v>24</v>
      </c>
      <c r="W5406">
        <v>0</v>
      </c>
      <c r="X5406" t="s">
        <v>40</v>
      </c>
      <c r="Y5406">
        <v>0</v>
      </c>
      <c r="Z5406">
        <v>0</v>
      </c>
      <c r="AA5406">
        <v>2</v>
      </c>
      <c r="AB5406">
        <v>0</v>
      </c>
      <c r="AC5406">
        <v>0</v>
      </c>
      <c r="AD5406">
        <v>29</v>
      </c>
    </row>
    <row r="5407" spans="1:30" x14ac:dyDescent="0.25">
      <c r="A5407">
        <v>0.46228630100000001</v>
      </c>
      <c r="B5407">
        <v>2008</v>
      </c>
      <c r="C5407">
        <v>1</v>
      </c>
      <c r="D5407">
        <v>6</v>
      </c>
      <c r="E5407">
        <v>7</v>
      </c>
      <c r="F5407">
        <v>1305</v>
      </c>
      <c r="G5407">
        <v>1250</v>
      </c>
      <c r="H5407">
        <v>1403</v>
      </c>
      <c r="I5407">
        <v>1350</v>
      </c>
      <c r="J5407" t="s">
        <v>36</v>
      </c>
      <c r="K5407">
        <v>1582</v>
      </c>
      <c r="L5407" t="s">
        <v>64</v>
      </c>
      <c r="M5407">
        <v>58</v>
      </c>
      <c r="N5407">
        <v>60</v>
      </c>
      <c r="O5407">
        <v>46</v>
      </c>
      <c r="P5407">
        <v>13</v>
      </c>
      <c r="Q5407">
        <v>15</v>
      </c>
      <c r="R5407" t="s">
        <v>201</v>
      </c>
      <c r="S5407" t="s">
        <v>49</v>
      </c>
      <c r="T5407">
        <v>197</v>
      </c>
      <c r="U5407">
        <v>6</v>
      </c>
      <c r="V5407">
        <v>6</v>
      </c>
      <c r="W5407">
        <v>0</v>
      </c>
      <c r="X5407" t="s">
        <v>40</v>
      </c>
      <c r="Y5407">
        <v>0</v>
      </c>
    </row>
    <row r="5408" spans="1:30" x14ac:dyDescent="0.25">
      <c r="A5408">
        <v>0.46222311700000002</v>
      </c>
      <c r="B5408">
        <v>2008</v>
      </c>
      <c r="C5408">
        <v>1</v>
      </c>
      <c r="D5408">
        <v>9</v>
      </c>
      <c r="E5408">
        <v>3</v>
      </c>
      <c r="F5408">
        <v>1853</v>
      </c>
      <c r="G5408">
        <v>1800</v>
      </c>
      <c r="H5408">
        <v>1952</v>
      </c>
      <c r="I5408">
        <v>1855</v>
      </c>
      <c r="J5408" t="s">
        <v>36</v>
      </c>
      <c r="K5408">
        <v>48</v>
      </c>
      <c r="L5408" t="s">
        <v>515</v>
      </c>
      <c r="M5408">
        <v>59</v>
      </c>
      <c r="N5408">
        <v>55</v>
      </c>
      <c r="O5408">
        <v>43</v>
      </c>
      <c r="P5408">
        <v>57</v>
      </c>
      <c r="Q5408">
        <v>53</v>
      </c>
      <c r="R5408" t="s">
        <v>86</v>
      </c>
      <c r="S5408" t="s">
        <v>344</v>
      </c>
      <c r="T5408">
        <v>239</v>
      </c>
      <c r="U5408">
        <v>3</v>
      </c>
      <c r="V5408">
        <v>13</v>
      </c>
      <c r="W5408">
        <v>0</v>
      </c>
      <c r="X5408" t="s">
        <v>40</v>
      </c>
      <c r="Y5408">
        <v>0</v>
      </c>
      <c r="Z5408">
        <v>53</v>
      </c>
      <c r="AA5408">
        <v>0</v>
      </c>
      <c r="AB5408">
        <v>4</v>
      </c>
      <c r="AC5408">
        <v>0</v>
      </c>
      <c r="AD5408">
        <v>0</v>
      </c>
    </row>
    <row r="5409" spans="1:30" x14ac:dyDescent="0.25">
      <c r="A5409">
        <v>0.46211587599999998</v>
      </c>
      <c r="B5409">
        <v>2008</v>
      </c>
      <c r="C5409">
        <v>1</v>
      </c>
      <c r="D5409">
        <v>3</v>
      </c>
      <c r="E5409">
        <v>4</v>
      </c>
      <c r="F5409">
        <v>1229</v>
      </c>
      <c r="G5409">
        <v>1155</v>
      </c>
      <c r="H5409">
        <v>1633</v>
      </c>
      <c r="I5409">
        <v>1555</v>
      </c>
      <c r="J5409" t="s">
        <v>36</v>
      </c>
      <c r="K5409">
        <v>1079</v>
      </c>
      <c r="L5409" t="s">
        <v>108</v>
      </c>
      <c r="M5409">
        <v>124</v>
      </c>
      <c r="N5409">
        <v>120</v>
      </c>
      <c r="O5409">
        <v>91</v>
      </c>
      <c r="P5409">
        <v>38</v>
      </c>
      <c r="Q5409">
        <v>34</v>
      </c>
      <c r="R5409" t="s">
        <v>49</v>
      </c>
      <c r="S5409" t="s">
        <v>109</v>
      </c>
      <c r="T5409">
        <v>758</v>
      </c>
      <c r="U5409">
        <v>5</v>
      </c>
      <c r="V5409">
        <v>28</v>
      </c>
      <c r="W5409">
        <v>0</v>
      </c>
      <c r="X5409" t="s">
        <v>40</v>
      </c>
      <c r="Y5409">
        <v>0</v>
      </c>
      <c r="Z5409">
        <v>3</v>
      </c>
      <c r="AA5409">
        <v>0</v>
      </c>
      <c r="AB5409">
        <v>4</v>
      </c>
      <c r="AC5409">
        <v>0</v>
      </c>
      <c r="AD5409">
        <v>31</v>
      </c>
    </row>
    <row r="5410" spans="1:30" x14ac:dyDescent="0.25">
      <c r="A5410">
        <v>0.46211587599999998</v>
      </c>
      <c r="B5410">
        <v>2008</v>
      </c>
      <c r="C5410">
        <v>1</v>
      </c>
      <c r="D5410">
        <v>3</v>
      </c>
      <c r="E5410">
        <v>4</v>
      </c>
      <c r="F5410">
        <v>1229</v>
      </c>
      <c r="G5410">
        <v>1155</v>
      </c>
      <c r="H5410">
        <v>1633</v>
      </c>
      <c r="I5410">
        <v>1555</v>
      </c>
      <c r="J5410" t="s">
        <v>36</v>
      </c>
      <c r="K5410">
        <v>1079</v>
      </c>
      <c r="L5410" t="s">
        <v>108</v>
      </c>
      <c r="M5410">
        <v>124</v>
      </c>
      <c r="N5410">
        <v>120</v>
      </c>
      <c r="O5410">
        <v>91</v>
      </c>
      <c r="P5410">
        <v>38</v>
      </c>
      <c r="Q5410">
        <v>34</v>
      </c>
      <c r="R5410" t="s">
        <v>49</v>
      </c>
      <c r="S5410" t="s">
        <v>109</v>
      </c>
      <c r="T5410">
        <v>758</v>
      </c>
      <c r="U5410">
        <v>5</v>
      </c>
      <c r="V5410">
        <v>28</v>
      </c>
      <c r="W5410">
        <v>0</v>
      </c>
      <c r="X5410" t="s">
        <v>40</v>
      </c>
      <c r="Y5410">
        <v>0</v>
      </c>
      <c r="Z5410">
        <v>3</v>
      </c>
      <c r="AA5410">
        <v>0</v>
      </c>
      <c r="AB5410">
        <v>4</v>
      </c>
      <c r="AC5410">
        <v>0</v>
      </c>
      <c r="AD5410">
        <v>31</v>
      </c>
    </row>
    <row r="5411" spans="1:30" x14ac:dyDescent="0.25">
      <c r="A5411">
        <v>0.46203439499999999</v>
      </c>
      <c r="B5411">
        <v>2008</v>
      </c>
      <c r="C5411">
        <v>1</v>
      </c>
      <c r="D5411">
        <v>7</v>
      </c>
      <c r="E5411">
        <v>1</v>
      </c>
      <c r="F5411">
        <v>1007</v>
      </c>
      <c r="G5411">
        <v>955</v>
      </c>
      <c r="H5411">
        <v>1205</v>
      </c>
      <c r="I5411">
        <v>1150</v>
      </c>
      <c r="J5411" t="s">
        <v>36</v>
      </c>
      <c r="K5411">
        <v>337</v>
      </c>
      <c r="L5411" t="s">
        <v>306</v>
      </c>
      <c r="M5411">
        <v>118</v>
      </c>
      <c r="N5411">
        <v>115</v>
      </c>
      <c r="O5411">
        <v>104</v>
      </c>
      <c r="P5411">
        <v>15</v>
      </c>
      <c r="Q5411">
        <v>12</v>
      </c>
      <c r="R5411" t="s">
        <v>270</v>
      </c>
      <c r="S5411" t="s">
        <v>250</v>
      </c>
      <c r="T5411">
        <v>605</v>
      </c>
      <c r="U5411">
        <v>4</v>
      </c>
      <c r="V5411">
        <v>10</v>
      </c>
      <c r="W5411">
        <v>0</v>
      </c>
      <c r="X5411" t="s">
        <v>40</v>
      </c>
      <c r="Y5411">
        <v>0</v>
      </c>
      <c r="Z5411">
        <v>0</v>
      </c>
      <c r="AA5411">
        <v>0</v>
      </c>
      <c r="AB5411">
        <v>3</v>
      </c>
      <c r="AC5411">
        <v>0</v>
      </c>
      <c r="AD5411">
        <v>12</v>
      </c>
    </row>
    <row r="5412" spans="1:30" x14ac:dyDescent="0.25">
      <c r="A5412">
        <v>0.46193361900000002</v>
      </c>
      <c r="B5412">
        <v>2008</v>
      </c>
      <c r="C5412">
        <v>1</v>
      </c>
      <c r="D5412">
        <v>3</v>
      </c>
      <c r="E5412">
        <v>4</v>
      </c>
      <c r="F5412">
        <v>1033</v>
      </c>
      <c r="G5412">
        <v>905</v>
      </c>
      <c r="H5412">
        <v>1342</v>
      </c>
      <c r="I5412">
        <v>1205</v>
      </c>
      <c r="J5412" t="s">
        <v>36</v>
      </c>
      <c r="K5412">
        <v>969</v>
      </c>
      <c r="L5412" t="s">
        <v>65</v>
      </c>
      <c r="M5412">
        <v>129</v>
      </c>
      <c r="N5412">
        <v>120</v>
      </c>
      <c r="O5412">
        <v>114</v>
      </c>
      <c r="P5412">
        <v>97</v>
      </c>
      <c r="Q5412">
        <v>88</v>
      </c>
      <c r="R5412" t="s">
        <v>54</v>
      </c>
      <c r="S5412" t="s">
        <v>60</v>
      </c>
      <c r="T5412">
        <v>765</v>
      </c>
      <c r="U5412">
        <v>5</v>
      </c>
      <c r="V5412">
        <v>10</v>
      </c>
      <c r="W5412">
        <v>0</v>
      </c>
      <c r="X5412" t="s">
        <v>40</v>
      </c>
      <c r="Y5412">
        <v>0</v>
      </c>
      <c r="Z5412">
        <v>32</v>
      </c>
      <c r="AA5412">
        <v>0</v>
      </c>
      <c r="AB5412">
        <v>9</v>
      </c>
      <c r="AC5412">
        <v>0</v>
      </c>
      <c r="AD5412">
        <v>56</v>
      </c>
    </row>
    <row r="5413" spans="1:30" x14ac:dyDescent="0.25">
      <c r="A5413">
        <v>0.46188855899999998</v>
      </c>
      <c r="B5413">
        <v>2008</v>
      </c>
      <c r="C5413">
        <v>1</v>
      </c>
      <c r="D5413">
        <v>5</v>
      </c>
      <c r="E5413">
        <v>6</v>
      </c>
      <c r="F5413">
        <v>1545</v>
      </c>
      <c r="G5413">
        <v>1425</v>
      </c>
      <c r="H5413">
        <v>1653</v>
      </c>
      <c r="I5413">
        <v>1535</v>
      </c>
      <c r="J5413" t="s">
        <v>36</v>
      </c>
      <c r="K5413">
        <v>1081</v>
      </c>
      <c r="L5413" t="s">
        <v>377</v>
      </c>
      <c r="M5413">
        <v>68</v>
      </c>
      <c r="N5413">
        <v>70</v>
      </c>
      <c r="O5413">
        <v>55</v>
      </c>
      <c r="P5413">
        <v>78</v>
      </c>
      <c r="Q5413">
        <v>80</v>
      </c>
      <c r="R5413" t="s">
        <v>259</v>
      </c>
      <c r="S5413" t="s">
        <v>157</v>
      </c>
      <c r="T5413">
        <v>308</v>
      </c>
      <c r="U5413">
        <v>6</v>
      </c>
      <c r="V5413">
        <v>7</v>
      </c>
      <c r="W5413">
        <v>0</v>
      </c>
      <c r="X5413" t="s">
        <v>40</v>
      </c>
      <c r="Y5413">
        <v>0</v>
      </c>
      <c r="Z5413">
        <v>17</v>
      </c>
      <c r="AA5413">
        <v>0</v>
      </c>
      <c r="AB5413">
        <v>0</v>
      </c>
      <c r="AC5413">
        <v>0</v>
      </c>
      <c r="AD5413">
        <v>61</v>
      </c>
    </row>
    <row r="5414" spans="1:30" x14ac:dyDescent="0.25">
      <c r="A5414">
        <v>0.46180340399999997</v>
      </c>
      <c r="B5414">
        <v>2008</v>
      </c>
      <c r="C5414">
        <v>1</v>
      </c>
      <c r="D5414">
        <v>5</v>
      </c>
      <c r="E5414">
        <v>6</v>
      </c>
      <c r="F5414">
        <v>1702</v>
      </c>
      <c r="G5414">
        <v>1550</v>
      </c>
      <c r="H5414">
        <v>1812</v>
      </c>
      <c r="I5414">
        <v>1705</v>
      </c>
      <c r="J5414" t="s">
        <v>36</v>
      </c>
      <c r="K5414">
        <v>1496</v>
      </c>
      <c r="L5414" t="s">
        <v>58</v>
      </c>
      <c r="M5414">
        <v>70</v>
      </c>
      <c r="N5414">
        <v>75</v>
      </c>
      <c r="O5414">
        <v>57</v>
      </c>
      <c r="P5414">
        <v>67</v>
      </c>
      <c r="Q5414">
        <v>72</v>
      </c>
      <c r="R5414" t="s">
        <v>270</v>
      </c>
      <c r="S5414" t="s">
        <v>201</v>
      </c>
      <c r="T5414">
        <v>389</v>
      </c>
      <c r="U5414">
        <v>5</v>
      </c>
      <c r="V5414">
        <v>8</v>
      </c>
      <c r="W5414">
        <v>0</v>
      </c>
      <c r="X5414" t="s">
        <v>40</v>
      </c>
      <c r="Y5414">
        <v>0</v>
      </c>
      <c r="Z5414">
        <v>0</v>
      </c>
      <c r="AA5414">
        <v>0</v>
      </c>
      <c r="AB5414">
        <v>1</v>
      </c>
      <c r="AC5414">
        <v>0</v>
      </c>
      <c r="AD5414">
        <v>66</v>
      </c>
    </row>
    <row r="5415" spans="1:30" x14ac:dyDescent="0.25">
      <c r="A5415">
        <v>0.46157815000000002</v>
      </c>
      <c r="B5415">
        <v>2008</v>
      </c>
      <c r="C5415">
        <v>1</v>
      </c>
      <c r="D5415">
        <v>9</v>
      </c>
      <c r="E5415">
        <v>3</v>
      </c>
      <c r="F5415">
        <v>1436</v>
      </c>
      <c r="G5415">
        <v>1420</v>
      </c>
      <c r="H5415">
        <v>1453</v>
      </c>
      <c r="I5415">
        <v>1435</v>
      </c>
      <c r="J5415" t="s">
        <v>36</v>
      </c>
      <c r="K5415">
        <v>280</v>
      </c>
      <c r="L5415" t="s">
        <v>474</v>
      </c>
      <c r="M5415">
        <v>77</v>
      </c>
      <c r="N5415">
        <v>75</v>
      </c>
      <c r="O5415">
        <v>62</v>
      </c>
      <c r="P5415">
        <v>18</v>
      </c>
      <c r="Q5415">
        <v>16</v>
      </c>
      <c r="R5415" t="s">
        <v>286</v>
      </c>
      <c r="S5415" t="s">
        <v>49</v>
      </c>
      <c r="T5415">
        <v>365</v>
      </c>
      <c r="U5415">
        <v>3</v>
      </c>
      <c r="V5415">
        <v>12</v>
      </c>
      <c r="W5415">
        <v>0</v>
      </c>
      <c r="X5415" t="s">
        <v>40</v>
      </c>
      <c r="Y5415">
        <v>0</v>
      </c>
      <c r="Z5415">
        <v>0</v>
      </c>
      <c r="AA5415">
        <v>0</v>
      </c>
      <c r="AB5415">
        <v>2</v>
      </c>
      <c r="AC5415">
        <v>0</v>
      </c>
      <c r="AD5415">
        <v>16</v>
      </c>
    </row>
    <row r="5416" spans="1:30" x14ac:dyDescent="0.25">
      <c r="A5416">
        <v>0.46152722299999999</v>
      </c>
      <c r="B5416">
        <v>2008</v>
      </c>
      <c r="C5416">
        <v>1</v>
      </c>
      <c r="D5416">
        <v>10</v>
      </c>
      <c r="E5416">
        <v>4</v>
      </c>
      <c r="F5416">
        <v>1912</v>
      </c>
      <c r="G5416">
        <v>1905</v>
      </c>
      <c r="H5416">
        <v>2027</v>
      </c>
      <c r="I5416">
        <v>2030</v>
      </c>
      <c r="J5416" t="s">
        <v>36</v>
      </c>
      <c r="K5416">
        <v>587</v>
      </c>
      <c r="L5416" t="s">
        <v>318</v>
      </c>
      <c r="M5416">
        <v>135</v>
      </c>
      <c r="N5416">
        <v>145</v>
      </c>
      <c r="O5416">
        <v>112</v>
      </c>
      <c r="P5416">
        <v>-3</v>
      </c>
      <c r="Q5416">
        <v>7</v>
      </c>
      <c r="R5416" t="s">
        <v>96</v>
      </c>
      <c r="S5416" t="s">
        <v>54</v>
      </c>
      <c r="T5416">
        <v>668</v>
      </c>
      <c r="U5416">
        <v>4</v>
      </c>
      <c r="V5416">
        <v>19</v>
      </c>
      <c r="W5416">
        <v>0</v>
      </c>
      <c r="X5416" t="s">
        <v>40</v>
      </c>
      <c r="Y5416">
        <v>0</v>
      </c>
    </row>
    <row r="5417" spans="1:30" x14ac:dyDescent="0.25">
      <c r="A5417">
        <v>0.46151671399999999</v>
      </c>
      <c r="B5417">
        <v>2008</v>
      </c>
      <c r="C5417">
        <v>1</v>
      </c>
      <c r="D5417">
        <v>8</v>
      </c>
      <c r="E5417">
        <v>2</v>
      </c>
      <c r="F5417">
        <v>1420</v>
      </c>
      <c r="G5417">
        <v>1410</v>
      </c>
      <c r="H5417">
        <v>1512</v>
      </c>
      <c r="I5417">
        <v>1510</v>
      </c>
      <c r="J5417" t="s">
        <v>36</v>
      </c>
      <c r="K5417">
        <v>3234</v>
      </c>
      <c r="L5417" t="s">
        <v>252</v>
      </c>
      <c r="M5417">
        <v>52</v>
      </c>
      <c r="N5417">
        <v>60</v>
      </c>
      <c r="O5417">
        <v>42</v>
      </c>
      <c r="P5417">
        <v>2</v>
      </c>
      <c r="Q5417">
        <v>10</v>
      </c>
      <c r="R5417" t="s">
        <v>86</v>
      </c>
      <c r="S5417" t="s">
        <v>186</v>
      </c>
      <c r="T5417">
        <v>303</v>
      </c>
      <c r="U5417">
        <v>4</v>
      </c>
      <c r="V5417">
        <v>6</v>
      </c>
      <c r="W5417">
        <v>0</v>
      </c>
      <c r="X5417" t="s">
        <v>40</v>
      </c>
      <c r="Y5417">
        <v>0</v>
      </c>
    </row>
    <row r="5418" spans="1:30" x14ac:dyDescent="0.25">
      <c r="A5418">
        <v>0.46148220000000001</v>
      </c>
      <c r="B5418">
        <v>2008</v>
      </c>
      <c r="C5418">
        <v>1</v>
      </c>
      <c r="D5418">
        <v>8</v>
      </c>
      <c r="E5418">
        <v>2</v>
      </c>
      <c r="F5418">
        <v>1737</v>
      </c>
      <c r="G5418">
        <v>1725</v>
      </c>
      <c r="H5418">
        <v>1852</v>
      </c>
      <c r="I5418">
        <v>1835</v>
      </c>
      <c r="J5418" t="s">
        <v>36</v>
      </c>
      <c r="K5418">
        <v>415</v>
      </c>
      <c r="L5418" t="s">
        <v>158</v>
      </c>
      <c r="M5418">
        <v>75</v>
      </c>
      <c r="N5418">
        <v>70</v>
      </c>
      <c r="O5418">
        <v>57</v>
      </c>
      <c r="P5418">
        <v>17</v>
      </c>
      <c r="Q5418">
        <v>12</v>
      </c>
      <c r="R5418" t="s">
        <v>236</v>
      </c>
      <c r="S5418" t="s">
        <v>49</v>
      </c>
      <c r="T5418">
        <v>258</v>
      </c>
      <c r="U5418">
        <v>3</v>
      </c>
      <c r="V5418">
        <v>15</v>
      </c>
      <c r="W5418">
        <v>0</v>
      </c>
      <c r="X5418" t="s">
        <v>40</v>
      </c>
      <c r="Y5418">
        <v>0</v>
      </c>
      <c r="Z5418">
        <v>0</v>
      </c>
      <c r="AA5418">
        <v>0</v>
      </c>
      <c r="AB5418">
        <v>5</v>
      </c>
      <c r="AC5418">
        <v>0</v>
      </c>
      <c r="AD5418">
        <v>12</v>
      </c>
    </row>
    <row r="5419" spans="1:30" x14ac:dyDescent="0.25">
      <c r="A5419">
        <v>0.46143171199999999</v>
      </c>
      <c r="B5419">
        <v>2008</v>
      </c>
      <c r="C5419">
        <v>1</v>
      </c>
      <c r="D5419">
        <v>5</v>
      </c>
      <c r="E5419">
        <v>6</v>
      </c>
      <c r="F5419">
        <v>1408</v>
      </c>
      <c r="G5419">
        <v>1400</v>
      </c>
      <c r="H5419">
        <v>1609</v>
      </c>
      <c r="I5419">
        <v>1620</v>
      </c>
      <c r="J5419" t="s">
        <v>36</v>
      </c>
      <c r="K5419">
        <v>1192</v>
      </c>
      <c r="L5419" t="s">
        <v>239</v>
      </c>
      <c r="M5419">
        <v>121</v>
      </c>
      <c r="N5419">
        <v>140</v>
      </c>
      <c r="O5419">
        <v>109</v>
      </c>
      <c r="P5419">
        <v>-11</v>
      </c>
      <c r="Q5419">
        <v>8</v>
      </c>
      <c r="R5419" t="s">
        <v>54</v>
      </c>
      <c r="S5419" t="s">
        <v>186</v>
      </c>
      <c r="T5419">
        <v>825</v>
      </c>
      <c r="U5419">
        <v>1</v>
      </c>
      <c r="V5419">
        <v>11</v>
      </c>
      <c r="W5419">
        <v>0</v>
      </c>
      <c r="X5419" t="s">
        <v>40</v>
      </c>
      <c r="Y5419">
        <v>0</v>
      </c>
    </row>
    <row r="5420" spans="1:30" x14ac:dyDescent="0.25">
      <c r="A5420">
        <v>0.46113666399999997</v>
      </c>
      <c r="B5420">
        <v>2008</v>
      </c>
      <c r="C5420">
        <v>1</v>
      </c>
      <c r="D5420">
        <v>10</v>
      </c>
      <c r="E5420">
        <v>4</v>
      </c>
      <c r="F5420">
        <v>2058</v>
      </c>
      <c r="G5420">
        <v>2040</v>
      </c>
      <c r="H5420">
        <v>2156</v>
      </c>
      <c r="I5420">
        <v>2145</v>
      </c>
      <c r="J5420" t="s">
        <v>36</v>
      </c>
      <c r="K5420">
        <v>2015</v>
      </c>
      <c r="L5420" t="s">
        <v>83</v>
      </c>
      <c r="M5420">
        <v>58</v>
      </c>
      <c r="N5420">
        <v>65</v>
      </c>
      <c r="O5420">
        <v>48</v>
      </c>
      <c r="P5420">
        <v>11</v>
      </c>
      <c r="Q5420">
        <v>18</v>
      </c>
      <c r="R5420" t="s">
        <v>86</v>
      </c>
      <c r="S5420" t="s">
        <v>84</v>
      </c>
      <c r="T5420">
        <v>359</v>
      </c>
      <c r="U5420">
        <v>4</v>
      </c>
      <c r="V5420">
        <v>6</v>
      </c>
      <c r="W5420">
        <v>0</v>
      </c>
      <c r="X5420" t="s">
        <v>40</v>
      </c>
      <c r="Y5420">
        <v>0</v>
      </c>
    </row>
    <row r="5421" spans="1:30" x14ac:dyDescent="0.25">
      <c r="A5421">
        <v>0.46111722799999999</v>
      </c>
      <c r="B5421">
        <v>2008</v>
      </c>
      <c r="C5421">
        <v>1</v>
      </c>
      <c r="D5421">
        <v>4</v>
      </c>
      <c r="E5421">
        <v>5</v>
      </c>
      <c r="F5421">
        <v>1711</v>
      </c>
      <c r="G5421">
        <v>1610</v>
      </c>
      <c r="H5421">
        <v>1922</v>
      </c>
      <c r="I5421">
        <v>1820</v>
      </c>
      <c r="J5421" t="s">
        <v>36</v>
      </c>
      <c r="K5421">
        <v>394</v>
      </c>
      <c r="L5421" t="s">
        <v>232</v>
      </c>
      <c r="M5421">
        <v>131</v>
      </c>
      <c r="N5421">
        <v>130</v>
      </c>
      <c r="O5421">
        <v>116</v>
      </c>
      <c r="P5421">
        <v>62</v>
      </c>
      <c r="Q5421">
        <v>61</v>
      </c>
      <c r="R5421" t="s">
        <v>39</v>
      </c>
      <c r="S5421" t="s">
        <v>44</v>
      </c>
      <c r="T5421">
        <v>842</v>
      </c>
      <c r="U5421">
        <v>5</v>
      </c>
      <c r="V5421">
        <v>10</v>
      </c>
      <c r="W5421">
        <v>0</v>
      </c>
      <c r="X5421" t="s">
        <v>40</v>
      </c>
      <c r="Y5421">
        <v>0</v>
      </c>
      <c r="Z5421">
        <v>0</v>
      </c>
      <c r="AA5421">
        <v>0</v>
      </c>
      <c r="AB5421">
        <v>1</v>
      </c>
      <c r="AC5421">
        <v>0</v>
      </c>
      <c r="AD5421">
        <v>61</v>
      </c>
    </row>
    <row r="5422" spans="1:30" x14ac:dyDescent="0.25">
      <c r="A5422">
        <v>0.46107543600000001</v>
      </c>
      <c r="B5422">
        <v>2008</v>
      </c>
      <c r="C5422">
        <v>1</v>
      </c>
      <c r="D5422">
        <v>6</v>
      </c>
      <c r="E5422">
        <v>7</v>
      </c>
      <c r="F5422">
        <v>1216</v>
      </c>
      <c r="G5422">
        <v>1145</v>
      </c>
      <c r="H5422">
        <v>1401</v>
      </c>
      <c r="I5422">
        <v>1400</v>
      </c>
      <c r="J5422" t="s">
        <v>36</v>
      </c>
      <c r="K5422">
        <v>1481</v>
      </c>
      <c r="L5422" t="s">
        <v>511</v>
      </c>
      <c r="M5422">
        <v>165</v>
      </c>
      <c r="N5422">
        <v>195</v>
      </c>
      <c r="O5422">
        <v>152</v>
      </c>
      <c r="P5422">
        <v>1</v>
      </c>
      <c r="Q5422">
        <v>31</v>
      </c>
      <c r="R5422" t="s">
        <v>56</v>
      </c>
      <c r="S5422" t="s">
        <v>250</v>
      </c>
      <c r="T5422">
        <v>1107</v>
      </c>
      <c r="U5422">
        <v>6</v>
      </c>
      <c r="V5422">
        <v>7</v>
      </c>
      <c r="W5422">
        <v>0</v>
      </c>
      <c r="X5422" t="s">
        <v>40</v>
      </c>
      <c r="Y5422">
        <v>0</v>
      </c>
    </row>
    <row r="5423" spans="1:30" x14ac:dyDescent="0.25">
      <c r="A5423">
        <v>0.46099616399999999</v>
      </c>
      <c r="B5423">
        <v>2008</v>
      </c>
      <c r="C5423">
        <v>1</v>
      </c>
      <c r="D5423">
        <v>3</v>
      </c>
      <c r="E5423">
        <v>4</v>
      </c>
      <c r="F5423">
        <v>842</v>
      </c>
      <c r="G5423">
        <v>835</v>
      </c>
      <c r="H5423">
        <v>1023</v>
      </c>
      <c r="I5423">
        <v>1040</v>
      </c>
      <c r="J5423" t="s">
        <v>36</v>
      </c>
      <c r="K5423">
        <v>364</v>
      </c>
      <c r="L5423" t="s">
        <v>119</v>
      </c>
      <c r="M5423">
        <v>161</v>
      </c>
      <c r="N5423">
        <v>185</v>
      </c>
      <c r="O5423">
        <v>145</v>
      </c>
      <c r="P5423">
        <v>-17</v>
      </c>
      <c r="Q5423">
        <v>7</v>
      </c>
      <c r="R5423" t="s">
        <v>56</v>
      </c>
      <c r="S5423" t="s">
        <v>209</v>
      </c>
      <c r="T5423">
        <v>1009</v>
      </c>
      <c r="U5423">
        <v>3</v>
      </c>
      <c r="V5423">
        <v>13</v>
      </c>
      <c r="W5423">
        <v>0</v>
      </c>
      <c r="X5423" t="s">
        <v>40</v>
      </c>
      <c r="Y5423">
        <v>0</v>
      </c>
    </row>
    <row r="5424" spans="1:30" x14ac:dyDescent="0.25">
      <c r="A5424">
        <v>0.46095712900000002</v>
      </c>
      <c r="B5424">
        <v>2008</v>
      </c>
      <c r="C5424">
        <v>1</v>
      </c>
      <c r="D5424">
        <v>6</v>
      </c>
      <c r="E5424">
        <v>7</v>
      </c>
      <c r="F5424">
        <v>1447</v>
      </c>
      <c r="G5424">
        <v>1440</v>
      </c>
      <c r="H5424">
        <v>1531</v>
      </c>
      <c r="I5424">
        <v>1525</v>
      </c>
      <c r="J5424" t="s">
        <v>36</v>
      </c>
      <c r="K5424">
        <v>1151</v>
      </c>
      <c r="L5424" t="s">
        <v>123</v>
      </c>
      <c r="M5424">
        <v>104</v>
      </c>
      <c r="N5424">
        <v>105</v>
      </c>
      <c r="O5424">
        <v>88</v>
      </c>
      <c r="P5424">
        <v>6</v>
      </c>
      <c r="Q5424">
        <v>7</v>
      </c>
      <c r="R5424" t="s">
        <v>169</v>
      </c>
      <c r="S5424" t="s">
        <v>140</v>
      </c>
      <c r="T5424">
        <v>533</v>
      </c>
      <c r="U5424">
        <v>6</v>
      </c>
      <c r="V5424">
        <v>10</v>
      </c>
      <c r="W5424">
        <v>0</v>
      </c>
      <c r="X5424" t="s">
        <v>40</v>
      </c>
      <c r="Y5424">
        <v>0</v>
      </c>
    </row>
    <row r="5425" spans="1:30" x14ac:dyDescent="0.25">
      <c r="A5425">
        <v>0.46058085300000001</v>
      </c>
      <c r="B5425">
        <v>2008</v>
      </c>
      <c r="C5425">
        <v>1</v>
      </c>
      <c r="D5425">
        <v>5</v>
      </c>
      <c r="E5425">
        <v>6</v>
      </c>
      <c r="F5425">
        <v>1037</v>
      </c>
      <c r="G5425">
        <v>1030</v>
      </c>
      <c r="H5425">
        <v>1548</v>
      </c>
      <c r="I5425">
        <v>1545</v>
      </c>
      <c r="J5425" t="s">
        <v>36</v>
      </c>
      <c r="K5425">
        <v>762</v>
      </c>
      <c r="L5425" t="s">
        <v>596</v>
      </c>
      <c r="M5425">
        <v>191</v>
      </c>
      <c r="N5425">
        <v>195</v>
      </c>
      <c r="O5425">
        <v>167</v>
      </c>
      <c r="P5425">
        <v>3</v>
      </c>
      <c r="Q5425">
        <v>7</v>
      </c>
      <c r="R5425" t="s">
        <v>49</v>
      </c>
      <c r="S5425" t="s">
        <v>186</v>
      </c>
      <c r="T5425">
        <v>1501</v>
      </c>
      <c r="U5425">
        <v>4</v>
      </c>
      <c r="V5425">
        <v>20</v>
      </c>
      <c r="W5425">
        <v>0</v>
      </c>
      <c r="X5425" t="s">
        <v>40</v>
      </c>
      <c r="Y5425">
        <v>0</v>
      </c>
    </row>
    <row r="5426" spans="1:30" x14ac:dyDescent="0.25">
      <c r="A5426">
        <v>0.46020855399999999</v>
      </c>
      <c r="B5426">
        <v>2008</v>
      </c>
      <c r="C5426">
        <v>1</v>
      </c>
      <c r="D5426">
        <v>3</v>
      </c>
      <c r="E5426">
        <v>4</v>
      </c>
      <c r="F5426">
        <v>1738</v>
      </c>
      <c r="G5426">
        <v>1720</v>
      </c>
      <c r="H5426">
        <v>1848</v>
      </c>
      <c r="I5426">
        <v>1835</v>
      </c>
      <c r="J5426" t="s">
        <v>36</v>
      </c>
      <c r="K5426">
        <v>225</v>
      </c>
      <c r="L5426" t="s">
        <v>319</v>
      </c>
      <c r="M5426">
        <v>70</v>
      </c>
      <c r="N5426">
        <v>75</v>
      </c>
      <c r="O5426">
        <v>58</v>
      </c>
      <c r="P5426">
        <v>13</v>
      </c>
      <c r="Q5426">
        <v>18</v>
      </c>
      <c r="R5426" t="s">
        <v>157</v>
      </c>
      <c r="S5426" t="s">
        <v>230</v>
      </c>
      <c r="T5426">
        <v>390</v>
      </c>
      <c r="U5426">
        <v>4</v>
      </c>
      <c r="V5426">
        <v>8</v>
      </c>
      <c r="W5426">
        <v>0</v>
      </c>
      <c r="X5426" t="s">
        <v>40</v>
      </c>
      <c r="Y5426">
        <v>0</v>
      </c>
    </row>
    <row r="5427" spans="1:30" x14ac:dyDescent="0.25">
      <c r="A5427">
        <v>0.46017646400000001</v>
      </c>
      <c r="B5427">
        <v>2008</v>
      </c>
      <c r="C5427">
        <v>1</v>
      </c>
      <c r="D5427">
        <v>5</v>
      </c>
      <c r="E5427">
        <v>6</v>
      </c>
      <c r="F5427">
        <v>1910</v>
      </c>
      <c r="G5427">
        <v>1700</v>
      </c>
      <c r="H5427">
        <v>2038</v>
      </c>
      <c r="I5427">
        <v>1815</v>
      </c>
      <c r="J5427" t="s">
        <v>36</v>
      </c>
      <c r="K5427">
        <v>1061</v>
      </c>
      <c r="L5427" t="s">
        <v>189</v>
      </c>
      <c r="M5427">
        <v>88</v>
      </c>
      <c r="N5427">
        <v>75</v>
      </c>
      <c r="O5427">
        <v>67</v>
      </c>
      <c r="P5427">
        <v>143</v>
      </c>
      <c r="Q5427">
        <v>130</v>
      </c>
      <c r="R5427" t="s">
        <v>157</v>
      </c>
      <c r="S5427" t="s">
        <v>187</v>
      </c>
      <c r="T5427">
        <v>337</v>
      </c>
      <c r="U5427">
        <v>5</v>
      </c>
      <c r="V5427">
        <v>16</v>
      </c>
      <c r="W5427">
        <v>0</v>
      </c>
      <c r="X5427" t="s">
        <v>40</v>
      </c>
      <c r="Y5427">
        <v>0</v>
      </c>
      <c r="Z5427">
        <v>0</v>
      </c>
      <c r="AA5427">
        <v>0</v>
      </c>
      <c r="AB5427">
        <v>13</v>
      </c>
      <c r="AC5427">
        <v>0</v>
      </c>
      <c r="AD5427">
        <v>130</v>
      </c>
    </row>
    <row r="5428" spans="1:30" x14ac:dyDescent="0.25">
      <c r="A5428">
        <v>0.46014485500000002</v>
      </c>
      <c r="B5428">
        <v>2008</v>
      </c>
      <c r="C5428">
        <v>1</v>
      </c>
      <c r="D5428">
        <v>4</v>
      </c>
      <c r="E5428">
        <v>5</v>
      </c>
      <c r="F5428">
        <v>2114</v>
      </c>
      <c r="G5428">
        <v>2050</v>
      </c>
      <c r="H5428">
        <v>2248</v>
      </c>
      <c r="I5428">
        <v>2215</v>
      </c>
      <c r="J5428" t="s">
        <v>36</v>
      </c>
      <c r="K5428">
        <v>3331</v>
      </c>
      <c r="L5428" t="s">
        <v>231</v>
      </c>
      <c r="M5428">
        <v>94</v>
      </c>
      <c r="N5428">
        <v>85</v>
      </c>
      <c r="O5428">
        <v>78</v>
      </c>
      <c r="P5428">
        <v>33</v>
      </c>
      <c r="Q5428">
        <v>24</v>
      </c>
      <c r="R5428" t="s">
        <v>140</v>
      </c>
      <c r="S5428" t="s">
        <v>264</v>
      </c>
      <c r="T5428">
        <v>391</v>
      </c>
      <c r="U5428">
        <v>3</v>
      </c>
      <c r="V5428">
        <v>13</v>
      </c>
      <c r="W5428">
        <v>0</v>
      </c>
      <c r="X5428" t="s">
        <v>40</v>
      </c>
      <c r="Y5428">
        <v>0</v>
      </c>
      <c r="Z5428">
        <v>0</v>
      </c>
      <c r="AA5428">
        <v>0</v>
      </c>
      <c r="AB5428">
        <v>9</v>
      </c>
      <c r="AC5428">
        <v>0</v>
      </c>
      <c r="AD5428">
        <v>24</v>
      </c>
    </row>
    <row r="5429" spans="1:30" x14ac:dyDescent="0.25">
      <c r="A5429">
        <v>0.46010880599999998</v>
      </c>
      <c r="B5429">
        <v>2008</v>
      </c>
      <c r="C5429">
        <v>1</v>
      </c>
      <c r="D5429">
        <v>3</v>
      </c>
      <c r="E5429">
        <v>4</v>
      </c>
      <c r="F5429">
        <v>842</v>
      </c>
      <c r="G5429">
        <v>835</v>
      </c>
      <c r="H5429">
        <v>1006</v>
      </c>
      <c r="I5429">
        <v>1000</v>
      </c>
      <c r="J5429" t="s">
        <v>36</v>
      </c>
      <c r="K5429">
        <v>505</v>
      </c>
      <c r="L5429" t="s">
        <v>537</v>
      </c>
      <c r="M5429">
        <v>84</v>
      </c>
      <c r="N5429">
        <v>85</v>
      </c>
      <c r="O5429">
        <v>73</v>
      </c>
      <c r="P5429">
        <v>6</v>
      </c>
      <c r="Q5429">
        <v>7</v>
      </c>
      <c r="R5429" t="s">
        <v>209</v>
      </c>
      <c r="S5429" t="s">
        <v>270</v>
      </c>
      <c r="T5429">
        <v>479</v>
      </c>
      <c r="U5429">
        <v>3</v>
      </c>
      <c r="V5429">
        <v>8</v>
      </c>
      <c r="W5429">
        <v>0</v>
      </c>
      <c r="X5429" t="s">
        <v>40</v>
      </c>
      <c r="Y5429">
        <v>0</v>
      </c>
    </row>
    <row r="5430" spans="1:30" x14ac:dyDescent="0.25">
      <c r="A5430">
        <v>0.46007735500000002</v>
      </c>
      <c r="B5430">
        <v>2008</v>
      </c>
      <c r="C5430">
        <v>1</v>
      </c>
      <c r="D5430">
        <v>7</v>
      </c>
      <c r="E5430">
        <v>1</v>
      </c>
      <c r="F5430">
        <v>1609</v>
      </c>
      <c r="G5430">
        <v>1555</v>
      </c>
      <c r="H5430">
        <v>1852</v>
      </c>
      <c r="I5430">
        <v>1845</v>
      </c>
      <c r="J5430" t="s">
        <v>36</v>
      </c>
      <c r="K5430">
        <v>3480</v>
      </c>
      <c r="L5430" t="s">
        <v>297</v>
      </c>
      <c r="M5430">
        <v>163</v>
      </c>
      <c r="N5430">
        <v>170</v>
      </c>
      <c r="O5430">
        <v>141</v>
      </c>
      <c r="P5430">
        <v>7</v>
      </c>
      <c r="Q5430">
        <v>14</v>
      </c>
      <c r="R5430" t="s">
        <v>60</v>
      </c>
      <c r="S5430" t="s">
        <v>51</v>
      </c>
      <c r="T5430">
        <v>972</v>
      </c>
      <c r="U5430">
        <v>8</v>
      </c>
      <c r="V5430">
        <v>14</v>
      </c>
      <c r="W5430">
        <v>0</v>
      </c>
      <c r="X5430" t="s">
        <v>40</v>
      </c>
      <c r="Y5430">
        <v>0</v>
      </c>
    </row>
    <row r="5431" spans="1:30" x14ac:dyDescent="0.25">
      <c r="A5431">
        <v>0.45992728900000002</v>
      </c>
      <c r="B5431">
        <v>2008</v>
      </c>
      <c r="C5431">
        <v>1</v>
      </c>
      <c r="D5431">
        <v>3</v>
      </c>
      <c r="E5431">
        <v>4</v>
      </c>
      <c r="F5431">
        <v>1213</v>
      </c>
      <c r="G5431">
        <v>1145</v>
      </c>
      <c r="H5431">
        <v>1347</v>
      </c>
      <c r="I5431">
        <v>1320</v>
      </c>
      <c r="J5431" t="s">
        <v>36</v>
      </c>
      <c r="K5431">
        <v>407</v>
      </c>
      <c r="L5431" t="s">
        <v>378</v>
      </c>
      <c r="M5431">
        <v>94</v>
      </c>
      <c r="N5431">
        <v>95</v>
      </c>
      <c r="O5431">
        <v>72</v>
      </c>
      <c r="P5431">
        <v>27</v>
      </c>
      <c r="Q5431">
        <v>28</v>
      </c>
      <c r="R5431" t="s">
        <v>285</v>
      </c>
      <c r="S5431" t="s">
        <v>86</v>
      </c>
      <c r="T5431">
        <v>453</v>
      </c>
      <c r="U5431">
        <v>15</v>
      </c>
      <c r="V5431">
        <v>7</v>
      </c>
      <c r="W5431">
        <v>0</v>
      </c>
      <c r="X5431" t="s">
        <v>40</v>
      </c>
      <c r="Y5431">
        <v>0</v>
      </c>
      <c r="Z5431">
        <v>1</v>
      </c>
      <c r="AA5431">
        <v>0</v>
      </c>
      <c r="AB5431">
        <v>0</v>
      </c>
      <c r="AC5431">
        <v>0</v>
      </c>
      <c r="AD5431">
        <v>26</v>
      </c>
    </row>
    <row r="5432" spans="1:30" x14ac:dyDescent="0.25">
      <c r="A5432">
        <v>0.45989161099999998</v>
      </c>
      <c r="B5432">
        <v>2008</v>
      </c>
      <c r="C5432">
        <v>1</v>
      </c>
      <c r="D5432">
        <v>6</v>
      </c>
      <c r="E5432">
        <v>7</v>
      </c>
      <c r="F5432">
        <v>1611</v>
      </c>
      <c r="G5432">
        <v>1550</v>
      </c>
      <c r="H5432">
        <v>1656</v>
      </c>
      <c r="I5432">
        <v>1635</v>
      </c>
      <c r="J5432" t="s">
        <v>36</v>
      </c>
      <c r="K5432">
        <v>231</v>
      </c>
      <c r="L5432" t="s">
        <v>507</v>
      </c>
      <c r="M5432">
        <v>45</v>
      </c>
      <c r="N5432">
        <v>45</v>
      </c>
      <c r="O5432">
        <v>31</v>
      </c>
      <c r="P5432">
        <v>21</v>
      </c>
      <c r="Q5432">
        <v>21</v>
      </c>
      <c r="R5432" t="s">
        <v>86</v>
      </c>
      <c r="S5432" t="s">
        <v>111</v>
      </c>
      <c r="T5432">
        <v>148</v>
      </c>
      <c r="U5432">
        <v>5</v>
      </c>
      <c r="V5432">
        <v>9</v>
      </c>
      <c r="W5432">
        <v>0</v>
      </c>
      <c r="X5432" t="s">
        <v>40</v>
      </c>
      <c r="Y5432">
        <v>0</v>
      </c>
      <c r="Z5432">
        <v>21</v>
      </c>
      <c r="AA5432">
        <v>0</v>
      </c>
      <c r="AB5432">
        <v>0</v>
      </c>
      <c r="AC5432">
        <v>0</v>
      </c>
      <c r="AD5432">
        <v>0</v>
      </c>
    </row>
    <row r="5433" spans="1:30" x14ac:dyDescent="0.25">
      <c r="A5433">
        <v>0.459837039</v>
      </c>
      <c r="B5433">
        <v>2008</v>
      </c>
      <c r="C5433">
        <v>1</v>
      </c>
      <c r="D5433">
        <v>6</v>
      </c>
      <c r="E5433">
        <v>7</v>
      </c>
      <c r="F5433">
        <v>1743</v>
      </c>
      <c r="G5433">
        <v>1735</v>
      </c>
      <c r="H5433">
        <v>2034</v>
      </c>
      <c r="I5433">
        <v>2010</v>
      </c>
      <c r="J5433" t="s">
        <v>36</v>
      </c>
      <c r="K5433">
        <v>3584</v>
      </c>
      <c r="L5433" t="s">
        <v>232</v>
      </c>
      <c r="M5433">
        <v>291</v>
      </c>
      <c r="N5433">
        <v>275</v>
      </c>
      <c r="O5433">
        <v>269</v>
      </c>
      <c r="P5433">
        <v>24</v>
      </c>
      <c r="Q5433">
        <v>8</v>
      </c>
      <c r="R5433" t="s">
        <v>54</v>
      </c>
      <c r="S5433" t="s">
        <v>157</v>
      </c>
      <c r="T5433">
        <v>1750</v>
      </c>
      <c r="U5433">
        <v>12</v>
      </c>
      <c r="V5433">
        <v>10</v>
      </c>
      <c r="W5433">
        <v>0</v>
      </c>
      <c r="X5433" t="s">
        <v>40</v>
      </c>
      <c r="Y5433">
        <v>0</v>
      </c>
      <c r="Z5433">
        <v>6</v>
      </c>
      <c r="AA5433">
        <v>0</v>
      </c>
      <c r="AB5433">
        <v>16</v>
      </c>
      <c r="AC5433">
        <v>0</v>
      </c>
      <c r="AD5433">
        <v>2</v>
      </c>
    </row>
    <row r="5434" spans="1:30" x14ac:dyDescent="0.25">
      <c r="A5434">
        <v>0.45981654700000002</v>
      </c>
      <c r="B5434">
        <v>2008</v>
      </c>
      <c r="C5434">
        <v>1</v>
      </c>
      <c r="D5434">
        <v>3</v>
      </c>
      <c r="E5434">
        <v>4</v>
      </c>
      <c r="F5434">
        <v>1911</v>
      </c>
      <c r="G5434">
        <v>1850</v>
      </c>
      <c r="H5434">
        <v>2054</v>
      </c>
      <c r="I5434">
        <v>2045</v>
      </c>
      <c r="J5434" t="s">
        <v>36</v>
      </c>
      <c r="K5434">
        <v>102</v>
      </c>
      <c r="L5434" t="s">
        <v>375</v>
      </c>
      <c r="M5434">
        <v>223</v>
      </c>
      <c r="N5434">
        <v>235</v>
      </c>
      <c r="O5434">
        <v>208</v>
      </c>
      <c r="P5434">
        <v>9</v>
      </c>
      <c r="Q5434">
        <v>21</v>
      </c>
      <c r="R5434" t="s">
        <v>169</v>
      </c>
      <c r="S5434" t="s">
        <v>270</v>
      </c>
      <c r="T5434">
        <v>1442</v>
      </c>
      <c r="U5434">
        <v>5</v>
      </c>
      <c r="V5434">
        <v>10</v>
      </c>
      <c r="W5434">
        <v>0</v>
      </c>
      <c r="X5434" t="s">
        <v>40</v>
      </c>
      <c r="Y5434">
        <v>0</v>
      </c>
    </row>
    <row r="5435" spans="1:30" x14ac:dyDescent="0.25">
      <c r="A5435">
        <v>0.45980856799999997</v>
      </c>
      <c r="B5435">
        <v>2008</v>
      </c>
      <c r="C5435">
        <v>1</v>
      </c>
      <c r="D5435">
        <v>9</v>
      </c>
      <c r="E5435">
        <v>3</v>
      </c>
      <c r="F5435">
        <v>1436</v>
      </c>
      <c r="G5435">
        <v>1420</v>
      </c>
      <c r="H5435">
        <v>1703</v>
      </c>
      <c r="I5435">
        <v>1710</v>
      </c>
      <c r="J5435" t="s">
        <v>36</v>
      </c>
      <c r="K5435">
        <v>160</v>
      </c>
      <c r="L5435" t="s">
        <v>177</v>
      </c>
      <c r="M5435">
        <v>207</v>
      </c>
      <c r="N5435">
        <v>230</v>
      </c>
      <c r="O5435">
        <v>190</v>
      </c>
      <c r="P5435">
        <v>-7</v>
      </c>
      <c r="Q5435">
        <v>16</v>
      </c>
      <c r="R5435" t="s">
        <v>44</v>
      </c>
      <c r="S5435" t="s">
        <v>111</v>
      </c>
      <c r="T5435">
        <v>1342</v>
      </c>
      <c r="U5435">
        <v>4</v>
      </c>
      <c r="V5435">
        <v>13</v>
      </c>
      <c r="W5435">
        <v>0</v>
      </c>
      <c r="X5435" t="s">
        <v>40</v>
      </c>
      <c r="Y5435">
        <v>0</v>
      </c>
    </row>
    <row r="5436" spans="1:30" x14ac:dyDescent="0.25">
      <c r="A5436">
        <v>0.459799931</v>
      </c>
      <c r="B5436">
        <v>2008</v>
      </c>
      <c r="C5436">
        <v>1</v>
      </c>
      <c r="D5436">
        <v>3</v>
      </c>
      <c r="E5436">
        <v>4</v>
      </c>
      <c r="F5436">
        <v>1804</v>
      </c>
      <c r="G5436">
        <v>1730</v>
      </c>
      <c r="H5436">
        <v>1921</v>
      </c>
      <c r="I5436">
        <v>1855</v>
      </c>
      <c r="J5436" t="s">
        <v>36</v>
      </c>
      <c r="K5436">
        <v>2115</v>
      </c>
      <c r="L5436" t="s">
        <v>297</v>
      </c>
      <c r="M5436">
        <v>77</v>
      </c>
      <c r="N5436">
        <v>85</v>
      </c>
      <c r="O5436">
        <v>66</v>
      </c>
      <c r="P5436">
        <v>26</v>
      </c>
      <c r="Q5436">
        <v>34</v>
      </c>
      <c r="R5436" t="s">
        <v>277</v>
      </c>
      <c r="S5436" t="s">
        <v>270</v>
      </c>
      <c r="T5436">
        <v>404</v>
      </c>
      <c r="U5436">
        <v>3</v>
      </c>
      <c r="V5436">
        <v>8</v>
      </c>
      <c r="W5436">
        <v>0</v>
      </c>
      <c r="X5436" t="s">
        <v>40</v>
      </c>
      <c r="Y5436">
        <v>0</v>
      </c>
      <c r="Z5436">
        <v>0</v>
      </c>
      <c r="AA5436">
        <v>0</v>
      </c>
      <c r="AB5436">
        <v>0</v>
      </c>
      <c r="AC5436">
        <v>0</v>
      </c>
      <c r="AD5436">
        <v>26</v>
      </c>
    </row>
    <row r="5437" spans="1:30" x14ac:dyDescent="0.25">
      <c r="A5437">
        <v>0.45939521500000002</v>
      </c>
      <c r="B5437">
        <v>2008</v>
      </c>
      <c r="C5437">
        <v>1</v>
      </c>
      <c r="D5437">
        <v>6</v>
      </c>
      <c r="E5437">
        <v>7</v>
      </c>
      <c r="F5437">
        <v>1846</v>
      </c>
      <c r="G5437">
        <v>1840</v>
      </c>
      <c r="H5437">
        <v>2123</v>
      </c>
      <c r="I5437">
        <v>2105</v>
      </c>
      <c r="J5437" t="s">
        <v>36</v>
      </c>
      <c r="K5437">
        <v>3332</v>
      </c>
      <c r="L5437" t="s">
        <v>283</v>
      </c>
      <c r="M5437">
        <v>157</v>
      </c>
      <c r="N5437">
        <v>145</v>
      </c>
      <c r="O5437">
        <v>140</v>
      </c>
      <c r="P5437">
        <v>18</v>
      </c>
      <c r="Q5437">
        <v>6</v>
      </c>
      <c r="R5437" t="s">
        <v>51</v>
      </c>
      <c r="S5437" t="s">
        <v>60</v>
      </c>
      <c r="T5437">
        <v>972</v>
      </c>
      <c r="U5437">
        <v>4</v>
      </c>
      <c r="V5437">
        <v>13</v>
      </c>
      <c r="W5437">
        <v>0</v>
      </c>
      <c r="X5437" t="s">
        <v>40</v>
      </c>
      <c r="Y5437">
        <v>0</v>
      </c>
      <c r="Z5437">
        <v>0</v>
      </c>
      <c r="AA5437">
        <v>0</v>
      </c>
      <c r="AB5437">
        <v>12</v>
      </c>
      <c r="AC5437">
        <v>0</v>
      </c>
      <c r="AD5437">
        <v>6</v>
      </c>
    </row>
    <row r="5438" spans="1:30" x14ac:dyDescent="0.25">
      <c r="A5438">
        <v>0.45926523499999999</v>
      </c>
      <c r="B5438">
        <v>2008</v>
      </c>
      <c r="C5438">
        <v>1</v>
      </c>
      <c r="D5438">
        <v>9</v>
      </c>
      <c r="E5438">
        <v>3</v>
      </c>
      <c r="F5438">
        <v>1348</v>
      </c>
      <c r="G5438">
        <v>1305</v>
      </c>
      <c r="H5438">
        <v>1444</v>
      </c>
      <c r="I5438">
        <v>1405</v>
      </c>
      <c r="J5438" t="s">
        <v>36</v>
      </c>
      <c r="K5438">
        <v>1430</v>
      </c>
      <c r="L5438" t="s">
        <v>281</v>
      </c>
      <c r="M5438">
        <v>56</v>
      </c>
      <c r="N5438">
        <v>60</v>
      </c>
      <c r="O5438">
        <v>45</v>
      </c>
      <c r="P5438">
        <v>39</v>
      </c>
      <c r="Q5438">
        <v>43</v>
      </c>
      <c r="R5438" t="s">
        <v>167</v>
      </c>
      <c r="S5438" t="s">
        <v>344</v>
      </c>
      <c r="T5438">
        <v>319</v>
      </c>
      <c r="U5438">
        <v>4</v>
      </c>
      <c r="V5438">
        <v>7</v>
      </c>
      <c r="W5438">
        <v>0</v>
      </c>
      <c r="X5438" t="s">
        <v>40</v>
      </c>
      <c r="Y5438">
        <v>0</v>
      </c>
      <c r="Z5438">
        <v>0</v>
      </c>
      <c r="AA5438">
        <v>0</v>
      </c>
      <c r="AB5438">
        <v>0</v>
      </c>
      <c r="AC5438">
        <v>0</v>
      </c>
      <c r="AD5438">
        <v>39</v>
      </c>
    </row>
    <row r="5439" spans="1:30" x14ac:dyDescent="0.25">
      <c r="A5439">
        <v>0.45907510600000001</v>
      </c>
      <c r="B5439">
        <v>2008</v>
      </c>
      <c r="C5439">
        <v>1</v>
      </c>
      <c r="D5439">
        <v>4</v>
      </c>
      <c r="E5439">
        <v>5</v>
      </c>
      <c r="F5439">
        <v>1612</v>
      </c>
      <c r="G5439">
        <v>1550</v>
      </c>
      <c r="H5439">
        <v>1818</v>
      </c>
      <c r="I5439">
        <v>1800</v>
      </c>
      <c r="J5439" t="s">
        <v>36</v>
      </c>
      <c r="K5439">
        <v>2871</v>
      </c>
      <c r="L5439" t="s">
        <v>293</v>
      </c>
      <c r="M5439">
        <v>186</v>
      </c>
      <c r="N5439">
        <v>190</v>
      </c>
      <c r="O5439">
        <v>164</v>
      </c>
      <c r="P5439">
        <v>18</v>
      </c>
      <c r="Q5439">
        <v>22</v>
      </c>
      <c r="R5439" t="s">
        <v>54</v>
      </c>
      <c r="S5439" t="s">
        <v>102</v>
      </c>
      <c r="T5439">
        <v>1121</v>
      </c>
      <c r="U5439">
        <v>4</v>
      </c>
      <c r="V5439">
        <v>18</v>
      </c>
      <c r="W5439">
        <v>0</v>
      </c>
      <c r="X5439" t="s">
        <v>40</v>
      </c>
      <c r="Y5439">
        <v>0</v>
      </c>
      <c r="Z5439">
        <v>18</v>
      </c>
      <c r="AA5439">
        <v>0</v>
      </c>
      <c r="AB5439">
        <v>0</v>
      </c>
      <c r="AC5439">
        <v>0</v>
      </c>
      <c r="AD5439">
        <v>0</v>
      </c>
    </row>
    <row r="5440" spans="1:30" x14ac:dyDescent="0.25">
      <c r="A5440">
        <v>0.45904585799999997</v>
      </c>
      <c r="B5440">
        <v>2008</v>
      </c>
      <c r="C5440">
        <v>1</v>
      </c>
      <c r="D5440">
        <v>6</v>
      </c>
      <c r="E5440">
        <v>7</v>
      </c>
      <c r="F5440">
        <v>706</v>
      </c>
      <c r="G5440">
        <v>700</v>
      </c>
      <c r="H5440">
        <v>1021</v>
      </c>
      <c r="I5440">
        <v>1015</v>
      </c>
      <c r="J5440" t="s">
        <v>36</v>
      </c>
      <c r="K5440">
        <v>406</v>
      </c>
      <c r="L5440" t="s">
        <v>77</v>
      </c>
      <c r="M5440">
        <v>135</v>
      </c>
      <c r="N5440">
        <v>135</v>
      </c>
      <c r="O5440">
        <v>116</v>
      </c>
      <c r="P5440">
        <v>6</v>
      </c>
      <c r="Q5440">
        <v>6</v>
      </c>
      <c r="R5440" t="s">
        <v>187</v>
      </c>
      <c r="S5440" t="s">
        <v>102</v>
      </c>
      <c r="T5440">
        <v>889</v>
      </c>
      <c r="U5440">
        <v>3</v>
      </c>
      <c r="V5440">
        <v>16</v>
      </c>
      <c r="W5440">
        <v>0</v>
      </c>
      <c r="X5440" t="s">
        <v>40</v>
      </c>
      <c r="Y5440">
        <v>0</v>
      </c>
    </row>
    <row r="5441" spans="1:30" x14ac:dyDescent="0.25">
      <c r="A5441">
        <v>0.45879337599999997</v>
      </c>
      <c r="B5441">
        <v>2008</v>
      </c>
      <c r="C5441">
        <v>1</v>
      </c>
      <c r="D5441">
        <v>4</v>
      </c>
      <c r="E5441">
        <v>5</v>
      </c>
      <c r="F5441">
        <v>2020</v>
      </c>
      <c r="G5441">
        <v>2010</v>
      </c>
      <c r="H5441">
        <v>2133</v>
      </c>
      <c r="I5441">
        <v>2135</v>
      </c>
      <c r="J5441" t="s">
        <v>36</v>
      </c>
      <c r="K5441">
        <v>548</v>
      </c>
      <c r="L5441" t="s">
        <v>412</v>
      </c>
      <c r="M5441">
        <v>73</v>
      </c>
      <c r="N5441">
        <v>85</v>
      </c>
      <c r="O5441">
        <v>51</v>
      </c>
      <c r="P5441">
        <v>-2</v>
      </c>
      <c r="Q5441">
        <v>10</v>
      </c>
      <c r="R5441" t="s">
        <v>96</v>
      </c>
      <c r="S5441" t="s">
        <v>184</v>
      </c>
      <c r="T5441">
        <v>290</v>
      </c>
      <c r="U5441">
        <v>4</v>
      </c>
      <c r="V5441">
        <v>18</v>
      </c>
      <c r="W5441">
        <v>0</v>
      </c>
      <c r="X5441" t="s">
        <v>40</v>
      </c>
      <c r="Y5441">
        <v>0</v>
      </c>
    </row>
    <row r="5442" spans="1:30" x14ac:dyDescent="0.25">
      <c r="A5442">
        <v>0.45868286400000002</v>
      </c>
      <c r="B5442">
        <v>2008</v>
      </c>
      <c r="C5442">
        <v>1</v>
      </c>
      <c r="D5442">
        <v>4</v>
      </c>
      <c r="E5442">
        <v>5</v>
      </c>
      <c r="F5442">
        <v>821</v>
      </c>
      <c r="G5442">
        <v>755</v>
      </c>
      <c r="H5442">
        <v>1002</v>
      </c>
      <c r="I5442">
        <v>1005</v>
      </c>
      <c r="J5442" t="s">
        <v>36</v>
      </c>
      <c r="K5442">
        <v>152</v>
      </c>
      <c r="L5442" t="s">
        <v>536</v>
      </c>
      <c r="M5442">
        <v>101</v>
      </c>
      <c r="N5442">
        <v>130</v>
      </c>
      <c r="O5442">
        <v>89</v>
      </c>
      <c r="P5442">
        <v>-3</v>
      </c>
      <c r="Q5442">
        <v>26</v>
      </c>
      <c r="R5442" t="s">
        <v>259</v>
      </c>
      <c r="S5442" t="s">
        <v>250</v>
      </c>
      <c r="T5442">
        <v>697</v>
      </c>
      <c r="U5442">
        <v>3</v>
      </c>
      <c r="V5442">
        <v>9</v>
      </c>
      <c r="W5442">
        <v>0</v>
      </c>
      <c r="X5442" t="s">
        <v>40</v>
      </c>
      <c r="Y5442">
        <v>0</v>
      </c>
    </row>
    <row r="5443" spans="1:30" x14ac:dyDescent="0.25">
      <c r="A5443">
        <v>0.45853338799999999</v>
      </c>
      <c r="B5443">
        <v>2008</v>
      </c>
      <c r="C5443">
        <v>1</v>
      </c>
      <c r="D5443">
        <v>5</v>
      </c>
      <c r="E5443">
        <v>6</v>
      </c>
      <c r="F5443">
        <v>1443</v>
      </c>
      <c r="G5443">
        <v>1320</v>
      </c>
      <c r="H5443">
        <v>1615</v>
      </c>
      <c r="I5443">
        <v>1505</v>
      </c>
      <c r="J5443" t="s">
        <v>36</v>
      </c>
      <c r="K5443">
        <v>2039</v>
      </c>
      <c r="L5443" t="s">
        <v>126</v>
      </c>
      <c r="M5443">
        <v>92</v>
      </c>
      <c r="N5443">
        <v>105</v>
      </c>
      <c r="O5443">
        <v>77</v>
      </c>
      <c r="P5443">
        <v>70</v>
      </c>
      <c r="Q5443">
        <v>83</v>
      </c>
      <c r="R5443" t="s">
        <v>56</v>
      </c>
      <c r="S5443" t="s">
        <v>140</v>
      </c>
      <c r="T5443">
        <v>602</v>
      </c>
      <c r="U5443">
        <v>8</v>
      </c>
      <c r="V5443">
        <v>7</v>
      </c>
      <c r="W5443">
        <v>0</v>
      </c>
      <c r="X5443" t="s">
        <v>40</v>
      </c>
      <c r="Y5443">
        <v>0</v>
      </c>
      <c r="Z5443">
        <v>70</v>
      </c>
      <c r="AA5443">
        <v>0</v>
      </c>
      <c r="AB5443">
        <v>0</v>
      </c>
      <c r="AC5443">
        <v>0</v>
      </c>
      <c r="AD5443">
        <v>0</v>
      </c>
    </row>
    <row r="5444" spans="1:30" x14ac:dyDescent="0.25">
      <c r="A5444">
        <v>0.45843808699999999</v>
      </c>
      <c r="B5444">
        <v>2008</v>
      </c>
      <c r="C5444">
        <v>1</v>
      </c>
      <c r="D5444">
        <v>5</v>
      </c>
      <c r="E5444">
        <v>6</v>
      </c>
      <c r="F5444">
        <v>2010</v>
      </c>
      <c r="G5444">
        <v>1915</v>
      </c>
      <c r="H5444">
        <v>2115</v>
      </c>
      <c r="I5444">
        <v>2020</v>
      </c>
      <c r="J5444" t="s">
        <v>36</v>
      </c>
      <c r="K5444">
        <v>921</v>
      </c>
      <c r="L5444" t="s">
        <v>383</v>
      </c>
      <c r="M5444">
        <v>65</v>
      </c>
      <c r="N5444">
        <v>65</v>
      </c>
      <c r="O5444">
        <v>54</v>
      </c>
      <c r="P5444">
        <v>55</v>
      </c>
      <c r="Q5444">
        <v>55</v>
      </c>
      <c r="R5444" t="s">
        <v>124</v>
      </c>
      <c r="S5444" t="s">
        <v>259</v>
      </c>
      <c r="T5444">
        <v>296</v>
      </c>
      <c r="U5444">
        <v>4</v>
      </c>
      <c r="V5444">
        <v>7</v>
      </c>
      <c r="W5444">
        <v>0</v>
      </c>
      <c r="X5444" t="s">
        <v>40</v>
      </c>
      <c r="Y5444">
        <v>0</v>
      </c>
      <c r="Z5444">
        <v>0</v>
      </c>
      <c r="AA5444">
        <v>0</v>
      </c>
      <c r="AB5444">
        <v>0</v>
      </c>
      <c r="AC5444">
        <v>0</v>
      </c>
      <c r="AD5444">
        <v>55</v>
      </c>
    </row>
    <row r="5445" spans="1:30" x14ac:dyDescent="0.25">
      <c r="A5445">
        <v>0.45841246400000002</v>
      </c>
      <c r="B5445">
        <v>2008</v>
      </c>
      <c r="C5445">
        <v>1</v>
      </c>
      <c r="D5445">
        <v>4</v>
      </c>
      <c r="E5445">
        <v>5</v>
      </c>
      <c r="F5445">
        <v>1851</v>
      </c>
      <c r="G5445">
        <v>1840</v>
      </c>
      <c r="H5445">
        <v>2136</v>
      </c>
      <c r="I5445">
        <v>2130</v>
      </c>
      <c r="J5445" t="s">
        <v>36</v>
      </c>
      <c r="K5445">
        <v>3492</v>
      </c>
      <c r="L5445" t="s">
        <v>89</v>
      </c>
      <c r="M5445">
        <v>225</v>
      </c>
      <c r="N5445">
        <v>230</v>
      </c>
      <c r="O5445">
        <v>211</v>
      </c>
      <c r="P5445">
        <v>6</v>
      </c>
      <c r="Q5445">
        <v>11</v>
      </c>
      <c r="R5445" t="s">
        <v>92</v>
      </c>
      <c r="S5445" t="s">
        <v>56</v>
      </c>
      <c r="T5445">
        <v>1448</v>
      </c>
      <c r="U5445">
        <v>7</v>
      </c>
      <c r="V5445">
        <v>7</v>
      </c>
      <c r="W5445">
        <v>0</v>
      </c>
      <c r="X5445" t="s">
        <v>40</v>
      </c>
      <c r="Y5445">
        <v>0</v>
      </c>
    </row>
    <row r="5446" spans="1:30" x14ac:dyDescent="0.25">
      <c r="A5446">
        <v>0.45835751400000002</v>
      </c>
      <c r="B5446">
        <v>2008</v>
      </c>
      <c r="C5446">
        <v>1</v>
      </c>
      <c r="D5446">
        <v>4</v>
      </c>
      <c r="E5446">
        <v>5</v>
      </c>
      <c r="F5446">
        <v>2118</v>
      </c>
      <c r="G5446">
        <v>1815</v>
      </c>
      <c r="H5446">
        <v>2249</v>
      </c>
      <c r="I5446">
        <v>1950</v>
      </c>
      <c r="J5446" t="s">
        <v>36</v>
      </c>
      <c r="K5446">
        <v>3600</v>
      </c>
      <c r="L5446" t="s">
        <v>485</v>
      </c>
      <c r="M5446">
        <v>91</v>
      </c>
      <c r="N5446">
        <v>95</v>
      </c>
      <c r="O5446">
        <v>77</v>
      </c>
      <c r="P5446">
        <v>179</v>
      </c>
      <c r="Q5446">
        <v>183</v>
      </c>
      <c r="R5446" t="s">
        <v>236</v>
      </c>
      <c r="S5446" t="s">
        <v>270</v>
      </c>
      <c r="T5446">
        <v>480</v>
      </c>
      <c r="U5446">
        <v>5</v>
      </c>
      <c r="V5446">
        <v>9</v>
      </c>
      <c r="W5446">
        <v>0</v>
      </c>
      <c r="X5446" t="s">
        <v>40</v>
      </c>
      <c r="Y5446">
        <v>0</v>
      </c>
      <c r="Z5446">
        <v>0</v>
      </c>
      <c r="AA5446">
        <v>0</v>
      </c>
      <c r="AB5446">
        <v>0</v>
      </c>
      <c r="AC5446">
        <v>0</v>
      </c>
      <c r="AD5446">
        <v>179</v>
      </c>
    </row>
    <row r="5447" spans="1:30" x14ac:dyDescent="0.25">
      <c r="A5447">
        <v>0.45835009900000001</v>
      </c>
      <c r="B5447">
        <v>2008</v>
      </c>
      <c r="C5447">
        <v>1</v>
      </c>
      <c r="D5447">
        <v>8</v>
      </c>
      <c r="E5447">
        <v>2</v>
      </c>
      <c r="F5447">
        <v>1935</v>
      </c>
      <c r="G5447">
        <v>1815</v>
      </c>
      <c r="H5447">
        <v>2247</v>
      </c>
      <c r="I5447">
        <v>2100</v>
      </c>
      <c r="J5447" t="s">
        <v>36</v>
      </c>
      <c r="K5447">
        <v>2437</v>
      </c>
      <c r="L5447" t="s">
        <v>512</v>
      </c>
      <c r="M5447">
        <v>312</v>
      </c>
      <c r="N5447">
        <v>285</v>
      </c>
      <c r="O5447">
        <v>261</v>
      </c>
      <c r="P5447">
        <v>107</v>
      </c>
      <c r="Q5447">
        <v>80</v>
      </c>
      <c r="R5447" t="s">
        <v>92</v>
      </c>
      <c r="S5447" t="s">
        <v>157</v>
      </c>
      <c r="T5447">
        <v>1797</v>
      </c>
      <c r="U5447">
        <v>8</v>
      </c>
      <c r="V5447">
        <v>43</v>
      </c>
      <c r="W5447">
        <v>0</v>
      </c>
      <c r="X5447" t="s">
        <v>40</v>
      </c>
      <c r="Y5447">
        <v>0</v>
      </c>
      <c r="Z5447">
        <v>3</v>
      </c>
      <c r="AA5447">
        <v>0</v>
      </c>
      <c r="AB5447">
        <v>27</v>
      </c>
      <c r="AC5447">
        <v>0</v>
      </c>
      <c r="AD5447">
        <v>77</v>
      </c>
    </row>
    <row r="5448" spans="1:30" x14ac:dyDescent="0.25">
      <c r="A5448">
        <v>0.45827913399999998</v>
      </c>
      <c r="B5448">
        <v>2008</v>
      </c>
      <c r="C5448">
        <v>1</v>
      </c>
      <c r="D5448">
        <v>9</v>
      </c>
      <c r="E5448">
        <v>3</v>
      </c>
      <c r="F5448">
        <v>1439</v>
      </c>
      <c r="G5448">
        <v>1355</v>
      </c>
      <c r="H5448">
        <v>1619</v>
      </c>
      <c r="I5448">
        <v>1540</v>
      </c>
      <c r="J5448" t="s">
        <v>36</v>
      </c>
      <c r="K5448">
        <v>2096</v>
      </c>
      <c r="L5448" t="s">
        <v>486</v>
      </c>
      <c r="M5448">
        <v>100</v>
      </c>
      <c r="N5448">
        <v>105</v>
      </c>
      <c r="O5448">
        <v>87</v>
      </c>
      <c r="P5448">
        <v>39</v>
      </c>
      <c r="Q5448">
        <v>44</v>
      </c>
      <c r="R5448" t="s">
        <v>86</v>
      </c>
      <c r="S5448" t="s">
        <v>92</v>
      </c>
      <c r="T5448">
        <v>670</v>
      </c>
      <c r="U5448">
        <v>5</v>
      </c>
      <c r="V5448">
        <v>8</v>
      </c>
      <c r="W5448">
        <v>0</v>
      </c>
      <c r="X5448" t="s">
        <v>40</v>
      </c>
      <c r="Y5448">
        <v>0</v>
      </c>
      <c r="Z5448">
        <v>39</v>
      </c>
      <c r="AA5448">
        <v>0</v>
      </c>
      <c r="AB5448">
        <v>0</v>
      </c>
      <c r="AC5448">
        <v>0</v>
      </c>
      <c r="AD5448">
        <v>0</v>
      </c>
    </row>
    <row r="5449" spans="1:30" x14ac:dyDescent="0.25">
      <c r="A5449">
        <v>0.45821687</v>
      </c>
      <c r="B5449">
        <v>2008</v>
      </c>
      <c r="C5449">
        <v>1</v>
      </c>
      <c r="D5449">
        <v>6</v>
      </c>
      <c r="E5449">
        <v>7</v>
      </c>
      <c r="F5449">
        <v>1049</v>
      </c>
      <c r="G5449">
        <v>1040</v>
      </c>
      <c r="H5449">
        <v>1304</v>
      </c>
      <c r="I5449">
        <v>1310</v>
      </c>
      <c r="J5449" t="s">
        <v>36</v>
      </c>
      <c r="K5449">
        <v>658</v>
      </c>
      <c r="L5449" t="s">
        <v>302</v>
      </c>
      <c r="M5449">
        <v>255</v>
      </c>
      <c r="N5449">
        <v>270</v>
      </c>
      <c r="O5449">
        <v>242</v>
      </c>
      <c r="P5449">
        <v>-6</v>
      </c>
      <c r="Q5449">
        <v>9</v>
      </c>
      <c r="R5449" t="s">
        <v>54</v>
      </c>
      <c r="S5449" t="s">
        <v>250</v>
      </c>
      <c r="T5449">
        <v>1733</v>
      </c>
      <c r="U5449">
        <v>4</v>
      </c>
      <c r="V5449">
        <v>9</v>
      </c>
      <c r="W5449">
        <v>0</v>
      </c>
      <c r="X5449" t="s">
        <v>40</v>
      </c>
      <c r="Y5449">
        <v>0</v>
      </c>
    </row>
    <row r="5450" spans="1:30" x14ac:dyDescent="0.25">
      <c r="A5450">
        <v>0.45798997699999999</v>
      </c>
      <c r="B5450">
        <v>2008</v>
      </c>
      <c r="C5450">
        <v>1</v>
      </c>
      <c r="D5450">
        <v>6</v>
      </c>
      <c r="E5450">
        <v>7</v>
      </c>
      <c r="F5450">
        <v>1326</v>
      </c>
      <c r="G5450">
        <v>1305</v>
      </c>
      <c r="H5450">
        <v>1447</v>
      </c>
      <c r="I5450">
        <v>1435</v>
      </c>
      <c r="J5450" t="s">
        <v>36</v>
      </c>
      <c r="K5450">
        <v>3691</v>
      </c>
      <c r="L5450" t="s">
        <v>384</v>
      </c>
      <c r="M5450">
        <v>81</v>
      </c>
      <c r="N5450">
        <v>90</v>
      </c>
      <c r="O5450">
        <v>69</v>
      </c>
      <c r="P5450">
        <v>12</v>
      </c>
      <c r="Q5450">
        <v>21</v>
      </c>
      <c r="R5450" t="s">
        <v>184</v>
      </c>
      <c r="S5450" t="s">
        <v>44</v>
      </c>
      <c r="T5450">
        <v>377</v>
      </c>
      <c r="U5450">
        <v>5</v>
      </c>
      <c r="V5450">
        <v>7</v>
      </c>
      <c r="W5450">
        <v>0</v>
      </c>
      <c r="X5450" t="s">
        <v>40</v>
      </c>
      <c r="Y5450">
        <v>0</v>
      </c>
    </row>
    <row r="5451" spans="1:30" x14ac:dyDescent="0.25">
      <c r="A5451">
        <v>0.457965758</v>
      </c>
      <c r="B5451">
        <v>2008</v>
      </c>
      <c r="C5451">
        <v>1</v>
      </c>
      <c r="D5451">
        <v>10</v>
      </c>
      <c r="E5451">
        <v>4</v>
      </c>
      <c r="F5451">
        <v>2004</v>
      </c>
      <c r="G5451">
        <v>1930</v>
      </c>
      <c r="H5451">
        <v>2109</v>
      </c>
      <c r="I5451">
        <v>2040</v>
      </c>
      <c r="J5451" t="s">
        <v>36</v>
      </c>
      <c r="K5451">
        <v>570</v>
      </c>
      <c r="L5451" t="s">
        <v>354</v>
      </c>
      <c r="M5451">
        <v>65</v>
      </c>
      <c r="N5451">
        <v>70</v>
      </c>
      <c r="O5451">
        <v>55</v>
      </c>
      <c r="P5451">
        <v>29</v>
      </c>
      <c r="Q5451">
        <v>34</v>
      </c>
      <c r="R5451" t="s">
        <v>186</v>
      </c>
      <c r="S5451" t="s">
        <v>86</v>
      </c>
      <c r="T5451">
        <v>303</v>
      </c>
      <c r="U5451">
        <v>4</v>
      </c>
      <c r="V5451">
        <v>6</v>
      </c>
      <c r="W5451">
        <v>0</v>
      </c>
      <c r="X5451" t="s">
        <v>40</v>
      </c>
      <c r="Y5451">
        <v>0</v>
      </c>
      <c r="Z5451">
        <v>0</v>
      </c>
      <c r="AA5451">
        <v>0</v>
      </c>
      <c r="AB5451">
        <v>0</v>
      </c>
      <c r="AC5451">
        <v>0</v>
      </c>
      <c r="AD5451">
        <v>29</v>
      </c>
    </row>
    <row r="5452" spans="1:30" x14ac:dyDescent="0.25">
      <c r="A5452">
        <v>0.457933005</v>
      </c>
      <c r="B5452">
        <v>2008</v>
      </c>
      <c r="C5452">
        <v>1</v>
      </c>
      <c r="D5452">
        <v>3</v>
      </c>
      <c r="E5452">
        <v>4</v>
      </c>
      <c r="F5452">
        <v>1439</v>
      </c>
      <c r="G5452">
        <v>1425</v>
      </c>
      <c r="H5452">
        <v>1720</v>
      </c>
      <c r="I5452">
        <v>1720</v>
      </c>
      <c r="J5452" t="s">
        <v>36</v>
      </c>
      <c r="K5452">
        <v>1582</v>
      </c>
      <c r="L5452" t="s">
        <v>144</v>
      </c>
      <c r="M5452">
        <v>101</v>
      </c>
      <c r="N5452">
        <v>115</v>
      </c>
      <c r="O5452">
        <v>85</v>
      </c>
      <c r="P5452">
        <v>0</v>
      </c>
      <c r="Q5452">
        <v>14</v>
      </c>
      <c r="R5452" t="s">
        <v>49</v>
      </c>
      <c r="S5452" t="s">
        <v>140</v>
      </c>
      <c r="T5452">
        <v>629</v>
      </c>
      <c r="U5452">
        <v>7</v>
      </c>
      <c r="V5452">
        <v>9</v>
      </c>
      <c r="W5452">
        <v>0</v>
      </c>
      <c r="X5452" t="s">
        <v>40</v>
      </c>
      <c r="Y5452">
        <v>0</v>
      </c>
    </row>
    <row r="5453" spans="1:30" x14ac:dyDescent="0.25">
      <c r="A5453">
        <v>0.45778363399999999</v>
      </c>
      <c r="B5453">
        <v>2008</v>
      </c>
      <c r="C5453">
        <v>1</v>
      </c>
      <c r="D5453">
        <v>3</v>
      </c>
      <c r="E5453">
        <v>4</v>
      </c>
      <c r="F5453">
        <v>2212</v>
      </c>
      <c r="G5453">
        <v>2105</v>
      </c>
      <c r="H5453">
        <v>7</v>
      </c>
      <c r="I5453">
        <v>2255</v>
      </c>
      <c r="J5453" t="s">
        <v>36</v>
      </c>
      <c r="K5453">
        <v>771</v>
      </c>
      <c r="L5453" t="s">
        <v>301</v>
      </c>
      <c r="M5453">
        <v>55</v>
      </c>
      <c r="N5453">
        <v>50</v>
      </c>
      <c r="O5453">
        <v>36</v>
      </c>
      <c r="P5453">
        <v>72</v>
      </c>
      <c r="Q5453">
        <v>67</v>
      </c>
      <c r="R5453" t="s">
        <v>54</v>
      </c>
      <c r="S5453" t="s">
        <v>43</v>
      </c>
      <c r="T5453">
        <v>162</v>
      </c>
      <c r="U5453">
        <v>6</v>
      </c>
      <c r="V5453">
        <v>13</v>
      </c>
      <c r="W5453">
        <v>0</v>
      </c>
      <c r="X5453" t="s">
        <v>40</v>
      </c>
      <c r="Y5453">
        <v>0</v>
      </c>
      <c r="Z5453">
        <v>17</v>
      </c>
      <c r="AA5453">
        <v>0</v>
      </c>
      <c r="AB5453">
        <v>5</v>
      </c>
      <c r="AC5453">
        <v>0</v>
      </c>
      <c r="AD5453">
        <v>50</v>
      </c>
    </row>
    <row r="5454" spans="1:30" x14ac:dyDescent="0.25">
      <c r="A5454">
        <v>0.45778072199999997</v>
      </c>
      <c r="B5454">
        <v>2008</v>
      </c>
      <c r="C5454">
        <v>1</v>
      </c>
      <c r="D5454">
        <v>4</v>
      </c>
      <c r="E5454">
        <v>5</v>
      </c>
      <c r="F5454">
        <v>1309</v>
      </c>
      <c r="G5454">
        <v>1255</v>
      </c>
      <c r="H5454">
        <v>1430</v>
      </c>
      <c r="I5454">
        <v>1415</v>
      </c>
      <c r="J5454" t="s">
        <v>36</v>
      </c>
      <c r="K5454">
        <v>3430</v>
      </c>
      <c r="L5454" t="s">
        <v>283</v>
      </c>
      <c r="M5454">
        <v>81</v>
      </c>
      <c r="N5454">
        <v>80</v>
      </c>
      <c r="O5454">
        <v>63</v>
      </c>
      <c r="P5454">
        <v>15</v>
      </c>
      <c r="Q5454">
        <v>14</v>
      </c>
      <c r="R5454" t="s">
        <v>49</v>
      </c>
      <c r="S5454" t="s">
        <v>230</v>
      </c>
      <c r="T5454">
        <v>345</v>
      </c>
      <c r="U5454">
        <v>3</v>
      </c>
      <c r="V5454">
        <v>15</v>
      </c>
      <c r="W5454">
        <v>0</v>
      </c>
      <c r="X5454" t="s">
        <v>40</v>
      </c>
      <c r="Y5454">
        <v>0</v>
      </c>
      <c r="Z5454">
        <v>7</v>
      </c>
      <c r="AA5454">
        <v>0</v>
      </c>
      <c r="AB5454">
        <v>1</v>
      </c>
      <c r="AC5454">
        <v>0</v>
      </c>
      <c r="AD5454">
        <v>7</v>
      </c>
    </row>
    <row r="5455" spans="1:30" x14ac:dyDescent="0.25">
      <c r="A5455">
        <v>0.457593423</v>
      </c>
      <c r="B5455">
        <v>2008</v>
      </c>
      <c r="C5455">
        <v>1</v>
      </c>
      <c r="D5455">
        <v>7</v>
      </c>
      <c r="E5455">
        <v>1</v>
      </c>
      <c r="F5455">
        <v>1228</v>
      </c>
      <c r="G5455">
        <v>1110</v>
      </c>
      <c r="H5455">
        <v>1351</v>
      </c>
      <c r="I5455">
        <v>1240</v>
      </c>
      <c r="J5455" t="s">
        <v>36</v>
      </c>
      <c r="K5455">
        <v>706</v>
      </c>
      <c r="L5455" t="s">
        <v>311</v>
      </c>
      <c r="M5455">
        <v>83</v>
      </c>
      <c r="N5455">
        <v>90</v>
      </c>
      <c r="O5455">
        <v>65</v>
      </c>
      <c r="P5455">
        <v>71</v>
      </c>
      <c r="Q5455">
        <v>78</v>
      </c>
      <c r="R5455" t="s">
        <v>254</v>
      </c>
      <c r="S5455" t="s">
        <v>49</v>
      </c>
      <c r="T5455">
        <v>414</v>
      </c>
      <c r="U5455">
        <v>5</v>
      </c>
      <c r="V5455">
        <v>13</v>
      </c>
      <c r="W5455">
        <v>0</v>
      </c>
      <c r="X5455" t="s">
        <v>40</v>
      </c>
      <c r="Y5455">
        <v>0</v>
      </c>
      <c r="Z5455">
        <v>5</v>
      </c>
      <c r="AA5455">
        <v>0</v>
      </c>
      <c r="AB5455">
        <v>0</v>
      </c>
      <c r="AC5455">
        <v>0</v>
      </c>
      <c r="AD5455">
        <v>66</v>
      </c>
    </row>
    <row r="5456" spans="1:30" x14ac:dyDescent="0.25">
      <c r="A5456">
        <v>0.45759122899999999</v>
      </c>
      <c r="B5456">
        <v>2008</v>
      </c>
      <c r="C5456">
        <v>1</v>
      </c>
      <c r="D5456">
        <v>7</v>
      </c>
      <c r="E5456">
        <v>1</v>
      </c>
      <c r="F5456">
        <v>1140</v>
      </c>
      <c r="G5456">
        <v>1125</v>
      </c>
      <c r="H5456">
        <v>1242</v>
      </c>
      <c r="I5456">
        <v>1240</v>
      </c>
      <c r="J5456" t="s">
        <v>36</v>
      </c>
      <c r="K5456">
        <v>321</v>
      </c>
      <c r="L5456" t="s">
        <v>493</v>
      </c>
      <c r="M5456">
        <v>62</v>
      </c>
      <c r="N5456">
        <v>75</v>
      </c>
      <c r="O5456">
        <v>47</v>
      </c>
      <c r="P5456">
        <v>2</v>
      </c>
      <c r="Q5456">
        <v>15</v>
      </c>
      <c r="R5456" t="s">
        <v>259</v>
      </c>
      <c r="S5456" t="s">
        <v>157</v>
      </c>
      <c r="T5456">
        <v>308</v>
      </c>
      <c r="U5456">
        <v>5</v>
      </c>
      <c r="V5456">
        <v>10</v>
      </c>
      <c r="W5456">
        <v>0</v>
      </c>
      <c r="X5456" t="s">
        <v>40</v>
      </c>
      <c r="Y5456">
        <v>0</v>
      </c>
    </row>
    <row r="5457" spans="1:30" x14ac:dyDescent="0.25">
      <c r="A5457">
        <v>0.45756886899999999</v>
      </c>
      <c r="B5457">
        <v>2008</v>
      </c>
      <c r="C5457">
        <v>1</v>
      </c>
      <c r="D5457">
        <v>5</v>
      </c>
      <c r="E5457">
        <v>6</v>
      </c>
      <c r="F5457">
        <v>1457</v>
      </c>
      <c r="G5457">
        <v>1450</v>
      </c>
      <c r="H5457">
        <v>1555</v>
      </c>
      <c r="I5457">
        <v>1555</v>
      </c>
      <c r="J5457" t="s">
        <v>36</v>
      </c>
      <c r="K5457">
        <v>1161</v>
      </c>
      <c r="L5457" t="s">
        <v>142</v>
      </c>
      <c r="M5457">
        <v>118</v>
      </c>
      <c r="N5457">
        <v>125</v>
      </c>
      <c r="O5457">
        <v>103</v>
      </c>
      <c r="P5457">
        <v>0</v>
      </c>
      <c r="Q5457">
        <v>7</v>
      </c>
      <c r="R5457" t="s">
        <v>44</v>
      </c>
      <c r="S5457" t="s">
        <v>54</v>
      </c>
      <c r="T5457">
        <v>611</v>
      </c>
      <c r="U5457">
        <v>4</v>
      </c>
      <c r="V5457">
        <v>11</v>
      </c>
      <c r="W5457">
        <v>0</v>
      </c>
      <c r="X5457" t="s">
        <v>40</v>
      </c>
      <c r="Y5457">
        <v>0</v>
      </c>
    </row>
    <row r="5458" spans="1:30" x14ac:dyDescent="0.25">
      <c r="A5458">
        <v>0.45754452699999998</v>
      </c>
      <c r="B5458">
        <v>2008</v>
      </c>
      <c r="C5458">
        <v>1</v>
      </c>
      <c r="D5458">
        <v>4</v>
      </c>
      <c r="E5458">
        <v>5</v>
      </c>
      <c r="F5458">
        <v>2213</v>
      </c>
      <c r="G5458">
        <v>2135</v>
      </c>
      <c r="H5458">
        <v>7</v>
      </c>
      <c r="I5458">
        <v>2335</v>
      </c>
      <c r="J5458" t="s">
        <v>36</v>
      </c>
      <c r="K5458">
        <v>261</v>
      </c>
      <c r="L5458" t="s">
        <v>234</v>
      </c>
      <c r="M5458">
        <v>54</v>
      </c>
      <c r="N5458">
        <v>60</v>
      </c>
      <c r="O5458">
        <v>42</v>
      </c>
      <c r="P5458">
        <v>32</v>
      </c>
      <c r="Q5458">
        <v>38</v>
      </c>
      <c r="R5458" t="s">
        <v>54</v>
      </c>
      <c r="S5458" t="s">
        <v>137</v>
      </c>
      <c r="T5458">
        <v>284</v>
      </c>
      <c r="U5458">
        <v>3</v>
      </c>
      <c r="V5458">
        <v>9</v>
      </c>
      <c r="W5458">
        <v>0</v>
      </c>
      <c r="X5458" t="s">
        <v>40</v>
      </c>
      <c r="Y5458">
        <v>0</v>
      </c>
      <c r="Z5458">
        <v>19</v>
      </c>
      <c r="AA5458">
        <v>0</v>
      </c>
      <c r="AB5458">
        <v>0</v>
      </c>
      <c r="AC5458">
        <v>0</v>
      </c>
      <c r="AD5458">
        <v>13</v>
      </c>
    </row>
    <row r="5459" spans="1:30" x14ac:dyDescent="0.25">
      <c r="A5459">
        <v>0.45737348300000003</v>
      </c>
      <c r="B5459">
        <v>2008</v>
      </c>
      <c r="C5459">
        <v>1</v>
      </c>
      <c r="D5459">
        <v>8</v>
      </c>
      <c r="E5459">
        <v>2</v>
      </c>
      <c r="F5459">
        <v>1811</v>
      </c>
      <c r="G5459">
        <v>1755</v>
      </c>
      <c r="H5459">
        <v>2043</v>
      </c>
      <c r="I5459">
        <v>2040</v>
      </c>
      <c r="J5459" t="s">
        <v>36</v>
      </c>
      <c r="K5459">
        <v>1576</v>
      </c>
      <c r="L5459" t="s">
        <v>381</v>
      </c>
      <c r="M5459">
        <v>92</v>
      </c>
      <c r="N5459">
        <v>105</v>
      </c>
      <c r="O5459">
        <v>81</v>
      </c>
      <c r="P5459">
        <v>3</v>
      </c>
      <c r="Q5459">
        <v>16</v>
      </c>
      <c r="R5459" t="s">
        <v>92</v>
      </c>
      <c r="S5459" t="s">
        <v>39</v>
      </c>
      <c r="T5459">
        <v>612</v>
      </c>
      <c r="U5459">
        <v>4</v>
      </c>
      <c r="V5459">
        <v>7</v>
      </c>
      <c r="W5459">
        <v>0</v>
      </c>
      <c r="X5459" t="s">
        <v>40</v>
      </c>
      <c r="Y5459">
        <v>0</v>
      </c>
    </row>
    <row r="5460" spans="1:30" x14ac:dyDescent="0.25">
      <c r="A5460">
        <v>0.45722485499999999</v>
      </c>
      <c r="B5460">
        <v>2008</v>
      </c>
      <c r="C5460">
        <v>1</v>
      </c>
      <c r="D5460">
        <v>8</v>
      </c>
      <c r="E5460">
        <v>2</v>
      </c>
      <c r="F5460">
        <v>1314</v>
      </c>
      <c r="G5460">
        <v>1305</v>
      </c>
      <c r="H5460">
        <v>1423</v>
      </c>
      <c r="I5460">
        <v>1410</v>
      </c>
      <c r="J5460" t="s">
        <v>36</v>
      </c>
      <c r="K5460">
        <v>3244</v>
      </c>
      <c r="L5460" t="s">
        <v>544</v>
      </c>
      <c r="M5460">
        <v>69</v>
      </c>
      <c r="N5460">
        <v>65</v>
      </c>
      <c r="O5460">
        <v>58</v>
      </c>
      <c r="P5460">
        <v>13</v>
      </c>
      <c r="Q5460">
        <v>9</v>
      </c>
      <c r="R5460" t="s">
        <v>86</v>
      </c>
      <c r="S5460" t="s">
        <v>84</v>
      </c>
      <c r="T5460">
        <v>359</v>
      </c>
      <c r="U5460">
        <v>3</v>
      </c>
      <c r="V5460">
        <v>8</v>
      </c>
      <c r="W5460">
        <v>0</v>
      </c>
      <c r="X5460" t="s">
        <v>40</v>
      </c>
      <c r="Y5460">
        <v>0</v>
      </c>
    </row>
    <row r="5461" spans="1:30" x14ac:dyDescent="0.25">
      <c r="A5461">
        <v>0.45712288200000001</v>
      </c>
      <c r="B5461">
        <v>2008</v>
      </c>
      <c r="C5461">
        <v>1</v>
      </c>
      <c r="D5461">
        <v>6</v>
      </c>
      <c r="E5461">
        <v>7</v>
      </c>
      <c r="F5461">
        <v>1418</v>
      </c>
      <c r="G5461">
        <v>1345</v>
      </c>
      <c r="H5461">
        <v>1518</v>
      </c>
      <c r="I5461">
        <v>1455</v>
      </c>
      <c r="J5461" t="s">
        <v>36</v>
      </c>
      <c r="K5461">
        <v>2558</v>
      </c>
      <c r="L5461" t="s">
        <v>237</v>
      </c>
      <c r="M5461">
        <v>60</v>
      </c>
      <c r="N5461">
        <v>70</v>
      </c>
      <c r="O5461">
        <v>49</v>
      </c>
      <c r="P5461">
        <v>23</v>
      </c>
      <c r="Q5461">
        <v>33</v>
      </c>
      <c r="R5461" t="s">
        <v>259</v>
      </c>
      <c r="S5461" t="s">
        <v>201</v>
      </c>
      <c r="T5461">
        <v>333</v>
      </c>
      <c r="U5461">
        <v>5</v>
      </c>
      <c r="V5461">
        <v>6</v>
      </c>
      <c r="W5461">
        <v>0</v>
      </c>
      <c r="X5461" t="s">
        <v>40</v>
      </c>
      <c r="Y5461">
        <v>0</v>
      </c>
      <c r="Z5461">
        <v>12</v>
      </c>
      <c r="AA5461">
        <v>0</v>
      </c>
      <c r="AB5461">
        <v>0</v>
      </c>
      <c r="AC5461">
        <v>0</v>
      </c>
      <c r="AD5461">
        <v>11</v>
      </c>
    </row>
    <row r="5462" spans="1:30" x14ac:dyDescent="0.25">
      <c r="A5462">
        <v>0.45679953600000001</v>
      </c>
      <c r="B5462">
        <v>2008</v>
      </c>
      <c r="C5462">
        <v>1</v>
      </c>
      <c r="D5462">
        <v>9</v>
      </c>
      <c r="E5462">
        <v>3</v>
      </c>
      <c r="F5462">
        <v>1541</v>
      </c>
      <c r="G5462">
        <v>1515</v>
      </c>
      <c r="H5462">
        <v>1628</v>
      </c>
      <c r="I5462">
        <v>1615</v>
      </c>
      <c r="J5462" t="s">
        <v>36</v>
      </c>
      <c r="K5462">
        <v>365</v>
      </c>
      <c r="L5462" t="s">
        <v>98</v>
      </c>
      <c r="M5462">
        <v>47</v>
      </c>
      <c r="N5462">
        <v>60</v>
      </c>
      <c r="O5462">
        <v>34</v>
      </c>
      <c r="P5462">
        <v>13</v>
      </c>
      <c r="Q5462">
        <v>26</v>
      </c>
      <c r="R5462" t="s">
        <v>66</v>
      </c>
      <c r="S5462" t="s">
        <v>51</v>
      </c>
      <c r="T5462">
        <v>178</v>
      </c>
      <c r="U5462">
        <v>4</v>
      </c>
      <c r="V5462">
        <v>9</v>
      </c>
      <c r="W5462">
        <v>0</v>
      </c>
      <c r="X5462" t="s">
        <v>40</v>
      </c>
      <c r="Y5462">
        <v>0</v>
      </c>
    </row>
    <row r="5463" spans="1:30" x14ac:dyDescent="0.25">
      <c r="A5463">
        <v>0.45677904600000002</v>
      </c>
      <c r="B5463">
        <v>2008</v>
      </c>
      <c r="C5463">
        <v>1</v>
      </c>
      <c r="D5463">
        <v>3</v>
      </c>
      <c r="E5463">
        <v>4</v>
      </c>
      <c r="F5463">
        <v>2241</v>
      </c>
      <c r="G5463">
        <v>2105</v>
      </c>
      <c r="H5463">
        <v>58</v>
      </c>
      <c r="I5463">
        <v>2335</v>
      </c>
      <c r="J5463" t="s">
        <v>36</v>
      </c>
      <c r="K5463">
        <v>1663</v>
      </c>
      <c r="L5463" t="s">
        <v>436</v>
      </c>
      <c r="M5463">
        <v>137</v>
      </c>
      <c r="N5463">
        <v>150</v>
      </c>
      <c r="O5463">
        <v>126</v>
      </c>
      <c r="P5463">
        <v>83</v>
      </c>
      <c r="Q5463">
        <v>96</v>
      </c>
      <c r="R5463" t="s">
        <v>39</v>
      </c>
      <c r="S5463" t="s">
        <v>96</v>
      </c>
      <c r="T5463">
        <v>920</v>
      </c>
      <c r="U5463">
        <v>4</v>
      </c>
      <c r="V5463">
        <v>7</v>
      </c>
      <c r="W5463">
        <v>0</v>
      </c>
      <c r="X5463" t="s">
        <v>40</v>
      </c>
      <c r="Y5463">
        <v>0</v>
      </c>
      <c r="Z5463">
        <v>9</v>
      </c>
      <c r="AA5463">
        <v>0</v>
      </c>
      <c r="AB5463">
        <v>0</v>
      </c>
      <c r="AC5463">
        <v>0</v>
      </c>
      <c r="AD5463">
        <v>74</v>
      </c>
    </row>
    <row r="5464" spans="1:30" x14ac:dyDescent="0.25">
      <c r="A5464">
        <v>0.456677683</v>
      </c>
      <c r="B5464">
        <v>2008</v>
      </c>
      <c r="C5464">
        <v>1</v>
      </c>
      <c r="D5464">
        <v>3</v>
      </c>
      <c r="E5464">
        <v>4</v>
      </c>
      <c r="F5464">
        <v>2232</v>
      </c>
      <c r="G5464">
        <v>2115</v>
      </c>
      <c r="H5464">
        <v>108</v>
      </c>
      <c r="I5464">
        <v>5</v>
      </c>
      <c r="J5464" t="s">
        <v>36</v>
      </c>
      <c r="K5464">
        <v>632</v>
      </c>
      <c r="L5464" t="s">
        <v>141</v>
      </c>
      <c r="M5464">
        <v>96</v>
      </c>
      <c r="N5464">
        <v>110</v>
      </c>
      <c r="O5464">
        <v>77</v>
      </c>
      <c r="P5464">
        <v>63</v>
      </c>
      <c r="Q5464">
        <v>77</v>
      </c>
      <c r="R5464" t="s">
        <v>49</v>
      </c>
      <c r="S5464" t="s">
        <v>140</v>
      </c>
      <c r="T5464">
        <v>629</v>
      </c>
      <c r="U5464">
        <v>6</v>
      </c>
      <c r="V5464">
        <v>13</v>
      </c>
      <c r="W5464">
        <v>0</v>
      </c>
      <c r="X5464" t="s">
        <v>40</v>
      </c>
      <c r="Y5464">
        <v>0</v>
      </c>
      <c r="Z5464">
        <v>0</v>
      </c>
      <c r="AA5464">
        <v>0</v>
      </c>
      <c r="AB5464">
        <v>7</v>
      </c>
      <c r="AC5464">
        <v>0</v>
      </c>
      <c r="AD5464">
        <v>56</v>
      </c>
    </row>
    <row r="5465" spans="1:30" x14ac:dyDescent="0.25">
      <c r="A5465">
        <v>0.45663682900000002</v>
      </c>
      <c r="B5465">
        <v>2008</v>
      </c>
      <c r="C5465">
        <v>1</v>
      </c>
      <c r="D5465">
        <v>9</v>
      </c>
      <c r="E5465">
        <v>3</v>
      </c>
      <c r="F5465">
        <v>1702</v>
      </c>
      <c r="G5465">
        <v>1645</v>
      </c>
      <c r="H5465">
        <v>1928</v>
      </c>
      <c r="I5465">
        <v>1920</v>
      </c>
      <c r="J5465" t="s">
        <v>36</v>
      </c>
      <c r="K5465">
        <v>365</v>
      </c>
      <c r="L5465" t="s">
        <v>98</v>
      </c>
      <c r="M5465">
        <v>146</v>
      </c>
      <c r="N5465">
        <v>155</v>
      </c>
      <c r="O5465">
        <v>135</v>
      </c>
      <c r="P5465">
        <v>8</v>
      </c>
      <c r="Q5465">
        <v>17</v>
      </c>
      <c r="R5465" t="s">
        <v>51</v>
      </c>
      <c r="S5465" t="s">
        <v>115</v>
      </c>
      <c r="T5465">
        <v>1050</v>
      </c>
      <c r="U5465">
        <v>3</v>
      </c>
      <c r="V5465">
        <v>8</v>
      </c>
      <c r="W5465">
        <v>0</v>
      </c>
      <c r="X5465" t="s">
        <v>40</v>
      </c>
      <c r="Y5465">
        <v>0</v>
      </c>
    </row>
    <row r="5466" spans="1:30" x14ac:dyDescent="0.25">
      <c r="A5466">
        <v>0.45657187199999999</v>
      </c>
      <c r="B5466">
        <v>2008</v>
      </c>
      <c r="C5466">
        <v>1</v>
      </c>
      <c r="D5466">
        <v>4</v>
      </c>
      <c r="E5466">
        <v>5</v>
      </c>
      <c r="F5466">
        <v>1120</v>
      </c>
      <c r="G5466">
        <v>1110</v>
      </c>
      <c r="H5466">
        <v>1244</v>
      </c>
      <c r="I5466">
        <v>1235</v>
      </c>
      <c r="J5466" t="s">
        <v>36</v>
      </c>
      <c r="K5466">
        <v>635</v>
      </c>
      <c r="L5466" t="s">
        <v>206</v>
      </c>
      <c r="M5466">
        <v>84</v>
      </c>
      <c r="N5466">
        <v>85</v>
      </c>
      <c r="O5466">
        <v>69</v>
      </c>
      <c r="P5466">
        <v>9</v>
      </c>
      <c r="Q5466">
        <v>10</v>
      </c>
      <c r="R5466" t="s">
        <v>236</v>
      </c>
      <c r="S5466" t="s">
        <v>259</v>
      </c>
      <c r="T5466">
        <v>417</v>
      </c>
      <c r="U5466">
        <v>5</v>
      </c>
      <c r="V5466">
        <v>10</v>
      </c>
      <c r="W5466">
        <v>0</v>
      </c>
      <c r="X5466" t="s">
        <v>40</v>
      </c>
      <c r="Y5466">
        <v>0</v>
      </c>
    </row>
    <row r="5467" spans="1:30" x14ac:dyDescent="0.25">
      <c r="A5467">
        <v>0.45630703900000003</v>
      </c>
      <c r="B5467">
        <v>2008</v>
      </c>
      <c r="C5467">
        <v>1</v>
      </c>
      <c r="D5467">
        <v>6</v>
      </c>
      <c r="E5467">
        <v>7</v>
      </c>
      <c r="F5467">
        <v>1238</v>
      </c>
      <c r="G5467">
        <v>1000</v>
      </c>
      <c r="H5467">
        <v>1342</v>
      </c>
      <c r="I5467">
        <v>1105</v>
      </c>
      <c r="J5467" t="s">
        <v>36</v>
      </c>
      <c r="K5467">
        <v>2009</v>
      </c>
      <c r="L5467" t="s">
        <v>126</v>
      </c>
      <c r="M5467">
        <v>64</v>
      </c>
      <c r="N5467">
        <v>65</v>
      </c>
      <c r="O5467">
        <v>54</v>
      </c>
      <c r="P5467">
        <v>157</v>
      </c>
      <c r="Q5467">
        <v>158</v>
      </c>
      <c r="R5467" t="s">
        <v>198</v>
      </c>
      <c r="S5467" t="s">
        <v>280</v>
      </c>
      <c r="T5467">
        <v>342</v>
      </c>
      <c r="U5467">
        <v>4</v>
      </c>
      <c r="V5467">
        <v>6</v>
      </c>
      <c r="W5467">
        <v>0</v>
      </c>
      <c r="X5467" t="s">
        <v>40</v>
      </c>
      <c r="Y5467">
        <v>0</v>
      </c>
      <c r="Z5467">
        <v>157</v>
      </c>
      <c r="AA5467">
        <v>0</v>
      </c>
      <c r="AB5467">
        <v>0</v>
      </c>
      <c r="AC5467">
        <v>0</v>
      </c>
      <c r="AD5467">
        <v>0</v>
      </c>
    </row>
    <row r="5468" spans="1:30" x14ac:dyDescent="0.25">
      <c r="A5468">
        <v>0.45625696199999999</v>
      </c>
      <c r="B5468">
        <v>2008</v>
      </c>
      <c r="C5468">
        <v>1</v>
      </c>
      <c r="D5468">
        <v>5</v>
      </c>
      <c r="E5468">
        <v>6</v>
      </c>
      <c r="F5468">
        <v>1225</v>
      </c>
      <c r="G5468">
        <v>1215</v>
      </c>
      <c r="H5468">
        <v>1341</v>
      </c>
      <c r="I5468">
        <v>1335</v>
      </c>
      <c r="J5468" t="s">
        <v>36</v>
      </c>
      <c r="K5468">
        <v>1916</v>
      </c>
      <c r="L5468" t="s">
        <v>587</v>
      </c>
      <c r="M5468">
        <v>76</v>
      </c>
      <c r="N5468">
        <v>80</v>
      </c>
      <c r="O5468">
        <v>62</v>
      </c>
      <c r="P5468">
        <v>6</v>
      </c>
      <c r="Q5468">
        <v>10</v>
      </c>
      <c r="R5468" t="s">
        <v>169</v>
      </c>
      <c r="S5468" t="s">
        <v>54</v>
      </c>
      <c r="T5468">
        <v>405</v>
      </c>
      <c r="U5468">
        <v>4</v>
      </c>
      <c r="V5468">
        <v>10</v>
      </c>
      <c r="W5468">
        <v>0</v>
      </c>
      <c r="X5468" t="s">
        <v>40</v>
      </c>
      <c r="Y5468">
        <v>0</v>
      </c>
    </row>
    <row r="5469" spans="1:30" x14ac:dyDescent="0.25">
      <c r="A5469">
        <v>0.456033825</v>
      </c>
      <c r="B5469">
        <v>2008</v>
      </c>
      <c r="C5469">
        <v>1</v>
      </c>
      <c r="D5469">
        <v>3</v>
      </c>
      <c r="E5469">
        <v>4</v>
      </c>
      <c r="F5469">
        <v>1913</v>
      </c>
      <c r="G5469">
        <v>1815</v>
      </c>
      <c r="H5469">
        <v>1934</v>
      </c>
      <c r="I5469">
        <v>1835</v>
      </c>
      <c r="J5469" t="s">
        <v>36</v>
      </c>
      <c r="K5469">
        <v>303</v>
      </c>
      <c r="L5469" t="s">
        <v>304</v>
      </c>
      <c r="M5469">
        <v>81</v>
      </c>
      <c r="N5469">
        <v>80</v>
      </c>
      <c r="O5469">
        <v>64</v>
      </c>
      <c r="P5469">
        <v>59</v>
      </c>
      <c r="Q5469">
        <v>58</v>
      </c>
      <c r="R5469" t="s">
        <v>56</v>
      </c>
      <c r="S5469" t="s">
        <v>157</v>
      </c>
      <c r="T5469">
        <v>370</v>
      </c>
      <c r="U5469">
        <v>7</v>
      </c>
      <c r="V5469">
        <v>10</v>
      </c>
      <c r="W5469">
        <v>0</v>
      </c>
      <c r="X5469" t="s">
        <v>40</v>
      </c>
      <c r="Y5469">
        <v>0</v>
      </c>
      <c r="Z5469">
        <v>0</v>
      </c>
      <c r="AA5469">
        <v>0</v>
      </c>
      <c r="AB5469">
        <v>6</v>
      </c>
      <c r="AC5469">
        <v>0</v>
      </c>
      <c r="AD5469">
        <v>53</v>
      </c>
    </row>
    <row r="5470" spans="1:30" x14ac:dyDescent="0.25">
      <c r="A5470">
        <v>0.45598806600000003</v>
      </c>
      <c r="B5470">
        <v>2008</v>
      </c>
      <c r="C5470">
        <v>1</v>
      </c>
      <c r="D5470">
        <v>6</v>
      </c>
      <c r="E5470">
        <v>7</v>
      </c>
      <c r="F5470">
        <v>920</v>
      </c>
      <c r="G5470">
        <v>910</v>
      </c>
      <c r="H5470">
        <v>1059</v>
      </c>
      <c r="I5470">
        <v>1055</v>
      </c>
      <c r="J5470" t="s">
        <v>36</v>
      </c>
      <c r="K5470">
        <v>2360</v>
      </c>
      <c r="L5470" t="s">
        <v>313</v>
      </c>
      <c r="M5470">
        <v>99</v>
      </c>
      <c r="N5470">
        <v>105</v>
      </c>
      <c r="O5470">
        <v>83</v>
      </c>
      <c r="P5470">
        <v>4</v>
      </c>
      <c r="Q5470">
        <v>10</v>
      </c>
      <c r="R5470" t="s">
        <v>140</v>
      </c>
      <c r="S5470" t="s">
        <v>264</v>
      </c>
      <c r="T5470">
        <v>391</v>
      </c>
      <c r="U5470">
        <v>3</v>
      </c>
      <c r="V5470">
        <v>13</v>
      </c>
      <c r="W5470">
        <v>0</v>
      </c>
      <c r="X5470" t="s">
        <v>40</v>
      </c>
      <c r="Y5470">
        <v>0</v>
      </c>
    </row>
    <row r="5471" spans="1:30" x14ac:dyDescent="0.25">
      <c r="A5471">
        <v>0.455865511</v>
      </c>
      <c r="B5471">
        <v>2008</v>
      </c>
      <c r="C5471">
        <v>1</v>
      </c>
      <c r="D5471">
        <v>8</v>
      </c>
      <c r="E5471">
        <v>2</v>
      </c>
      <c r="F5471">
        <v>1444</v>
      </c>
      <c r="G5471">
        <v>1430</v>
      </c>
      <c r="H5471">
        <v>1708</v>
      </c>
      <c r="I5471">
        <v>1655</v>
      </c>
      <c r="J5471" t="s">
        <v>36</v>
      </c>
      <c r="K5471">
        <v>1188</v>
      </c>
      <c r="L5471" t="s">
        <v>316</v>
      </c>
      <c r="M5471">
        <v>264</v>
      </c>
      <c r="N5471">
        <v>265</v>
      </c>
      <c r="O5471">
        <v>248</v>
      </c>
      <c r="P5471">
        <v>13</v>
      </c>
      <c r="Q5471">
        <v>14</v>
      </c>
      <c r="R5471" t="s">
        <v>54</v>
      </c>
      <c r="S5471" t="s">
        <v>236</v>
      </c>
      <c r="T5471">
        <v>1728</v>
      </c>
      <c r="U5471">
        <v>5</v>
      </c>
      <c r="V5471">
        <v>11</v>
      </c>
      <c r="W5471">
        <v>0</v>
      </c>
      <c r="X5471" t="s">
        <v>40</v>
      </c>
      <c r="Y5471">
        <v>0</v>
      </c>
    </row>
    <row r="5472" spans="1:30" x14ac:dyDescent="0.25">
      <c r="A5472">
        <v>0.45580809799999999</v>
      </c>
      <c r="B5472">
        <v>2008</v>
      </c>
      <c r="C5472">
        <v>1</v>
      </c>
      <c r="D5472">
        <v>10</v>
      </c>
      <c r="E5472">
        <v>4</v>
      </c>
      <c r="F5472">
        <v>1827</v>
      </c>
      <c r="G5472">
        <v>1820</v>
      </c>
      <c r="H5472">
        <v>1935</v>
      </c>
      <c r="I5472">
        <v>1930</v>
      </c>
      <c r="J5472" t="s">
        <v>36</v>
      </c>
      <c r="K5472">
        <v>145</v>
      </c>
      <c r="L5472" t="s">
        <v>418</v>
      </c>
      <c r="M5472">
        <v>68</v>
      </c>
      <c r="N5472">
        <v>70</v>
      </c>
      <c r="O5472">
        <v>57</v>
      </c>
      <c r="P5472">
        <v>5</v>
      </c>
      <c r="Q5472">
        <v>7</v>
      </c>
      <c r="R5472" t="s">
        <v>201</v>
      </c>
      <c r="S5472" t="s">
        <v>259</v>
      </c>
      <c r="T5472">
        <v>333</v>
      </c>
      <c r="U5472">
        <v>2</v>
      </c>
      <c r="V5472">
        <v>9</v>
      </c>
      <c r="W5472">
        <v>0</v>
      </c>
      <c r="X5472" t="s">
        <v>40</v>
      </c>
      <c r="Y5472">
        <v>0</v>
      </c>
    </row>
    <row r="5473" spans="1:30" x14ac:dyDescent="0.25">
      <c r="A5473">
        <v>0.45571120999999998</v>
      </c>
      <c r="B5473">
        <v>2008</v>
      </c>
      <c r="C5473">
        <v>1</v>
      </c>
      <c r="D5473">
        <v>10</v>
      </c>
      <c r="E5473">
        <v>4</v>
      </c>
      <c r="F5473">
        <v>2014</v>
      </c>
      <c r="G5473">
        <v>2005</v>
      </c>
      <c r="H5473">
        <v>2116</v>
      </c>
      <c r="I5473">
        <v>2115</v>
      </c>
      <c r="J5473" t="s">
        <v>36</v>
      </c>
      <c r="K5473">
        <v>2367</v>
      </c>
      <c r="L5473" t="s">
        <v>526</v>
      </c>
      <c r="M5473">
        <v>62</v>
      </c>
      <c r="N5473">
        <v>70</v>
      </c>
      <c r="O5473">
        <v>42</v>
      </c>
      <c r="P5473">
        <v>1</v>
      </c>
      <c r="Q5473">
        <v>9</v>
      </c>
      <c r="R5473" t="s">
        <v>49</v>
      </c>
      <c r="S5473" t="s">
        <v>157</v>
      </c>
      <c r="T5473">
        <v>236</v>
      </c>
      <c r="U5473">
        <v>9</v>
      </c>
      <c r="V5473">
        <v>11</v>
      </c>
      <c r="W5473">
        <v>0</v>
      </c>
      <c r="X5473" t="s">
        <v>40</v>
      </c>
      <c r="Y5473">
        <v>0</v>
      </c>
    </row>
    <row r="5474" spans="1:30" x14ac:dyDescent="0.25">
      <c r="A5474">
        <v>0.45558958599999999</v>
      </c>
      <c r="B5474">
        <v>2008</v>
      </c>
      <c r="C5474">
        <v>1</v>
      </c>
      <c r="D5474">
        <v>8</v>
      </c>
      <c r="E5474">
        <v>2</v>
      </c>
      <c r="F5474">
        <v>1556</v>
      </c>
      <c r="G5474">
        <v>1520</v>
      </c>
      <c r="H5474">
        <v>1713</v>
      </c>
      <c r="I5474">
        <v>1635</v>
      </c>
      <c r="J5474" t="s">
        <v>36</v>
      </c>
      <c r="K5474">
        <v>1132</v>
      </c>
      <c r="L5474" t="s">
        <v>522</v>
      </c>
      <c r="M5474">
        <v>77</v>
      </c>
      <c r="N5474">
        <v>75</v>
      </c>
      <c r="O5474">
        <v>63</v>
      </c>
      <c r="P5474">
        <v>38</v>
      </c>
      <c r="Q5474">
        <v>36</v>
      </c>
      <c r="R5474" t="s">
        <v>124</v>
      </c>
      <c r="S5474" t="s">
        <v>187</v>
      </c>
      <c r="T5474">
        <v>325</v>
      </c>
      <c r="U5474">
        <v>4</v>
      </c>
      <c r="V5474">
        <v>10</v>
      </c>
      <c r="W5474">
        <v>0</v>
      </c>
      <c r="X5474" t="s">
        <v>40</v>
      </c>
      <c r="Y5474">
        <v>0</v>
      </c>
      <c r="Z5474">
        <v>0</v>
      </c>
      <c r="AA5474">
        <v>0</v>
      </c>
      <c r="AB5474">
        <v>2</v>
      </c>
      <c r="AC5474">
        <v>0</v>
      </c>
      <c r="AD5474">
        <v>36</v>
      </c>
    </row>
    <row r="5475" spans="1:30" x14ac:dyDescent="0.25">
      <c r="A5475">
        <v>0.45556277499999998</v>
      </c>
      <c r="B5475">
        <v>2008</v>
      </c>
      <c r="C5475">
        <v>1</v>
      </c>
      <c r="D5475">
        <v>6</v>
      </c>
      <c r="E5475">
        <v>7</v>
      </c>
      <c r="F5475">
        <v>1729</v>
      </c>
      <c r="G5475">
        <v>1710</v>
      </c>
      <c r="H5475">
        <v>1825</v>
      </c>
      <c r="I5475">
        <v>1810</v>
      </c>
      <c r="J5475" t="s">
        <v>36</v>
      </c>
      <c r="K5475">
        <v>1776</v>
      </c>
      <c r="L5475" t="s">
        <v>87</v>
      </c>
      <c r="M5475">
        <v>56</v>
      </c>
      <c r="N5475">
        <v>60</v>
      </c>
      <c r="O5475">
        <v>45</v>
      </c>
      <c r="P5475">
        <v>15</v>
      </c>
      <c r="Q5475">
        <v>19</v>
      </c>
      <c r="R5475" t="s">
        <v>86</v>
      </c>
      <c r="S5475" t="s">
        <v>186</v>
      </c>
      <c r="T5475">
        <v>303</v>
      </c>
      <c r="U5475">
        <v>3</v>
      </c>
      <c r="V5475">
        <v>8</v>
      </c>
      <c r="W5475">
        <v>0</v>
      </c>
      <c r="X5475" t="s">
        <v>40</v>
      </c>
      <c r="Y5475">
        <v>0</v>
      </c>
      <c r="Z5475">
        <v>0</v>
      </c>
      <c r="AA5475">
        <v>0</v>
      </c>
      <c r="AB5475">
        <v>0</v>
      </c>
      <c r="AC5475">
        <v>0</v>
      </c>
      <c r="AD5475">
        <v>15</v>
      </c>
    </row>
    <row r="5476" spans="1:30" x14ac:dyDescent="0.25">
      <c r="A5476">
        <v>0.45549655999999999</v>
      </c>
      <c r="B5476">
        <v>2008</v>
      </c>
      <c r="C5476">
        <v>1</v>
      </c>
      <c r="D5476">
        <v>7</v>
      </c>
      <c r="E5476">
        <v>1</v>
      </c>
      <c r="F5476">
        <v>2028</v>
      </c>
      <c r="G5476">
        <v>2015</v>
      </c>
      <c r="H5476">
        <v>2118</v>
      </c>
      <c r="I5476">
        <v>2110</v>
      </c>
      <c r="J5476" t="s">
        <v>36</v>
      </c>
      <c r="K5476">
        <v>773</v>
      </c>
      <c r="L5476" t="s">
        <v>588</v>
      </c>
      <c r="M5476">
        <v>50</v>
      </c>
      <c r="N5476">
        <v>55</v>
      </c>
      <c r="O5476">
        <v>38</v>
      </c>
      <c r="P5476">
        <v>8</v>
      </c>
      <c r="Q5476">
        <v>13</v>
      </c>
      <c r="R5476" t="s">
        <v>39</v>
      </c>
      <c r="S5476" t="s">
        <v>66</v>
      </c>
      <c r="T5476">
        <v>197</v>
      </c>
      <c r="U5476">
        <v>3</v>
      </c>
      <c r="V5476">
        <v>9</v>
      </c>
      <c r="W5476">
        <v>0</v>
      </c>
      <c r="X5476" t="s">
        <v>40</v>
      </c>
      <c r="Y5476">
        <v>0</v>
      </c>
    </row>
    <row r="5477" spans="1:30" x14ac:dyDescent="0.25">
      <c r="A5477">
        <v>0.455456152</v>
      </c>
      <c r="B5477">
        <v>2008</v>
      </c>
      <c r="C5477">
        <v>1</v>
      </c>
      <c r="D5477">
        <v>10</v>
      </c>
      <c r="E5477">
        <v>4</v>
      </c>
      <c r="F5477">
        <v>1402</v>
      </c>
      <c r="G5477">
        <v>1355</v>
      </c>
      <c r="H5477">
        <v>1528</v>
      </c>
      <c r="I5477">
        <v>1455</v>
      </c>
      <c r="J5477" t="s">
        <v>36</v>
      </c>
      <c r="K5477">
        <v>145</v>
      </c>
      <c r="L5477" t="s">
        <v>418</v>
      </c>
      <c r="M5477">
        <v>146</v>
      </c>
      <c r="N5477">
        <v>120</v>
      </c>
      <c r="O5477">
        <v>122</v>
      </c>
      <c r="P5477">
        <v>33</v>
      </c>
      <c r="Q5477">
        <v>7</v>
      </c>
      <c r="R5477" t="s">
        <v>44</v>
      </c>
      <c r="S5477" t="s">
        <v>92</v>
      </c>
      <c r="T5477">
        <v>588</v>
      </c>
      <c r="U5477">
        <v>16</v>
      </c>
      <c r="V5477">
        <v>8</v>
      </c>
      <c r="W5477">
        <v>0</v>
      </c>
      <c r="X5477" t="s">
        <v>40</v>
      </c>
      <c r="Y5477">
        <v>0</v>
      </c>
      <c r="Z5477">
        <v>7</v>
      </c>
      <c r="AA5477">
        <v>0</v>
      </c>
      <c r="AB5477">
        <v>26</v>
      </c>
      <c r="AC5477">
        <v>0</v>
      </c>
      <c r="AD5477">
        <v>0</v>
      </c>
    </row>
    <row r="5478" spans="1:30" x14ac:dyDescent="0.25">
      <c r="A5478">
        <v>0.455380493</v>
      </c>
      <c r="B5478">
        <v>2008</v>
      </c>
      <c r="C5478">
        <v>1</v>
      </c>
      <c r="D5478">
        <v>9</v>
      </c>
      <c r="E5478">
        <v>3</v>
      </c>
      <c r="F5478">
        <v>2029</v>
      </c>
      <c r="G5478">
        <v>2020</v>
      </c>
      <c r="H5478">
        <v>2157</v>
      </c>
      <c r="I5478">
        <v>2150</v>
      </c>
      <c r="J5478" t="s">
        <v>36</v>
      </c>
      <c r="K5478">
        <v>3135</v>
      </c>
      <c r="L5478" t="s">
        <v>571</v>
      </c>
      <c r="M5478">
        <v>88</v>
      </c>
      <c r="N5478">
        <v>90</v>
      </c>
      <c r="O5478">
        <v>75</v>
      </c>
      <c r="P5478">
        <v>7</v>
      </c>
      <c r="Q5478">
        <v>9</v>
      </c>
      <c r="R5478" t="s">
        <v>49</v>
      </c>
      <c r="S5478" t="s">
        <v>187</v>
      </c>
      <c r="T5478">
        <v>407</v>
      </c>
      <c r="U5478">
        <v>5</v>
      </c>
      <c r="V5478">
        <v>8</v>
      </c>
      <c r="W5478">
        <v>0</v>
      </c>
      <c r="X5478" t="s">
        <v>40</v>
      </c>
      <c r="Y5478">
        <v>0</v>
      </c>
    </row>
    <row r="5479" spans="1:30" x14ac:dyDescent="0.25">
      <c r="A5479">
        <v>0.45530870800000001</v>
      </c>
      <c r="B5479">
        <v>2008</v>
      </c>
      <c r="C5479">
        <v>1</v>
      </c>
      <c r="D5479">
        <v>8</v>
      </c>
      <c r="E5479">
        <v>2</v>
      </c>
      <c r="F5479">
        <v>650</v>
      </c>
      <c r="G5479">
        <v>640</v>
      </c>
      <c r="H5479">
        <v>928</v>
      </c>
      <c r="I5479">
        <v>925</v>
      </c>
      <c r="J5479" t="s">
        <v>36</v>
      </c>
      <c r="K5479">
        <v>195</v>
      </c>
      <c r="L5479" t="s">
        <v>93</v>
      </c>
      <c r="M5479">
        <v>158</v>
      </c>
      <c r="N5479">
        <v>165</v>
      </c>
      <c r="O5479">
        <v>146</v>
      </c>
      <c r="P5479">
        <v>3</v>
      </c>
      <c r="Q5479">
        <v>10</v>
      </c>
      <c r="R5479" t="s">
        <v>54</v>
      </c>
      <c r="S5479" t="s">
        <v>86</v>
      </c>
      <c r="T5479">
        <v>937</v>
      </c>
      <c r="U5479">
        <v>4</v>
      </c>
      <c r="V5479">
        <v>8</v>
      </c>
      <c r="W5479">
        <v>0</v>
      </c>
      <c r="X5479" t="s">
        <v>40</v>
      </c>
      <c r="Y5479">
        <v>0</v>
      </c>
    </row>
    <row r="5480" spans="1:30" x14ac:dyDescent="0.25">
      <c r="A5480">
        <v>0.45528514199999998</v>
      </c>
      <c r="B5480">
        <v>2008</v>
      </c>
      <c r="C5480">
        <v>1</v>
      </c>
      <c r="D5480">
        <v>4</v>
      </c>
      <c r="E5480">
        <v>5</v>
      </c>
      <c r="F5480">
        <v>2024</v>
      </c>
      <c r="G5480">
        <v>2005</v>
      </c>
      <c r="H5480">
        <v>2248</v>
      </c>
      <c r="I5480">
        <v>2245</v>
      </c>
      <c r="J5480" t="s">
        <v>36</v>
      </c>
      <c r="K5480">
        <v>563</v>
      </c>
      <c r="L5480" t="s">
        <v>391</v>
      </c>
      <c r="M5480">
        <v>144</v>
      </c>
      <c r="N5480">
        <v>160</v>
      </c>
      <c r="O5480">
        <v>123</v>
      </c>
      <c r="P5480">
        <v>3</v>
      </c>
      <c r="Q5480">
        <v>19</v>
      </c>
      <c r="R5480" t="s">
        <v>49</v>
      </c>
      <c r="S5480" t="s">
        <v>250</v>
      </c>
      <c r="T5480">
        <v>866</v>
      </c>
      <c r="U5480">
        <v>5</v>
      </c>
      <c r="V5480">
        <v>16</v>
      </c>
      <c r="W5480">
        <v>0</v>
      </c>
      <c r="X5480" t="s">
        <v>40</v>
      </c>
      <c r="Y5480">
        <v>0</v>
      </c>
    </row>
    <row r="5481" spans="1:30" x14ac:dyDescent="0.25">
      <c r="A5481">
        <v>0.45528220200000002</v>
      </c>
      <c r="B5481">
        <v>2008</v>
      </c>
      <c r="C5481">
        <v>1</v>
      </c>
      <c r="D5481">
        <v>3</v>
      </c>
      <c r="E5481">
        <v>4</v>
      </c>
      <c r="F5481">
        <v>1114</v>
      </c>
      <c r="G5481">
        <v>1045</v>
      </c>
      <c r="H5481">
        <v>1347</v>
      </c>
      <c r="I5481">
        <v>1330</v>
      </c>
      <c r="J5481" t="s">
        <v>36</v>
      </c>
      <c r="K5481">
        <v>963</v>
      </c>
      <c r="L5481" t="s">
        <v>330</v>
      </c>
      <c r="M5481">
        <v>93</v>
      </c>
      <c r="N5481">
        <v>105</v>
      </c>
      <c r="O5481">
        <v>80</v>
      </c>
      <c r="P5481">
        <v>17</v>
      </c>
      <c r="Q5481">
        <v>29</v>
      </c>
      <c r="R5481" t="s">
        <v>157</v>
      </c>
      <c r="S5481" t="s">
        <v>264</v>
      </c>
      <c r="T5481">
        <v>590</v>
      </c>
      <c r="U5481">
        <v>3</v>
      </c>
      <c r="V5481">
        <v>10</v>
      </c>
      <c r="W5481">
        <v>0</v>
      </c>
      <c r="X5481" t="s">
        <v>40</v>
      </c>
      <c r="Y5481">
        <v>0</v>
      </c>
      <c r="Z5481">
        <v>4</v>
      </c>
      <c r="AA5481">
        <v>0</v>
      </c>
      <c r="AB5481">
        <v>0</v>
      </c>
      <c r="AC5481">
        <v>0</v>
      </c>
      <c r="AD5481">
        <v>13</v>
      </c>
    </row>
    <row r="5482" spans="1:30" x14ac:dyDescent="0.25">
      <c r="A5482">
        <v>0.45494013300000002</v>
      </c>
      <c r="B5482">
        <v>2008</v>
      </c>
      <c r="C5482">
        <v>1</v>
      </c>
      <c r="D5482">
        <v>5</v>
      </c>
      <c r="E5482">
        <v>6</v>
      </c>
      <c r="F5482">
        <v>1223</v>
      </c>
      <c r="G5482">
        <v>1200</v>
      </c>
      <c r="H5482">
        <v>1522</v>
      </c>
      <c r="I5482">
        <v>1505</v>
      </c>
      <c r="J5482" t="s">
        <v>36</v>
      </c>
      <c r="K5482">
        <v>3168</v>
      </c>
      <c r="L5482" t="s">
        <v>354</v>
      </c>
      <c r="M5482">
        <v>119</v>
      </c>
      <c r="N5482">
        <v>125</v>
      </c>
      <c r="O5482">
        <v>106</v>
      </c>
      <c r="P5482">
        <v>17</v>
      </c>
      <c r="Q5482">
        <v>23</v>
      </c>
      <c r="R5482" t="s">
        <v>56</v>
      </c>
      <c r="S5482" t="s">
        <v>245</v>
      </c>
      <c r="T5482">
        <v>843</v>
      </c>
      <c r="U5482">
        <v>3</v>
      </c>
      <c r="V5482">
        <v>10</v>
      </c>
      <c r="W5482">
        <v>0</v>
      </c>
      <c r="X5482" t="s">
        <v>40</v>
      </c>
      <c r="Y5482">
        <v>0</v>
      </c>
      <c r="Z5482">
        <v>17</v>
      </c>
      <c r="AA5482">
        <v>0</v>
      </c>
      <c r="AB5482">
        <v>0</v>
      </c>
      <c r="AC5482">
        <v>0</v>
      </c>
      <c r="AD5482">
        <v>0</v>
      </c>
    </row>
    <row r="5483" spans="1:30" x14ac:dyDescent="0.25">
      <c r="A5483">
        <v>0.45466979200000002</v>
      </c>
      <c r="B5483">
        <v>2008</v>
      </c>
      <c r="C5483">
        <v>1</v>
      </c>
      <c r="D5483">
        <v>8</v>
      </c>
      <c r="E5483">
        <v>2</v>
      </c>
      <c r="F5483">
        <v>911</v>
      </c>
      <c r="G5483">
        <v>905</v>
      </c>
      <c r="H5483">
        <v>1500</v>
      </c>
      <c r="I5483">
        <v>1505</v>
      </c>
      <c r="J5483" t="s">
        <v>36</v>
      </c>
      <c r="K5483">
        <v>79</v>
      </c>
      <c r="L5483" t="s">
        <v>159</v>
      </c>
      <c r="M5483">
        <v>229</v>
      </c>
      <c r="N5483">
        <v>240</v>
      </c>
      <c r="O5483">
        <v>212</v>
      </c>
      <c r="P5483">
        <v>-5</v>
      </c>
      <c r="Q5483">
        <v>6</v>
      </c>
      <c r="R5483" t="s">
        <v>187</v>
      </c>
      <c r="S5483" t="s">
        <v>54</v>
      </c>
      <c r="T5483">
        <v>1844</v>
      </c>
      <c r="U5483">
        <v>7</v>
      </c>
      <c r="V5483">
        <v>10</v>
      </c>
      <c r="W5483">
        <v>0</v>
      </c>
      <c r="X5483" t="s">
        <v>40</v>
      </c>
      <c r="Y5483">
        <v>0</v>
      </c>
    </row>
    <row r="5484" spans="1:30" x14ac:dyDescent="0.25">
      <c r="A5484">
        <v>0.45466563900000001</v>
      </c>
      <c r="B5484">
        <v>2008</v>
      </c>
      <c r="C5484">
        <v>1</v>
      </c>
      <c r="D5484">
        <v>7</v>
      </c>
      <c r="E5484">
        <v>1</v>
      </c>
      <c r="F5484">
        <v>2131</v>
      </c>
      <c r="G5484">
        <v>2110</v>
      </c>
      <c r="H5484">
        <v>2253</v>
      </c>
      <c r="I5484">
        <v>2250</v>
      </c>
      <c r="J5484" t="s">
        <v>36</v>
      </c>
      <c r="K5484">
        <v>381</v>
      </c>
      <c r="L5484" t="s">
        <v>363</v>
      </c>
      <c r="M5484">
        <v>82</v>
      </c>
      <c r="N5484">
        <v>100</v>
      </c>
      <c r="O5484">
        <v>67</v>
      </c>
      <c r="P5484">
        <v>3</v>
      </c>
      <c r="Q5484">
        <v>21</v>
      </c>
      <c r="R5484" t="s">
        <v>236</v>
      </c>
      <c r="S5484" t="s">
        <v>254</v>
      </c>
      <c r="T5484">
        <v>447</v>
      </c>
      <c r="U5484">
        <v>8</v>
      </c>
      <c r="V5484">
        <v>7</v>
      </c>
      <c r="W5484">
        <v>0</v>
      </c>
      <c r="X5484" t="s">
        <v>40</v>
      </c>
      <c r="Y5484">
        <v>0</v>
      </c>
    </row>
    <row r="5485" spans="1:30" x14ac:dyDescent="0.25">
      <c r="A5485">
        <v>0.45458053900000001</v>
      </c>
      <c r="B5485">
        <v>2008</v>
      </c>
      <c r="C5485">
        <v>1</v>
      </c>
      <c r="D5485">
        <v>3</v>
      </c>
      <c r="E5485">
        <v>4</v>
      </c>
      <c r="F5485">
        <v>1813</v>
      </c>
      <c r="G5485">
        <v>1715</v>
      </c>
      <c r="H5485">
        <v>1928</v>
      </c>
      <c r="I5485">
        <v>1820</v>
      </c>
      <c r="J5485" t="s">
        <v>36</v>
      </c>
      <c r="K5485">
        <v>357</v>
      </c>
      <c r="L5485" t="s">
        <v>104</v>
      </c>
      <c r="M5485">
        <v>135</v>
      </c>
      <c r="N5485">
        <v>125</v>
      </c>
      <c r="O5485">
        <v>117</v>
      </c>
      <c r="P5485">
        <v>68</v>
      </c>
      <c r="Q5485">
        <v>58</v>
      </c>
      <c r="R5485" t="s">
        <v>56</v>
      </c>
      <c r="S5485" t="s">
        <v>187</v>
      </c>
      <c r="T5485">
        <v>646</v>
      </c>
      <c r="U5485">
        <v>3</v>
      </c>
      <c r="V5485">
        <v>15</v>
      </c>
      <c r="W5485">
        <v>0</v>
      </c>
      <c r="X5485" t="s">
        <v>40</v>
      </c>
      <c r="Y5485">
        <v>0</v>
      </c>
      <c r="Z5485">
        <v>0</v>
      </c>
      <c r="AA5485">
        <v>0</v>
      </c>
      <c r="AB5485">
        <v>10</v>
      </c>
      <c r="AC5485">
        <v>0</v>
      </c>
      <c r="AD5485">
        <v>58</v>
      </c>
    </row>
    <row r="5486" spans="1:30" x14ac:dyDescent="0.25">
      <c r="A5486">
        <v>0.45453671800000001</v>
      </c>
      <c r="B5486">
        <v>2008</v>
      </c>
      <c r="C5486">
        <v>1</v>
      </c>
      <c r="D5486">
        <v>5</v>
      </c>
      <c r="E5486">
        <v>6</v>
      </c>
      <c r="F5486">
        <v>2010</v>
      </c>
      <c r="G5486">
        <v>1955</v>
      </c>
      <c r="H5486">
        <v>2217</v>
      </c>
      <c r="I5486">
        <v>2210</v>
      </c>
      <c r="J5486" t="s">
        <v>36</v>
      </c>
      <c r="K5486">
        <v>383</v>
      </c>
      <c r="L5486" t="s">
        <v>143</v>
      </c>
      <c r="M5486">
        <v>67</v>
      </c>
      <c r="N5486">
        <v>75</v>
      </c>
      <c r="O5486">
        <v>53</v>
      </c>
      <c r="P5486">
        <v>7</v>
      </c>
      <c r="Q5486">
        <v>15</v>
      </c>
      <c r="R5486" t="s">
        <v>49</v>
      </c>
      <c r="S5486" t="s">
        <v>264</v>
      </c>
      <c r="T5486">
        <v>368</v>
      </c>
      <c r="U5486">
        <v>4</v>
      </c>
      <c r="V5486">
        <v>10</v>
      </c>
      <c r="W5486">
        <v>0</v>
      </c>
      <c r="X5486" t="s">
        <v>40</v>
      </c>
      <c r="Y5486">
        <v>0</v>
      </c>
    </row>
    <row r="5487" spans="1:30" x14ac:dyDescent="0.25">
      <c r="A5487">
        <v>0.454450678</v>
      </c>
      <c r="B5487">
        <v>2008</v>
      </c>
      <c r="C5487">
        <v>1</v>
      </c>
      <c r="D5487">
        <v>5</v>
      </c>
      <c r="E5487">
        <v>6</v>
      </c>
      <c r="F5487">
        <v>1156</v>
      </c>
      <c r="G5487">
        <v>840</v>
      </c>
      <c r="H5487">
        <v>1312</v>
      </c>
      <c r="I5487">
        <v>945</v>
      </c>
      <c r="J5487" t="s">
        <v>36</v>
      </c>
      <c r="K5487">
        <v>790</v>
      </c>
      <c r="L5487" t="s">
        <v>185</v>
      </c>
      <c r="M5487">
        <v>76</v>
      </c>
      <c r="N5487">
        <v>65</v>
      </c>
      <c r="O5487">
        <v>47</v>
      </c>
      <c r="P5487">
        <v>207</v>
      </c>
      <c r="Q5487">
        <v>196</v>
      </c>
      <c r="R5487" t="s">
        <v>49</v>
      </c>
      <c r="S5487" t="s">
        <v>157</v>
      </c>
      <c r="T5487">
        <v>236</v>
      </c>
      <c r="U5487">
        <v>10</v>
      </c>
      <c r="V5487">
        <v>19</v>
      </c>
      <c r="W5487">
        <v>0</v>
      </c>
      <c r="X5487" t="s">
        <v>40</v>
      </c>
      <c r="Y5487">
        <v>0</v>
      </c>
      <c r="Z5487">
        <v>0</v>
      </c>
      <c r="AA5487">
        <v>0</v>
      </c>
      <c r="AB5487">
        <v>26</v>
      </c>
      <c r="AC5487">
        <v>0</v>
      </c>
      <c r="AD5487">
        <v>181</v>
      </c>
    </row>
    <row r="5488" spans="1:30" x14ac:dyDescent="0.25">
      <c r="A5488">
        <v>0.45439450100000001</v>
      </c>
      <c r="B5488">
        <v>2008</v>
      </c>
      <c r="C5488">
        <v>1</v>
      </c>
      <c r="D5488">
        <v>3</v>
      </c>
      <c r="E5488">
        <v>4</v>
      </c>
      <c r="F5488">
        <v>1038</v>
      </c>
      <c r="G5488">
        <v>945</v>
      </c>
      <c r="H5488">
        <v>1314</v>
      </c>
      <c r="I5488">
        <v>1225</v>
      </c>
      <c r="J5488" t="s">
        <v>36</v>
      </c>
      <c r="K5488">
        <v>1035</v>
      </c>
      <c r="L5488" t="s">
        <v>88</v>
      </c>
      <c r="M5488">
        <v>96</v>
      </c>
      <c r="N5488">
        <v>100</v>
      </c>
      <c r="O5488">
        <v>81</v>
      </c>
      <c r="P5488">
        <v>49</v>
      </c>
      <c r="Q5488">
        <v>53</v>
      </c>
      <c r="R5488" t="s">
        <v>84</v>
      </c>
      <c r="S5488" t="s">
        <v>51</v>
      </c>
      <c r="T5488">
        <v>587</v>
      </c>
      <c r="U5488">
        <v>8</v>
      </c>
      <c r="V5488">
        <v>7</v>
      </c>
      <c r="W5488">
        <v>0</v>
      </c>
      <c r="X5488" t="s">
        <v>40</v>
      </c>
      <c r="Y5488">
        <v>0</v>
      </c>
      <c r="Z5488">
        <v>7</v>
      </c>
      <c r="AA5488">
        <v>0</v>
      </c>
      <c r="AB5488">
        <v>0</v>
      </c>
      <c r="AC5488">
        <v>0</v>
      </c>
      <c r="AD5488">
        <v>42</v>
      </c>
    </row>
    <row r="5489" spans="1:30" x14ac:dyDescent="0.25">
      <c r="A5489">
        <v>0.45439450100000001</v>
      </c>
      <c r="B5489">
        <v>2008</v>
      </c>
      <c r="C5489">
        <v>1</v>
      </c>
      <c r="D5489">
        <v>3</v>
      </c>
      <c r="E5489">
        <v>4</v>
      </c>
      <c r="F5489">
        <v>1038</v>
      </c>
      <c r="G5489">
        <v>945</v>
      </c>
      <c r="H5489">
        <v>1314</v>
      </c>
      <c r="I5489">
        <v>1225</v>
      </c>
      <c r="J5489" t="s">
        <v>36</v>
      </c>
      <c r="K5489">
        <v>1035</v>
      </c>
      <c r="L5489" t="s">
        <v>88</v>
      </c>
      <c r="M5489">
        <v>96</v>
      </c>
      <c r="N5489">
        <v>100</v>
      </c>
      <c r="O5489">
        <v>81</v>
      </c>
      <c r="P5489">
        <v>49</v>
      </c>
      <c r="Q5489">
        <v>53</v>
      </c>
      <c r="R5489" t="s">
        <v>84</v>
      </c>
      <c r="S5489" t="s">
        <v>51</v>
      </c>
      <c r="T5489">
        <v>587</v>
      </c>
      <c r="U5489">
        <v>8</v>
      </c>
      <c r="V5489">
        <v>7</v>
      </c>
      <c r="W5489">
        <v>0</v>
      </c>
      <c r="X5489" t="s">
        <v>40</v>
      </c>
      <c r="Y5489">
        <v>0</v>
      </c>
      <c r="Z5489">
        <v>7</v>
      </c>
      <c r="AA5489">
        <v>0</v>
      </c>
      <c r="AB5489">
        <v>0</v>
      </c>
      <c r="AC5489">
        <v>0</v>
      </c>
      <c r="AD5489">
        <v>42</v>
      </c>
    </row>
    <row r="5490" spans="1:30" x14ac:dyDescent="0.25">
      <c r="A5490">
        <v>0.454376748</v>
      </c>
      <c r="B5490">
        <v>2008</v>
      </c>
      <c r="C5490">
        <v>1</v>
      </c>
      <c r="D5490">
        <v>7</v>
      </c>
      <c r="E5490">
        <v>1</v>
      </c>
      <c r="F5490">
        <v>1721</v>
      </c>
      <c r="G5490">
        <v>1700</v>
      </c>
      <c r="H5490">
        <v>1839</v>
      </c>
      <c r="I5490">
        <v>1820</v>
      </c>
      <c r="J5490" t="s">
        <v>36</v>
      </c>
      <c r="K5490">
        <v>2025</v>
      </c>
      <c r="L5490" t="s">
        <v>488</v>
      </c>
      <c r="M5490">
        <v>78</v>
      </c>
      <c r="N5490">
        <v>80</v>
      </c>
      <c r="O5490">
        <v>62</v>
      </c>
      <c r="P5490">
        <v>19</v>
      </c>
      <c r="Q5490">
        <v>21</v>
      </c>
      <c r="R5490" t="s">
        <v>259</v>
      </c>
      <c r="S5490" t="s">
        <v>49</v>
      </c>
      <c r="T5490">
        <v>386</v>
      </c>
      <c r="U5490">
        <v>5</v>
      </c>
      <c r="V5490">
        <v>11</v>
      </c>
      <c r="W5490">
        <v>0</v>
      </c>
      <c r="X5490" t="s">
        <v>40</v>
      </c>
      <c r="Y5490">
        <v>0</v>
      </c>
      <c r="Z5490">
        <v>0</v>
      </c>
      <c r="AA5490">
        <v>0</v>
      </c>
      <c r="AB5490">
        <v>0</v>
      </c>
      <c r="AC5490">
        <v>0</v>
      </c>
      <c r="AD5490">
        <v>19</v>
      </c>
    </row>
    <row r="5491" spans="1:30" x14ac:dyDescent="0.25">
      <c r="A5491">
        <v>0.45429614600000001</v>
      </c>
      <c r="B5491">
        <v>2008</v>
      </c>
      <c r="C5491">
        <v>1</v>
      </c>
      <c r="D5491">
        <v>3</v>
      </c>
      <c r="E5491">
        <v>4</v>
      </c>
      <c r="F5491">
        <v>2102</v>
      </c>
      <c r="G5491">
        <v>1940</v>
      </c>
      <c r="H5491">
        <v>2234</v>
      </c>
      <c r="I5491">
        <v>2115</v>
      </c>
      <c r="J5491" t="s">
        <v>36</v>
      </c>
      <c r="K5491">
        <v>2369</v>
      </c>
      <c r="L5491" t="s">
        <v>405</v>
      </c>
      <c r="M5491">
        <v>92</v>
      </c>
      <c r="N5491">
        <v>95</v>
      </c>
      <c r="O5491">
        <v>76</v>
      </c>
      <c r="P5491">
        <v>79</v>
      </c>
      <c r="Q5491">
        <v>82</v>
      </c>
      <c r="R5491" t="s">
        <v>264</v>
      </c>
      <c r="S5491" t="s">
        <v>56</v>
      </c>
      <c r="T5491">
        <v>507</v>
      </c>
      <c r="U5491">
        <v>5</v>
      </c>
      <c r="V5491">
        <v>11</v>
      </c>
      <c r="W5491">
        <v>0</v>
      </c>
      <c r="X5491" t="s">
        <v>40</v>
      </c>
      <c r="Y5491">
        <v>0</v>
      </c>
      <c r="Z5491">
        <v>14</v>
      </c>
      <c r="AA5491">
        <v>0</v>
      </c>
      <c r="AB5491">
        <v>0</v>
      </c>
      <c r="AC5491">
        <v>0</v>
      </c>
      <c r="AD5491">
        <v>65</v>
      </c>
    </row>
    <row r="5492" spans="1:30" x14ac:dyDescent="0.25">
      <c r="A5492">
        <v>0.45424216099999998</v>
      </c>
      <c r="B5492">
        <v>2008</v>
      </c>
      <c r="C5492">
        <v>1</v>
      </c>
      <c r="D5492">
        <v>4</v>
      </c>
      <c r="E5492">
        <v>5</v>
      </c>
      <c r="F5492">
        <v>2115</v>
      </c>
      <c r="G5492">
        <v>2050</v>
      </c>
      <c r="H5492">
        <v>2221</v>
      </c>
      <c r="I5492">
        <v>2150</v>
      </c>
      <c r="J5492" t="s">
        <v>36</v>
      </c>
      <c r="K5492">
        <v>708</v>
      </c>
      <c r="L5492" t="s">
        <v>160</v>
      </c>
      <c r="M5492">
        <v>66</v>
      </c>
      <c r="N5492">
        <v>60</v>
      </c>
      <c r="O5492">
        <v>48</v>
      </c>
      <c r="P5492">
        <v>31</v>
      </c>
      <c r="Q5492">
        <v>25</v>
      </c>
      <c r="R5492" t="s">
        <v>49</v>
      </c>
      <c r="S5492" t="s">
        <v>236</v>
      </c>
      <c r="T5492">
        <v>258</v>
      </c>
      <c r="U5492">
        <v>5</v>
      </c>
      <c r="V5492">
        <v>13</v>
      </c>
      <c r="W5492">
        <v>0</v>
      </c>
      <c r="X5492" t="s">
        <v>40</v>
      </c>
      <c r="Y5492">
        <v>0</v>
      </c>
      <c r="Z5492">
        <v>25</v>
      </c>
      <c r="AA5492">
        <v>0</v>
      </c>
      <c r="AB5492">
        <v>6</v>
      </c>
      <c r="AC5492">
        <v>0</v>
      </c>
      <c r="AD5492">
        <v>0</v>
      </c>
    </row>
    <row r="5493" spans="1:30" x14ac:dyDescent="0.25">
      <c r="A5493">
        <v>0.45422930299999997</v>
      </c>
      <c r="B5493">
        <v>2008</v>
      </c>
      <c r="C5493">
        <v>1</v>
      </c>
      <c r="D5493">
        <v>9</v>
      </c>
      <c r="E5493">
        <v>3</v>
      </c>
      <c r="F5493">
        <v>723</v>
      </c>
      <c r="G5493">
        <v>715</v>
      </c>
      <c r="H5493">
        <v>931</v>
      </c>
      <c r="I5493">
        <v>925</v>
      </c>
      <c r="J5493" t="s">
        <v>36</v>
      </c>
      <c r="K5493">
        <v>1022</v>
      </c>
      <c r="L5493" t="s">
        <v>203</v>
      </c>
      <c r="M5493">
        <v>128</v>
      </c>
      <c r="N5493">
        <v>130</v>
      </c>
      <c r="O5493">
        <v>95</v>
      </c>
      <c r="P5493">
        <v>6</v>
      </c>
      <c r="Q5493">
        <v>8</v>
      </c>
      <c r="R5493" t="s">
        <v>150</v>
      </c>
      <c r="S5493" t="s">
        <v>187</v>
      </c>
      <c r="T5493">
        <v>723</v>
      </c>
      <c r="U5493">
        <v>6</v>
      </c>
      <c r="V5493">
        <v>27</v>
      </c>
      <c r="W5493">
        <v>0</v>
      </c>
      <c r="X5493" t="s">
        <v>40</v>
      </c>
      <c r="Y5493">
        <v>0</v>
      </c>
    </row>
    <row r="5494" spans="1:30" x14ac:dyDescent="0.25">
      <c r="A5494">
        <v>0.45415921300000001</v>
      </c>
      <c r="B5494">
        <v>2008</v>
      </c>
      <c r="C5494">
        <v>1</v>
      </c>
      <c r="D5494">
        <v>3</v>
      </c>
      <c r="E5494">
        <v>4</v>
      </c>
      <c r="F5494">
        <v>1309</v>
      </c>
      <c r="G5494">
        <v>1230</v>
      </c>
      <c r="H5494">
        <v>1455</v>
      </c>
      <c r="I5494">
        <v>1425</v>
      </c>
      <c r="J5494" t="s">
        <v>36</v>
      </c>
      <c r="K5494">
        <v>914</v>
      </c>
      <c r="L5494" t="s">
        <v>237</v>
      </c>
      <c r="M5494">
        <v>226</v>
      </c>
      <c r="N5494">
        <v>235</v>
      </c>
      <c r="O5494">
        <v>214</v>
      </c>
      <c r="P5494">
        <v>30</v>
      </c>
      <c r="Q5494">
        <v>39</v>
      </c>
      <c r="R5494" t="s">
        <v>169</v>
      </c>
      <c r="S5494" t="s">
        <v>209</v>
      </c>
      <c r="T5494">
        <v>1481</v>
      </c>
      <c r="U5494">
        <v>4</v>
      </c>
      <c r="V5494">
        <v>8</v>
      </c>
      <c r="W5494">
        <v>0</v>
      </c>
      <c r="X5494" t="s">
        <v>40</v>
      </c>
      <c r="Y5494">
        <v>0</v>
      </c>
      <c r="Z5494">
        <v>5</v>
      </c>
      <c r="AA5494">
        <v>0</v>
      </c>
      <c r="AB5494">
        <v>0</v>
      </c>
      <c r="AC5494">
        <v>0</v>
      </c>
      <c r="AD5494">
        <v>25</v>
      </c>
    </row>
    <row r="5495" spans="1:30" x14ac:dyDescent="0.25">
      <c r="A5495">
        <v>0.45415227200000002</v>
      </c>
      <c r="B5495">
        <v>2008</v>
      </c>
      <c r="C5495">
        <v>1</v>
      </c>
      <c r="D5495">
        <v>4</v>
      </c>
      <c r="E5495">
        <v>5</v>
      </c>
      <c r="F5495">
        <v>1902</v>
      </c>
      <c r="G5495">
        <v>1855</v>
      </c>
      <c r="H5495">
        <v>2151</v>
      </c>
      <c r="I5495">
        <v>2155</v>
      </c>
      <c r="J5495" t="s">
        <v>36</v>
      </c>
      <c r="K5495">
        <v>45</v>
      </c>
      <c r="L5495" t="s">
        <v>262</v>
      </c>
      <c r="M5495">
        <v>109</v>
      </c>
      <c r="N5495">
        <v>120</v>
      </c>
      <c r="O5495">
        <v>97</v>
      </c>
      <c r="P5495">
        <v>-4</v>
      </c>
      <c r="Q5495">
        <v>7</v>
      </c>
      <c r="R5495" t="s">
        <v>86</v>
      </c>
      <c r="S5495" t="s">
        <v>39</v>
      </c>
      <c r="T5495">
        <v>781</v>
      </c>
      <c r="U5495">
        <v>4</v>
      </c>
      <c r="V5495">
        <v>8</v>
      </c>
      <c r="W5495">
        <v>0</v>
      </c>
      <c r="X5495" t="s">
        <v>40</v>
      </c>
      <c r="Y5495">
        <v>0</v>
      </c>
    </row>
    <row r="5496" spans="1:30" x14ac:dyDescent="0.25">
      <c r="A5496">
        <v>0.45414377</v>
      </c>
      <c r="B5496">
        <v>2008</v>
      </c>
      <c r="C5496">
        <v>1</v>
      </c>
      <c r="D5496">
        <v>4</v>
      </c>
      <c r="E5496">
        <v>5</v>
      </c>
      <c r="F5496">
        <v>1334</v>
      </c>
      <c r="G5496">
        <v>1320</v>
      </c>
      <c r="H5496">
        <v>1639</v>
      </c>
      <c r="I5496">
        <v>1635</v>
      </c>
      <c r="J5496" t="s">
        <v>36</v>
      </c>
      <c r="K5496">
        <v>3050</v>
      </c>
      <c r="L5496" t="s">
        <v>433</v>
      </c>
      <c r="M5496">
        <v>125</v>
      </c>
      <c r="N5496">
        <v>135</v>
      </c>
      <c r="O5496">
        <v>112</v>
      </c>
      <c r="P5496">
        <v>4</v>
      </c>
      <c r="Q5496">
        <v>14</v>
      </c>
      <c r="R5496" t="s">
        <v>140</v>
      </c>
      <c r="S5496" t="s">
        <v>54</v>
      </c>
      <c r="T5496">
        <v>895</v>
      </c>
      <c r="U5496">
        <v>4</v>
      </c>
      <c r="V5496">
        <v>9</v>
      </c>
      <c r="W5496">
        <v>0</v>
      </c>
      <c r="X5496" t="s">
        <v>40</v>
      </c>
      <c r="Y5496">
        <v>0</v>
      </c>
    </row>
    <row r="5497" spans="1:30" x14ac:dyDescent="0.25">
      <c r="A5497">
        <v>0.45388510100000001</v>
      </c>
      <c r="B5497">
        <v>2008</v>
      </c>
      <c r="C5497">
        <v>1</v>
      </c>
      <c r="D5497">
        <v>3</v>
      </c>
      <c r="E5497">
        <v>4</v>
      </c>
      <c r="F5497">
        <v>1620</v>
      </c>
      <c r="G5497">
        <v>1505</v>
      </c>
      <c r="H5497">
        <v>1737</v>
      </c>
      <c r="I5497">
        <v>1630</v>
      </c>
      <c r="J5497" t="s">
        <v>36</v>
      </c>
      <c r="K5497">
        <v>1257</v>
      </c>
      <c r="L5497" t="s">
        <v>371</v>
      </c>
      <c r="M5497">
        <v>77</v>
      </c>
      <c r="N5497">
        <v>85</v>
      </c>
      <c r="O5497">
        <v>61</v>
      </c>
      <c r="P5497">
        <v>67</v>
      </c>
      <c r="Q5497">
        <v>75</v>
      </c>
      <c r="R5497" t="s">
        <v>54</v>
      </c>
      <c r="S5497" t="s">
        <v>169</v>
      </c>
      <c r="T5497">
        <v>405</v>
      </c>
      <c r="U5497">
        <v>4</v>
      </c>
      <c r="V5497">
        <v>12</v>
      </c>
      <c r="W5497">
        <v>0</v>
      </c>
      <c r="X5497" t="s">
        <v>40</v>
      </c>
      <c r="Y5497">
        <v>0</v>
      </c>
      <c r="Z5497">
        <v>12</v>
      </c>
      <c r="AA5497">
        <v>0</v>
      </c>
      <c r="AB5497">
        <v>0</v>
      </c>
      <c r="AC5497">
        <v>0</v>
      </c>
      <c r="AD5497">
        <v>55</v>
      </c>
    </row>
    <row r="5498" spans="1:30" x14ac:dyDescent="0.25">
      <c r="A5498">
        <v>0.45385701699999997</v>
      </c>
      <c r="B5498">
        <v>2008</v>
      </c>
      <c r="C5498">
        <v>1</v>
      </c>
      <c r="D5498">
        <v>6</v>
      </c>
      <c r="E5498">
        <v>7</v>
      </c>
      <c r="F5498">
        <v>1346</v>
      </c>
      <c r="G5498">
        <v>1340</v>
      </c>
      <c r="H5498">
        <v>1450</v>
      </c>
      <c r="I5498">
        <v>1455</v>
      </c>
      <c r="J5498" t="s">
        <v>36</v>
      </c>
      <c r="K5498">
        <v>1027</v>
      </c>
      <c r="L5498" t="s">
        <v>134</v>
      </c>
      <c r="M5498">
        <v>64</v>
      </c>
      <c r="N5498">
        <v>75</v>
      </c>
      <c r="O5498">
        <v>53</v>
      </c>
      <c r="P5498">
        <v>-5</v>
      </c>
      <c r="Q5498">
        <v>6</v>
      </c>
      <c r="R5498" t="s">
        <v>230</v>
      </c>
      <c r="S5498" t="s">
        <v>49</v>
      </c>
      <c r="T5498">
        <v>345</v>
      </c>
      <c r="U5498">
        <v>4</v>
      </c>
      <c r="V5498">
        <v>7</v>
      </c>
      <c r="W5498">
        <v>0</v>
      </c>
      <c r="X5498" t="s">
        <v>40</v>
      </c>
      <c r="Y5498">
        <v>0</v>
      </c>
    </row>
    <row r="5499" spans="1:30" x14ac:dyDescent="0.25">
      <c r="A5499">
        <v>0.45379914700000001</v>
      </c>
      <c r="B5499">
        <v>2008</v>
      </c>
      <c r="C5499">
        <v>1</v>
      </c>
      <c r="D5499">
        <v>6</v>
      </c>
      <c r="E5499">
        <v>7</v>
      </c>
      <c r="F5499">
        <v>2129</v>
      </c>
      <c r="G5499">
        <v>2005</v>
      </c>
      <c r="H5499">
        <v>2348</v>
      </c>
      <c r="I5499">
        <v>2235</v>
      </c>
      <c r="J5499" t="s">
        <v>36</v>
      </c>
      <c r="K5499">
        <v>2192</v>
      </c>
      <c r="L5499" t="s">
        <v>104</v>
      </c>
      <c r="M5499">
        <v>79</v>
      </c>
      <c r="N5499">
        <v>90</v>
      </c>
      <c r="O5499">
        <v>69</v>
      </c>
      <c r="P5499">
        <v>73</v>
      </c>
      <c r="Q5499">
        <v>84</v>
      </c>
      <c r="R5499" t="s">
        <v>147</v>
      </c>
      <c r="S5499" t="s">
        <v>344</v>
      </c>
      <c r="T5499">
        <v>562</v>
      </c>
      <c r="U5499">
        <v>3</v>
      </c>
      <c r="V5499">
        <v>7</v>
      </c>
      <c r="W5499">
        <v>0</v>
      </c>
      <c r="X5499" t="s">
        <v>40</v>
      </c>
      <c r="Y5499">
        <v>0</v>
      </c>
      <c r="Z5499">
        <v>4</v>
      </c>
      <c r="AA5499">
        <v>0</v>
      </c>
      <c r="AB5499">
        <v>0</v>
      </c>
      <c r="AC5499">
        <v>0</v>
      </c>
      <c r="AD5499">
        <v>69</v>
      </c>
    </row>
    <row r="5500" spans="1:30" x14ac:dyDescent="0.25">
      <c r="A5500">
        <v>0.45373055899999998</v>
      </c>
      <c r="B5500">
        <v>2008</v>
      </c>
      <c r="C5500">
        <v>1</v>
      </c>
      <c r="D5500">
        <v>3</v>
      </c>
      <c r="E5500">
        <v>4</v>
      </c>
      <c r="F5500">
        <v>1634</v>
      </c>
      <c r="G5500">
        <v>1620</v>
      </c>
      <c r="H5500">
        <v>1719</v>
      </c>
      <c r="I5500">
        <v>1710</v>
      </c>
      <c r="J5500" t="s">
        <v>36</v>
      </c>
      <c r="K5500">
        <v>2174</v>
      </c>
      <c r="L5500" t="s">
        <v>432</v>
      </c>
      <c r="M5500">
        <v>45</v>
      </c>
      <c r="N5500">
        <v>50</v>
      </c>
      <c r="O5500">
        <v>33</v>
      </c>
      <c r="P5500">
        <v>9</v>
      </c>
      <c r="Q5500">
        <v>14</v>
      </c>
      <c r="R5500" t="s">
        <v>245</v>
      </c>
      <c r="S5500" t="s">
        <v>86</v>
      </c>
      <c r="T5500">
        <v>192</v>
      </c>
      <c r="U5500">
        <v>2</v>
      </c>
      <c r="V5500">
        <v>10</v>
      </c>
      <c r="W5500">
        <v>0</v>
      </c>
      <c r="X5500" t="s">
        <v>40</v>
      </c>
      <c r="Y5500">
        <v>0</v>
      </c>
    </row>
    <row r="5501" spans="1:30" x14ac:dyDescent="0.25">
      <c r="A5501">
        <v>0.45369523</v>
      </c>
      <c r="B5501">
        <v>2008</v>
      </c>
      <c r="C5501">
        <v>1</v>
      </c>
      <c r="D5501">
        <v>3</v>
      </c>
      <c r="E5501">
        <v>4</v>
      </c>
      <c r="F5501">
        <v>2108</v>
      </c>
      <c r="G5501">
        <v>2100</v>
      </c>
      <c r="H5501">
        <v>2231</v>
      </c>
      <c r="I5501">
        <v>2225</v>
      </c>
      <c r="J5501" t="s">
        <v>36</v>
      </c>
      <c r="K5501">
        <v>3401</v>
      </c>
      <c r="L5501" t="s">
        <v>456</v>
      </c>
      <c r="M5501">
        <v>83</v>
      </c>
      <c r="N5501">
        <v>85</v>
      </c>
      <c r="O5501">
        <v>72</v>
      </c>
      <c r="P5501">
        <v>6</v>
      </c>
      <c r="Q5501">
        <v>8</v>
      </c>
      <c r="R5501" t="s">
        <v>277</v>
      </c>
      <c r="S5501" t="s">
        <v>270</v>
      </c>
      <c r="T5501">
        <v>404</v>
      </c>
      <c r="U5501">
        <v>5</v>
      </c>
      <c r="V5501">
        <v>6</v>
      </c>
      <c r="W5501">
        <v>0</v>
      </c>
      <c r="X5501" t="s">
        <v>40</v>
      </c>
      <c r="Y5501">
        <v>0</v>
      </c>
    </row>
    <row r="5502" spans="1:30" x14ac:dyDescent="0.25">
      <c r="A5502">
        <v>0.45356519099999998</v>
      </c>
      <c r="B5502">
        <v>2008</v>
      </c>
      <c r="C5502">
        <v>1</v>
      </c>
      <c r="D5502">
        <v>6</v>
      </c>
      <c r="E5502">
        <v>7</v>
      </c>
      <c r="F5502">
        <v>1644</v>
      </c>
      <c r="G5502">
        <v>1400</v>
      </c>
      <c r="H5502">
        <v>1753</v>
      </c>
      <c r="I5502">
        <v>1520</v>
      </c>
      <c r="J5502" t="s">
        <v>36</v>
      </c>
      <c r="K5502">
        <v>2360</v>
      </c>
      <c r="L5502" t="s">
        <v>313</v>
      </c>
      <c r="M5502">
        <v>69</v>
      </c>
      <c r="N5502">
        <v>80</v>
      </c>
      <c r="O5502">
        <v>61</v>
      </c>
      <c r="P5502">
        <v>153</v>
      </c>
      <c r="Q5502">
        <v>164</v>
      </c>
      <c r="R5502" t="s">
        <v>157</v>
      </c>
      <c r="S5502" t="s">
        <v>230</v>
      </c>
      <c r="T5502">
        <v>390</v>
      </c>
      <c r="U5502">
        <v>3</v>
      </c>
      <c r="V5502">
        <v>5</v>
      </c>
      <c r="W5502">
        <v>0</v>
      </c>
      <c r="X5502" t="s">
        <v>40</v>
      </c>
      <c r="Y5502">
        <v>0</v>
      </c>
      <c r="Z5502">
        <v>43</v>
      </c>
      <c r="AA5502">
        <v>0</v>
      </c>
      <c r="AB5502">
        <v>0</v>
      </c>
      <c r="AC5502">
        <v>0</v>
      </c>
      <c r="AD5502">
        <v>110</v>
      </c>
    </row>
    <row r="5503" spans="1:30" x14ac:dyDescent="0.25">
      <c r="A5503">
        <v>0.45353813100000001</v>
      </c>
      <c r="B5503">
        <v>2008</v>
      </c>
      <c r="C5503">
        <v>1</v>
      </c>
      <c r="D5503">
        <v>4</v>
      </c>
      <c r="E5503">
        <v>5</v>
      </c>
      <c r="F5503">
        <v>1055</v>
      </c>
      <c r="G5503">
        <v>1040</v>
      </c>
      <c r="H5503">
        <v>1517</v>
      </c>
      <c r="I5503">
        <v>1510</v>
      </c>
      <c r="J5503" t="s">
        <v>36</v>
      </c>
      <c r="K5503">
        <v>2113</v>
      </c>
      <c r="L5503" t="s">
        <v>284</v>
      </c>
      <c r="M5503">
        <v>142</v>
      </c>
      <c r="N5503">
        <v>150</v>
      </c>
      <c r="O5503">
        <v>132</v>
      </c>
      <c r="P5503">
        <v>7</v>
      </c>
      <c r="Q5503">
        <v>15</v>
      </c>
      <c r="R5503" t="s">
        <v>49</v>
      </c>
      <c r="S5503" t="s">
        <v>245</v>
      </c>
      <c r="T5503">
        <v>1069</v>
      </c>
      <c r="U5503">
        <v>2</v>
      </c>
      <c r="V5503">
        <v>8</v>
      </c>
      <c r="W5503">
        <v>0</v>
      </c>
      <c r="X5503" t="s">
        <v>40</v>
      </c>
      <c r="Y5503">
        <v>0</v>
      </c>
    </row>
    <row r="5504" spans="1:30" x14ac:dyDescent="0.25">
      <c r="A5504">
        <v>0.45347269800000001</v>
      </c>
      <c r="B5504">
        <v>2008</v>
      </c>
      <c r="C5504">
        <v>1</v>
      </c>
      <c r="D5504">
        <v>3</v>
      </c>
      <c r="E5504">
        <v>4</v>
      </c>
      <c r="F5504">
        <v>1942</v>
      </c>
      <c r="G5504">
        <v>1840</v>
      </c>
      <c r="H5504">
        <v>2205</v>
      </c>
      <c r="I5504">
        <v>2105</v>
      </c>
      <c r="J5504" t="s">
        <v>36</v>
      </c>
      <c r="K5504">
        <v>3332</v>
      </c>
      <c r="L5504" t="s">
        <v>401</v>
      </c>
      <c r="M5504">
        <v>143</v>
      </c>
      <c r="N5504">
        <v>145</v>
      </c>
      <c r="O5504">
        <v>130</v>
      </c>
      <c r="P5504">
        <v>60</v>
      </c>
      <c r="Q5504">
        <v>62</v>
      </c>
      <c r="R5504" t="s">
        <v>51</v>
      </c>
      <c r="S5504" t="s">
        <v>60</v>
      </c>
      <c r="T5504">
        <v>972</v>
      </c>
      <c r="U5504">
        <v>4</v>
      </c>
      <c r="V5504">
        <v>9</v>
      </c>
      <c r="W5504">
        <v>0</v>
      </c>
      <c r="X5504" t="s">
        <v>40</v>
      </c>
      <c r="Y5504">
        <v>0</v>
      </c>
      <c r="Z5504">
        <v>60</v>
      </c>
      <c r="AA5504">
        <v>0</v>
      </c>
      <c r="AB5504">
        <v>0</v>
      </c>
      <c r="AC5504">
        <v>0</v>
      </c>
      <c r="AD5504">
        <v>0</v>
      </c>
    </row>
    <row r="5505" spans="1:30" x14ac:dyDescent="0.25">
      <c r="A5505">
        <v>0.45339583900000002</v>
      </c>
      <c r="B5505">
        <v>2008</v>
      </c>
      <c r="C5505">
        <v>1</v>
      </c>
      <c r="D5505">
        <v>3</v>
      </c>
      <c r="E5505">
        <v>4</v>
      </c>
      <c r="F5505">
        <v>2306</v>
      </c>
      <c r="G5505">
        <v>2135</v>
      </c>
      <c r="H5505">
        <v>2318</v>
      </c>
      <c r="I5505">
        <v>2145</v>
      </c>
      <c r="J5505" t="s">
        <v>36</v>
      </c>
      <c r="K5505">
        <v>2369</v>
      </c>
      <c r="L5505" t="s">
        <v>405</v>
      </c>
      <c r="M5505">
        <v>72</v>
      </c>
      <c r="N5505">
        <v>70</v>
      </c>
      <c r="O5505">
        <v>57</v>
      </c>
      <c r="P5505">
        <v>93</v>
      </c>
      <c r="Q5505">
        <v>91</v>
      </c>
      <c r="R5505" t="s">
        <v>56</v>
      </c>
      <c r="S5505" t="s">
        <v>201</v>
      </c>
      <c r="T5505">
        <v>325</v>
      </c>
      <c r="U5505">
        <v>4</v>
      </c>
      <c r="V5505">
        <v>11</v>
      </c>
      <c r="W5505">
        <v>0</v>
      </c>
      <c r="X5505" t="s">
        <v>40</v>
      </c>
      <c r="Y5505">
        <v>0</v>
      </c>
      <c r="Z5505">
        <v>12</v>
      </c>
      <c r="AA5505">
        <v>0</v>
      </c>
      <c r="AB5505">
        <v>2</v>
      </c>
      <c r="AC5505">
        <v>0</v>
      </c>
      <c r="AD5505">
        <v>79</v>
      </c>
    </row>
    <row r="5506" spans="1:30" x14ac:dyDescent="0.25">
      <c r="A5506">
        <v>0.45330384000000001</v>
      </c>
      <c r="B5506">
        <v>2008</v>
      </c>
      <c r="C5506">
        <v>1</v>
      </c>
      <c r="D5506">
        <v>5</v>
      </c>
      <c r="E5506">
        <v>6</v>
      </c>
      <c r="F5506">
        <v>1328</v>
      </c>
      <c r="G5506">
        <v>1220</v>
      </c>
      <c r="H5506">
        <v>1443</v>
      </c>
      <c r="I5506">
        <v>1340</v>
      </c>
      <c r="J5506" t="s">
        <v>36</v>
      </c>
      <c r="K5506">
        <v>1854</v>
      </c>
      <c r="L5506" t="s">
        <v>110</v>
      </c>
      <c r="M5506">
        <v>75</v>
      </c>
      <c r="N5506">
        <v>80</v>
      </c>
      <c r="O5506">
        <v>62</v>
      </c>
      <c r="P5506">
        <v>63</v>
      </c>
      <c r="Q5506">
        <v>68</v>
      </c>
      <c r="R5506" t="s">
        <v>187</v>
      </c>
      <c r="S5506" t="s">
        <v>277</v>
      </c>
      <c r="T5506">
        <v>371</v>
      </c>
      <c r="U5506">
        <v>5</v>
      </c>
      <c r="V5506">
        <v>8</v>
      </c>
      <c r="W5506">
        <v>0</v>
      </c>
      <c r="X5506" t="s">
        <v>40</v>
      </c>
      <c r="Y5506">
        <v>0</v>
      </c>
      <c r="Z5506">
        <v>43</v>
      </c>
      <c r="AA5506">
        <v>0</v>
      </c>
      <c r="AB5506">
        <v>0</v>
      </c>
      <c r="AC5506">
        <v>0</v>
      </c>
      <c r="AD5506">
        <v>20</v>
      </c>
    </row>
    <row r="5507" spans="1:30" x14ac:dyDescent="0.25">
      <c r="A5507">
        <v>0.45323064899999999</v>
      </c>
      <c r="B5507">
        <v>2008</v>
      </c>
      <c r="C5507">
        <v>1</v>
      </c>
      <c r="D5507">
        <v>3</v>
      </c>
      <c r="E5507">
        <v>4</v>
      </c>
      <c r="F5507">
        <v>1312</v>
      </c>
      <c r="G5507">
        <v>1300</v>
      </c>
      <c r="H5507">
        <v>1546</v>
      </c>
      <c r="I5507">
        <v>1550</v>
      </c>
      <c r="J5507" t="s">
        <v>36</v>
      </c>
      <c r="K5507">
        <v>1397</v>
      </c>
      <c r="L5507" t="s">
        <v>69</v>
      </c>
      <c r="M5507">
        <v>154</v>
      </c>
      <c r="N5507">
        <v>170</v>
      </c>
      <c r="O5507">
        <v>140</v>
      </c>
      <c r="P5507">
        <v>-4</v>
      </c>
      <c r="Q5507">
        <v>12</v>
      </c>
      <c r="R5507" t="s">
        <v>60</v>
      </c>
      <c r="S5507" t="s">
        <v>51</v>
      </c>
      <c r="T5507">
        <v>972</v>
      </c>
      <c r="U5507">
        <v>7</v>
      </c>
      <c r="V5507">
        <v>7</v>
      </c>
      <c r="W5507">
        <v>0</v>
      </c>
      <c r="X5507" t="s">
        <v>40</v>
      </c>
      <c r="Y5507">
        <v>0</v>
      </c>
    </row>
    <row r="5508" spans="1:30" x14ac:dyDescent="0.25">
      <c r="A5508">
        <v>0.45323064899999999</v>
      </c>
      <c r="B5508">
        <v>2008</v>
      </c>
      <c r="C5508">
        <v>1</v>
      </c>
      <c r="D5508">
        <v>3</v>
      </c>
      <c r="E5508">
        <v>4</v>
      </c>
      <c r="F5508">
        <v>1312</v>
      </c>
      <c r="G5508">
        <v>1300</v>
      </c>
      <c r="H5508">
        <v>1546</v>
      </c>
      <c r="I5508">
        <v>1550</v>
      </c>
      <c r="J5508" t="s">
        <v>36</v>
      </c>
      <c r="K5508">
        <v>1397</v>
      </c>
      <c r="L5508" t="s">
        <v>69</v>
      </c>
      <c r="M5508">
        <v>154</v>
      </c>
      <c r="N5508">
        <v>170</v>
      </c>
      <c r="O5508">
        <v>140</v>
      </c>
      <c r="P5508">
        <v>-4</v>
      </c>
      <c r="Q5508">
        <v>12</v>
      </c>
      <c r="R5508" t="s">
        <v>60</v>
      </c>
      <c r="S5508" t="s">
        <v>51</v>
      </c>
      <c r="T5508">
        <v>972</v>
      </c>
      <c r="U5508">
        <v>7</v>
      </c>
      <c r="V5508">
        <v>7</v>
      </c>
      <c r="W5508">
        <v>0</v>
      </c>
      <c r="X5508" t="s">
        <v>40</v>
      </c>
      <c r="Y5508">
        <v>0</v>
      </c>
    </row>
    <row r="5509" spans="1:30" x14ac:dyDescent="0.25">
      <c r="A5509">
        <v>0.45318197399999999</v>
      </c>
      <c r="B5509">
        <v>2008</v>
      </c>
      <c r="C5509">
        <v>1</v>
      </c>
      <c r="D5509">
        <v>4</v>
      </c>
      <c r="E5509">
        <v>5</v>
      </c>
      <c r="F5509">
        <v>2027</v>
      </c>
      <c r="G5509">
        <v>1915</v>
      </c>
      <c r="H5509">
        <v>2323</v>
      </c>
      <c r="I5509">
        <v>2205</v>
      </c>
      <c r="J5509" t="s">
        <v>36</v>
      </c>
      <c r="K5509">
        <v>1009</v>
      </c>
      <c r="L5509" t="s">
        <v>487</v>
      </c>
      <c r="M5509">
        <v>296</v>
      </c>
      <c r="N5509">
        <v>290</v>
      </c>
      <c r="O5509">
        <v>275</v>
      </c>
      <c r="P5509">
        <v>78</v>
      </c>
      <c r="Q5509">
        <v>72</v>
      </c>
      <c r="R5509" t="s">
        <v>54</v>
      </c>
      <c r="S5509" t="s">
        <v>254</v>
      </c>
      <c r="T5509">
        <v>1855</v>
      </c>
      <c r="U5509">
        <v>5</v>
      </c>
      <c r="V5509">
        <v>16</v>
      </c>
      <c r="W5509">
        <v>0</v>
      </c>
      <c r="X5509" t="s">
        <v>40</v>
      </c>
      <c r="Y5509">
        <v>0</v>
      </c>
      <c r="Z5509">
        <v>0</v>
      </c>
      <c r="AA5509">
        <v>72</v>
      </c>
      <c r="AB5509">
        <v>6</v>
      </c>
      <c r="AC5509">
        <v>0</v>
      </c>
      <c r="AD5509">
        <v>0</v>
      </c>
    </row>
    <row r="5510" spans="1:30" x14ac:dyDescent="0.25">
      <c r="A5510">
        <v>0.45304878300000001</v>
      </c>
      <c r="B5510">
        <v>2008</v>
      </c>
      <c r="C5510">
        <v>1</v>
      </c>
      <c r="D5510">
        <v>4</v>
      </c>
      <c r="E5510">
        <v>5</v>
      </c>
      <c r="F5510">
        <v>920</v>
      </c>
      <c r="G5510">
        <v>905</v>
      </c>
      <c r="H5510">
        <v>1525</v>
      </c>
      <c r="I5510">
        <v>1505</v>
      </c>
      <c r="J5510" t="s">
        <v>36</v>
      </c>
      <c r="K5510">
        <v>79</v>
      </c>
      <c r="L5510" t="s">
        <v>177</v>
      </c>
      <c r="M5510">
        <v>245</v>
      </c>
      <c r="N5510">
        <v>240</v>
      </c>
      <c r="O5510">
        <v>210</v>
      </c>
      <c r="P5510">
        <v>20</v>
      </c>
      <c r="Q5510">
        <v>15</v>
      </c>
      <c r="R5510" t="s">
        <v>187</v>
      </c>
      <c r="S5510" t="s">
        <v>54</v>
      </c>
      <c r="T5510">
        <v>1844</v>
      </c>
      <c r="U5510">
        <v>4</v>
      </c>
      <c r="V5510">
        <v>31</v>
      </c>
      <c r="W5510">
        <v>0</v>
      </c>
      <c r="X5510" t="s">
        <v>40</v>
      </c>
      <c r="Y5510">
        <v>0</v>
      </c>
      <c r="Z5510">
        <v>0</v>
      </c>
      <c r="AA5510">
        <v>7</v>
      </c>
      <c r="AB5510">
        <v>5</v>
      </c>
      <c r="AC5510">
        <v>0</v>
      </c>
      <c r="AD5510">
        <v>8</v>
      </c>
    </row>
    <row r="5511" spans="1:30" x14ac:dyDescent="0.25">
      <c r="A5511">
        <v>0.45301203000000001</v>
      </c>
      <c r="B5511">
        <v>2008</v>
      </c>
      <c r="C5511">
        <v>1</v>
      </c>
      <c r="D5511">
        <v>4</v>
      </c>
      <c r="E5511">
        <v>5</v>
      </c>
      <c r="F5511">
        <v>1656</v>
      </c>
      <c r="G5511">
        <v>1630</v>
      </c>
      <c r="H5511">
        <v>1818</v>
      </c>
      <c r="I5511">
        <v>1740</v>
      </c>
      <c r="J5511" t="s">
        <v>36</v>
      </c>
      <c r="K5511">
        <v>2284</v>
      </c>
      <c r="L5511" t="s">
        <v>183</v>
      </c>
      <c r="M5511">
        <v>82</v>
      </c>
      <c r="N5511">
        <v>70</v>
      </c>
      <c r="O5511">
        <v>50</v>
      </c>
      <c r="P5511">
        <v>38</v>
      </c>
      <c r="Q5511">
        <v>26</v>
      </c>
      <c r="R5511" t="s">
        <v>49</v>
      </c>
      <c r="S5511" t="s">
        <v>124</v>
      </c>
      <c r="T5511">
        <v>223</v>
      </c>
      <c r="U5511">
        <v>2</v>
      </c>
      <c r="V5511">
        <v>30</v>
      </c>
      <c r="W5511">
        <v>0</v>
      </c>
      <c r="X5511" t="s">
        <v>40</v>
      </c>
      <c r="Y5511">
        <v>0</v>
      </c>
      <c r="Z5511">
        <v>0</v>
      </c>
      <c r="AA5511">
        <v>11</v>
      </c>
      <c r="AB5511">
        <v>12</v>
      </c>
      <c r="AC5511">
        <v>0</v>
      </c>
      <c r="AD5511">
        <v>15</v>
      </c>
    </row>
    <row r="5512" spans="1:30" x14ac:dyDescent="0.25">
      <c r="A5512">
        <v>0.45279449199999999</v>
      </c>
      <c r="B5512">
        <v>2008</v>
      </c>
      <c r="C5512">
        <v>1</v>
      </c>
      <c r="D5512">
        <v>6</v>
      </c>
      <c r="E5512">
        <v>7</v>
      </c>
      <c r="F5512">
        <v>1616</v>
      </c>
      <c r="G5512">
        <v>1540</v>
      </c>
      <c r="H5512">
        <v>1732</v>
      </c>
      <c r="I5512">
        <v>1705</v>
      </c>
      <c r="J5512" t="s">
        <v>36</v>
      </c>
      <c r="K5512">
        <v>1775</v>
      </c>
      <c r="L5512" t="s">
        <v>68</v>
      </c>
      <c r="M5512">
        <v>76</v>
      </c>
      <c r="N5512">
        <v>85</v>
      </c>
      <c r="O5512">
        <v>66</v>
      </c>
      <c r="P5512">
        <v>27</v>
      </c>
      <c r="Q5512">
        <v>36</v>
      </c>
      <c r="R5512" t="s">
        <v>270</v>
      </c>
      <c r="S5512" t="s">
        <v>236</v>
      </c>
      <c r="T5512">
        <v>480</v>
      </c>
      <c r="U5512">
        <v>3</v>
      </c>
      <c r="V5512">
        <v>7</v>
      </c>
      <c r="W5512">
        <v>0</v>
      </c>
      <c r="X5512" t="s">
        <v>40</v>
      </c>
      <c r="Y5512">
        <v>0</v>
      </c>
      <c r="Z5512">
        <v>5</v>
      </c>
      <c r="AA5512">
        <v>0</v>
      </c>
      <c r="AB5512">
        <v>0</v>
      </c>
      <c r="AC5512">
        <v>0</v>
      </c>
      <c r="AD5512">
        <v>22</v>
      </c>
    </row>
    <row r="5513" spans="1:30" x14ac:dyDescent="0.25">
      <c r="A5513">
        <v>0.45255820699999999</v>
      </c>
      <c r="B5513">
        <v>2008</v>
      </c>
      <c r="C5513">
        <v>1</v>
      </c>
      <c r="D5513">
        <v>10</v>
      </c>
      <c r="E5513">
        <v>4</v>
      </c>
      <c r="F5513">
        <v>2131</v>
      </c>
      <c r="G5513">
        <v>2120</v>
      </c>
      <c r="H5513">
        <v>2304</v>
      </c>
      <c r="I5513">
        <v>2250</v>
      </c>
      <c r="J5513" t="s">
        <v>36</v>
      </c>
      <c r="K5513">
        <v>980</v>
      </c>
      <c r="L5513" t="s">
        <v>444</v>
      </c>
      <c r="M5513">
        <v>93</v>
      </c>
      <c r="N5513">
        <v>90</v>
      </c>
      <c r="O5513">
        <v>80</v>
      </c>
      <c r="P5513">
        <v>14</v>
      </c>
      <c r="Q5513">
        <v>11</v>
      </c>
      <c r="R5513" t="s">
        <v>56</v>
      </c>
      <c r="S5513" t="s">
        <v>264</v>
      </c>
      <c r="T5513">
        <v>507</v>
      </c>
      <c r="U5513">
        <v>3</v>
      </c>
      <c r="V5513">
        <v>10</v>
      </c>
      <c r="W5513">
        <v>0</v>
      </c>
      <c r="X5513" t="s">
        <v>40</v>
      </c>
      <c r="Y5513">
        <v>0</v>
      </c>
    </row>
    <row r="5514" spans="1:30" x14ac:dyDescent="0.25">
      <c r="A5514">
        <v>0.45244689900000001</v>
      </c>
      <c r="B5514">
        <v>2008</v>
      </c>
      <c r="C5514">
        <v>1</v>
      </c>
      <c r="D5514">
        <v>7</v>
      </c>
      <c r="E5514">
        <v>1</v>
      </c>
      <c r="F5514">
        <v>1851</v>
      </c>
      <c r="G5514">
        <v>1840</v>
      </c>
      <c r="H5514">
        <v>2124</v>
      </c>
      <c r="I5514">
        <v>2115</v>
      </c>
      <c r="J5514" t="s">
        <v>36</v>
      </c>
      <c r="K5514">
        <v>1425</v>
      </c>
      <c r="L5514" t="s">
        <v>247</v>
      </c>
      <c r="M5514">
        <v>153</v>
      </c>
      <c r="N5514">
        <v>155</v>
      </c>
      <c r="O5514">
        <v>142</v>
      </c>
      <c r="P5514">
        <v>9</v>
      </c>
      <c r="Q5514">
        <v>11</v>
      </c>
      <c r="R5514" t="s">
        <v>76</v>
      </c>
      <c r="S5514" t="s">
        <v>60</v>
      </c>
      <c r="T5514">
        <v>1052</v>
      </c>
      <c r="U5514">
        <v>3</v>
      </c>
      <c r="V5514">
        <v>8</v>
      </c>
      <c r="W5514">
        <v>0</v>
      </c>
      <c r="X5514" t="s">
        <v>40</v>
      </c>
      <c r="Y5514">
        <v>0</v>
      </c>
    </row>
    <row r="5515" spans="1:30" x14ac:dyDescent="0.25">
      <c r="A5515">
        <v>0.45217196900000001</v>
      </c>
      <c r="B5515">
        <v>2008</v>
      </c>
      <c r="C5515">
        <v>1</v>
      </c>
      <c r="D5515">
        <v>5</v>
      </c>
      <c r="E5515">
        <v>6</v>
      </c>
      <c r="F5515">
        <v>2115</v>
      </c>
      <c r="G5515">
        <v>2005</v>
      </c>
      <c r="H5515">
        <v>2223</v>
      </c>
      <c r="I5515">
        <v>2115</v>
      </c>
      <c r="J5515" t="s">
        <v>36</v>
      </c>
      <c r="K5515">
        <v>2367</v>
      </c>
      <c r="L5515" t="s">
        <v>328</v>
      </c>
      <c r="M5515">
        <v>68</v>
      </c>
      <c r="N5515">
        <v>70</v>
      </c>
      <c r="O5515">
        <v>48</v>
      </c>
      <c r="P5515">
        <v>68</v>
      </c>
      <c r="Q5515">
        <v>70</v>
      </c>
      <c r="R5515" t="s">
        <v>49</v>
      </c>
      <c r="S5515" t="s">
        <v>157</v>
      </c>
      <c r="T5515">
        <v>236</v>
      </c>
      <c r="U5515">
        <v>11</v>
      </c>
      <c r="V5515">
        <v>9</v>
      </c>
      <c r="W5515">
        <v>0</v>
      </c>
      <c r="X5515" t="s">
        <v>40</v>
      </c>
      <c r="Y5515">
        <v>0</v>
      </c>
      <c r="Z5515">
        <v>21</v>
      </c>
      <c r="AA5515">
        <v>0</v>
      </c>
      <c r="AB5515">
        <v>0</v>
      </c>
      <c r="AC5515">
        <v>0</v>
      </c>
      <c r="AD5515">
        <v>47</v>
      </c>
    </row>
    <row r="5516" spans="1:30" x14ac:dyDescent="0.25">
      <c r="A5516">
        <v>0.45198247800000002</v>
      </c>
      <c r="B5516">
        <v>2008</v>
      </c>
      <c r="C5516">
        <v>1</v>
      </c>
      <c r="D5516">
        <v>10</v>
      </c>
      <c r="E5516">
        <v>4</v>
      </c>
      <c r="F5516">
        <v>1155</v>
      </c>
      <c r="G5516">
        <v>1145</v>
      </c>
      <c r="H5516">
        <v>1307</v>
      </c>
      <c r="I5516">
        <v>1255</v>
      </c>
      <c r="J5516" t="s">
        <v>36</v>
      </c>
      <c r="K5516">
        <v>906</v>
      </c>
      <c r="L5516" t="s">
        <v>249</v>
      </c>
      <c r="M5516">
        <v>72</v>
      </c>
      <c r="N5516">
        <v>70</v>
      </c>
      <c r="O5516">
        <v>61</v>
      </c>
      <c r="P5516">
        <v>12</v>
      </c>
      <c r="Q5516">
        <v>10</v>
      </c>
      <c r="R5516" t="s">
        <v>201</v>
      </c>
      <c r="S5516" t="s">
        <v>259</v>
      </c>
      <c r="T5516">
        <v>333</v>
      </c>
      <c r="U5516">
        <v>3</v>
      </c>
      <c r="V5516">
        <v>8</v>
      </c>
      <c r="W5516">
        <v>0</v>
      </c>
      <c r="X5516" t="s">
        <v>40</v>
      </c>
      <c r="Y5516">
        <v>0</v>
      </c>
    </row>
    <row r="5517" spans="1:30" x14ac:dyDescent="0.25">
      <c r="A5517">
        <v>0.45193930300000001</v>
      </c>
      <c r="B5517">
        <v>2008</v>
      </c>
      <c r="C5517">
        <v>1</v>
      </c>
      <c r="D5517">
        <v>3</v>
      </c>
      <c r="E5517">
        <v>4</v>
      </c>
      <c r="F5517">
        <v>1222</v>
      </c>
      <c r="G5517">
        <v>1215</v>
      </c>
      <c r="H5517">
        <v>1352</v>
      </c>
      <c r="I5517">
        <v>1355</v>
      </c>
      <c r="J5517" t="s">
        <v>36</v>
      </c>
      <c r="K5517">
        <v>2011</v>
      </c>
      <c r="L5517" t="s">
        <v>511</v>
      </c>
      <c r="M5517">
        <v>90</v>
      </c>
      <c r="N5517">
        <v>100</v>
      </c>
      <c r="O5517">
        <v>74</v>
      </c>
      <c r="P5517">
        <v>-3</v>
      </c>
      <c r="Q5517">
        <v>7</v>
      </c>
      <c r="R5517" t="s">
        <v>187</v>
      </c>
      <c r="S5517" t="s">
        <v>209</v>
      </c>
      <c r="T5517">
        <v>543</v>
      </c>
      <c r="U5517">
        <v>3</v>
      </c>
      <c r="V5517">
        <v>13</v>
      </c>
      <c r="W5517">
        <v>0</v>
      </c>
      <c r="X5517" t="s">
        <v>40</v>
      </c>
      <c r="Y5517">
        <v>0</v>
      </c>
    </row>
    <row r="5518" spans="1:30" x14ac:dyDescent="0.25">
      <c r="A5518">
        <v>0.45177082600000001</v>
      </c>
      <c r="B5518">
        <v>2008</v>
      </c>
      <c r="C5518">
        <v>1</v>
      </c>
      <c r="D5518">
        <v>6</v>
      </c>
      <c r="E5518">
        <v>7</v>
      </c>
      <c r="F5518">
        <v>1735</v>
      </c>
      <c r="G5518">
        <v>1655</v>
      </c>
      <c r="H5518">
        <v>1908</v>
      </c>
      <c r="I5518">
        <v>1850</v>
      </c>
      <c r="J5518" t="s">
        <v>36</v>
      </c>
      <c r="K5518">
        <v>821</v>
      </c>
      <c r="L5518" t="s">
        <v>539</v>
      </c>
      <c r="M5518">
        <v>93</v>
      </c>
      <c r="N5518">
        <v>115</v>
      </c>
      <c r="O5518">
        <v>83</v>
      </c>
      <c r="P5518">
        <v>18</v>
      </c>
      <c r="Q5518">
        <v>40</v>
      </c>
      <c r="R5518" t="s">
        <v>91</v>
      </c>
      <c r="S5518" t="s">
        <v>86</v>
      </c>
      <c r="T5518">
        <v>570</v>
      </c>
      <c r="U5518">
        <v>3</v>
      </c>
      <c r="V5518">
        <v>7</v>
      </c>
      <c r="W5518">
        <v>0</v>
      </c>
      <c r="X5518" t="s">
        <v>40</v>
      </c>
      <c r="Y5518">
        <v>0</v>
      </c>
      <c r="Z5518">
        <v>1</v>
      </c>
      <c r="AA5518">
        <v>0</v>
      </c>
      <c r="AB5518">
        <v>0</v>
      </c>
      <c r="AC5518">
        <v>0</v>
      </c>
      <c r="AD5518">
        <v>17</v>
      </c>
    </row>
    <row r="5519" spans="1:30" x14ac:dyDescent="0.25">
      <c r="A5519">
        <v>0.45170598499999998</v>
      </c>
      <c r="B5519">
        <v>2008</v>
      </c>
      <c r="C5519">
        <v>1</v>
      </c>
      <c r="D5519">
        <v>9</v>
      </c>
      <c r="E5519">
        <v>3</v>
      </c>
      <c r="F5519">
        <v>1410</v>
      </c>
      <c r="G5519">
        <v>1315</v>
      </c>
      <c r="H5519">
        <v>1648</v>
      </c>
      <c r="I5519">
        <v>1600</v>
      </c>
      <c r="J5519" t="s">
        <v>36</v>
      </c>
      <c r="K5519">
        <v>397</v>
      </c>
      <c r="L5519" t="s">
        <v>130</v>
      </c>
      <c r="M5519">
        <v>98</v>
      </c>
      <c r="N5519">
        <v>105</v>
      </c>
      <c r="O5519">
        <v>89</v>
      </c>
      <c r="P5519">
        <v>48</v>
      </c>
      <c r="Q5519">
        <v>55</v>
      </c>
      <c r="R5519" t="s">
        <v>157</v>
      </c>
      <c r="S5519" t="s">
        <v>102</v>
      </c>
      <c r="T5519">
        <v>677</v>
      </c>
      <c r="U5519">
        <v>3</v>
      </c>
      <c r="V5519">
        <v>6</v>
      </c>
      <c r="W5519">
        <v>0</v>
      </c>
      <c r="X5519" t="s">
        <v>40</v>
      </c>
      <c r="Y5519">
        <v>0</v>
      </c>
      <c r="Z5519">
        <v>48</v>
      </c>
      <c r="AA5519">
        <v>0</v>
      </c>
      <c r="AB5519">
        <v>0</v>
      </c>
      <c r="AC5519">
        <v>0</v>
      </c>
      <c r="AD5519">
        <v>0</v>
      </c>
    </row>
    <row r="5520" spans="1:30" x14ac:dyDescent="0.25">
      <c r="A5520">
        <v>0.45157110099999997</v>
      </c>
      <c r="B5520">
        <v>2008</v>
      </c>
      <c r="C5520">
        <v>1</v>
      </c>
      <c r="D5520">
        <v>5</v>
      </c>
      <c r="E5520">
        <v>6</v>
      </c>
      <c r="F5520">
        <v>1755</v>
      </c>
      <c r="G5520">
        <v>1715</v>
      </c>
      <c r="H5520">
        <v>1911</v>
      </c>
      <c r="I5520">
        <v>1840</v>
      </c>
      <c r="J5520" t="s">
        <v>36</v>
      </c>
      <c r="K5520">
        <v>519</v>
      </c>
      <c r="L5520" t="s">
        <v>356</v>
      </c>
      <c r="M5520">
        <v>76</v>
      </c>
      <c r="N5520">
        <v>85</v>
      </c>
      <c r="O5520">
        <v>68</v>
      </c>
      <c r="P5520">
        <v>31</v>
      </c>
      <c r="Q5520">
        <v>40</v>
      </c>
      <c r="R5520" t="s">
        <v>54</v>
      </c>
      <c r="S5520" t="s">
        <v>198</v>
      </c>
      <c r="T5520">
        <v>423</v>
      </c>
      <c r="U5520">
        <v>2</v>
      </c>
      <c r="V5520">
        <v>6</v>
      </c>
      <c r="W5520">
        <v>0</v>
      </c>
      <c r="X5520" t="s">
        <v>40</v>
      </c>
      <c r="Y5520">
        <v>0</v>
      </c>
      <c r="Z5520">
        <v>26</v>
      </c>
      <c r="AA5520">
        <v>0</v>
      </c>
      <c r="AB5520">
        <v>0</v>
      </c>
      <c r="AC5520">
        <v>0</v>
      </c>
      <c r="AD5520">
        <v>5</v>
      </c>
    </row>
    <row r="5521" spans="1:30" x14ac:dyDescent="0.25">
      <c r="A5521">
        <v>0.45152806899999998</v>
      </c>
      <c r="B5521">
        <v>2008</v>
      </c>
      <c r="C5521">
        <v>1</v>
      </c>
      <c r="D5521">
        <v>4</v>
      </c>
      <c r="E5521">
        <v>5</v>
      </c>
      <c r="F5521">
        <v>948</v>
      </c>
      <c r="G5521">
        <v>930</v>
      </c>
      <c r="H5521">
        <v>1110</v>
      </c>
      <c r="I5521">
        <v>1035</v>
      </c>
      <c r="J5521" t="s">
        <v>36</v>
      </c>
      <c r="K5521">
        <v>1171</v>
      </c>
      <c r="L5521" t="s">
        <v>50</v>
      </c>
      <c r="M5521">
        <v>82</v>
      </c>
      <c r="N5521">
        <v>65</v>
      </c>
      <c r="O5521">
        <v>48</v>
      </c>
      <c r="P5521">
        <v>35</v>
      </c>
      <c r="Q5521">
        <v>18</v>
      </c>
      <c r="R5521" t="s">
        <v>187</v>
      </c>
      <c r="S5521" t="s">
        <v>124</v>
      </c>
      <c r="T5521">
        <v>325</v>
      </c>
      <c r="U5521">
        <v>2</v>
      </c>
      <c r="V5521">
        <v>32</v>
      </c>
      <c r="W5521">
        <v>0</v>
      </c>
      <c r="X5521" t="s">
        <v>40</v>
      </c>
      <c r="Y5521">
        <v>0</v>
      </c>
      <c r="Z5521">
        <v>0</v>
      </c>
      <c r="AA5521">
        <v>0</v>
      </c>
      <c r="AB5521">
        <v>17</v>
      </c>
      <c r="AC5521">
        <v>0</v>
      </c>
      <c r="AD5521">
        <v>18</v>
      </c>
    </row>
    <row r="5522" spans="1:30" x14ac:dyDescent="0.25">
      <c r="A5522">
        <v>0.45141468600000001</v>
      </c>
      <c r="B5522">
        <v>2008</v>
      </c>
      <c r="C5522">
        <v>1</v>
      </c>
      <c r="D5522">
        <v>3</v>
      </c>
      <c r="E5522">
        <v>4</v>
      </c>
      <c r="F5522">
        <v>1937</v>
      </c>
      <c r="G5522">
        <v>1830</v>
      </c>
      <c r="H5522">
        <v>2037</v>
      </c>
      <c r="I5522">
        <v>1940</v>
      </c>
      <c r="J5522" t="s">
        <v>36</v>
      </c>
      <c r="K5522">
        <v>509</v>
      </c>
      <c r="L5522" t="s">
        <v>48</v>
      </c>
      <c r="M5522">
        <v>240</v>
      </c>
      <c r="N5522">
        <v>250</v>
      </c>
      <c r="O5522">
        <v>230</v>
      </c>
      <c r="P5522">
        <v>57</v>
      </c>
      <c r="Q5522">
        <v>67</v>
      </c>
      <c r="R5522" t="s">
        <v>43</v>
      </c>
      <c r="S5522" t="s">
        <v>49</v>
      </c>
      <c r="T5522">
        <v>1591</v>
      </c>
      <c r="U5522">
        <v>3</v>
      </c>
      <c r="V5522">
        <v>7</v>
      </c>
      <c r="W5522">
        <v>0</v>
      </c>
      <c r="X5522" t="s">
        <v>40</v>
      </c>
      <c r="Y5522">
        <v>0</v>
      </c>
      <c r="Z5522">
        <v>10</v>
      </c>
      <c r="AA5522">
        <v>0</v>
      </c>
      <c r="AB5522">
        <v>0</v>
      </c>
      <c r="AC5522">
        <v>0</v>
      </c>
      <c r="AD5522">
        <v>47</v>
      </c>
    </row>
    <row r="5523" spans="1:30" x14ac:dyDescent="0.25">
      <c r="A5523">
        <v>0.45141468600000001</v>
      </c>
      <c r="B5523">
        <v>2008</v>
      </c>
      <c r="C5523">
        <v>1</v>
      </c>
      <c r="D5523">
        <v>3</v>
      </c>
      <c r="E5523">
        <v>4</v>
      </c>
      <c r="F5523">
        <v>1937</v>
      </c>
      <c r="G5523">
        <v>1830</v>
      </c>
      <c r="H5523">
        <v>2037</v>
      </c>
      <c r="I5523">
        <v>1940</v>
      </c>
      <c r="J5523" t="s">
        <v>36</v>
      </c>
      <c r="K5523">
        <v>509</v>
      </c>
      <c r="L5523" t="s">
        <v>48</v>
      </c>
      <c r="M5523">
        <v>240</v>
      </c>
      <c r="N5523">
        <v>250</v>
      </c>
      <c r="O5523">
        <v>230</v>
      </c>
      <c r="P5523">
        <v>57</v>
      </c>
      <c r="Q5523">
        <v>67</v>
      </c>
      <c r="R5523" t="s">
        <v>43</v>
      </c>
      <c r="S5523" t="s">
        <v>49</v>
      </c>
      <c r="T5523">
        <v>1591</v>
      </c>
      <c r="U5523">
        <v>3</v>
      </c>
      <c r="V5523">
        <v>7</v>
      </c>
      <c r="W5523">
        <v>0</v>
      </c>
      <c r="X5523" t="s">
        <v>40</v>
      </c>
      <c r="Y5523">
        <v>0</v>
      </c>
      <c r="Z5523">
        <v>10</v>
      </c>
      <c r="AA5523">
        <v>0</v>
      </c>
      <c r="AB5523">
        <v>0</v>
      </c>
      <c r="AC5523">
        <v>0</v>
      </c>
      <c r="AD5523">
        <v>47</v>
      </c>
    </row>
    <row r="5524" spans="1:30" x14ac:dyDescent="0.25">
      <c r="A5524">
        <v>0.451358129</v>
      </c>
      <c r="B5524">
        <v>2008</v>
      </c>
      <c r="C5524">
        <v>1</v>
      </c>
      <c r="D5524">
        <v>4</v>
      </c>
      <c r="E5524">
        <v>5</v>
      </c>
      <c r="F5524">
        <v>1801</v>
      </c>
      <c r="G5524">
        <v>1725</v>
      </c>
      <c r="H5524">
        <v>2019</v>
      </c>
      <c r="I5524">
        <v>1940</v>
      </c>
      <c r="J5524" t="s">
        <v>36</v>
      </c>
      <c r="K5524">
        <v>109</v>
      </c>
      <c r="L5524" t="s">
        <v>267</v>
      </c>
      <c r="M5524">
        <v>78</v>
      </c>
      <c r="N5524">
        <v>75</v>
      </c>
      <c r="O5524">
        <v>54</v>
      </c>
      <c r="P5524">
        <v>39</v>
      </c>
      <c r="Q5524">
        <v>36</v>
      </c>
      <c r="R5524" t="s">
        <v>157</v>
      </c>
      <c r="S5524" t="s">
        <v>56</v>
      </c>
      <c r="T5524">
        <v>370</v>
      </c>
      <c r="U5524">
        <v>8</v>
      </c>
      <c r="V5524">
        <v>16</v>
      </c>
      <c r="W5524">
        <v>0</v>
      </c>
      <c r="X5524" t="s">
        <v>40</v>
      </c>
      <c r="Y5524">
        <v>0</v>
      </c>
      <c r="Z5524">
        <v>16</v>
      </c>
      <c r="AA5524">
        <v>0</v>
      </c>
      <c r="AB5524">
        <v>3</v>
      </c>
      <c r="AC5524">
        <v>0</v>
      </c>
      <c r="AD5524">
        <v>20</v>
      </c>
    </row>
    <row r="5525" spans="1:30" x14ac:dyDescent="0.25">
      <c r="A5525">
        <v>0.451350064</v>
      </c>
      <c r="B5525">
        <v>2008</v>
      </c>
      <c r="C5525">
        <v>1</v>
      </c>
      <c r="D5525">
        <v>3</v>
      </c>
      <c r="E5525">
        <v>4</v>
      </c>
      <c r="F5525">
        <v>1157</v>
      </c>
      <c r="G5525">
        <v>1145</v>
      </c>
      <c r="H5525">
        <v>1841</v>
      </c>
      <c r="I5525">
        <v>1830</v>
      </c>
      <c r="J5525" t="s">
        <v>36</v>
      </c>
      <c r="K5525">
        <v>3598</v>
      </c>
      <c r="L5525" t="s">
        <v>220</v>
      </c>
      <c r="M5525">
        <v>284</v>
      </c>
      <c r="N5525">
        <v>285</v>
      </c>
      <c r="O5525">
        <v>258</v>
      </c>
      <c r="P5525">
        <v>11</v>
      </c>
      <c r="Q5525">
        <v>12</v>
      </c>
      <c r="R5525" t="s">
        <v>56</v>
      </c>
      <c r="S5525" t="s">
        <v>184</v>
      </c>
      <c r="T5525">
        <v>2279</v>
      </c>
      <c r="U5525">
        <v>3</v>
      </c>
      <c r="V5525">
        <v>23</v>
      </c>
      <c r="W5525">
        <v>0</v>
      </c>
      <c r="X5525" t="s">
        <v>40</v>
      </c>
      <c r="Y5525">
        <v>0</v>
      </c>
    </row>
    <row r="5526" spans="1:30" x14ac:dyDescent="0.25">
      <c r="A5526">
        <v>0.45130578399999999</v>
      </c>
      <c r="B5526">
        <v>2008</v>
      </c>
      <c r="C5526">
        <v>1</v>
      </c>
      <c r="D5526">
        <v>4</v>
      </c>
      <c r="E5526">
        <v>5</v>
      </c>
      <c r="F5526">
        <v>1058</v>
      </c>
      <c r="G5526">
        <v>855</v>
      </c>
      <c r="H5526">
        <v>1207</v>
      </c>
      <c r="I5526">
        <v>1000</v>
      </c>
      <c r="J5526" t="s">
        <v>36</v>
      </c>
      <c r="K5526">
        <v>574</v>
      </c>
      <c r="L5526" t="s">
        <v>55</v>
      </c>
      <c r="M5526">
        <v>69</v>
      </c>
      <c r="N5526">
        <v>65</v>
      </c>
      <c r="O5526">
        <v>42</v>
      </c>
      <c r="P5526">
        <v>127</v>
      </c>
      <c r="Q5526">
        <v>123</v>
      </c>
      <c r="R5526" t="s">
        <v>157</v>
      </c>
      <c r="S5526" t="s">
        <v>49</v>
      </c>
      <c r="T5526">
        <v>236</v>
      </c>
      <c r="U5526">
        <v>11</v>
      </c>
      <c r="V5526">
        <v>16</v>
      </c>
      <c r="W5526">
        <v>0</v>
      </c>
      <c r="X5526" t="s">
        <v>40</v>
      </c>
      <c r="Y5526">
        <v>0</v>
      </c>
      <c r="Z5526">
        <v>3</v>
      </c>
      <c r="AA5526">
        <v>0</v>
      </c>
      <c r="AB5526">
        <v>4</v>
      </c>
      <c r="AC5526">
        <v>0</v>
      </c>
      <c r="AD5526">
        <v>120</v>
      </c>
    </row>
    <row r="5527" spans="1:30" x14ac:dyDescent="0.25">
      <c r="A5527">
        <v>0.451133493</v>
      </c>
      <c r="B5527">
        <v>2008</v>
      </c>
      <c r="C5527">
        <v>1</v>
      </c>
      <c r="D5527">
        <v>3</v>
      </c>
      <c r="E5527">
        <v>4</v>
      </c>
      <c r="F5527">
        <v>1821</v>
      </c>
      <c r="G5527">
        <v>1725</v>
      </c>
      <c r="H5527">
        <v>2032</v>
      </c>
      <c r="I5527">
        <v>1940</v>
      </c>
      <c r="J5527" t="s">
        <v>36</v>
      </c>
      <c r="K5527">
        <v>637</v>
      </c>
      <c r="L5527" t="s">
        <v>287</v>
      </c>
      <c r="M5527">
        <v>71</v>
      </c>
      <c r="N5527">
        <v>75</v>
      </c>
      <c r="O5527">
        <v>56</v>
      </c>
      <c r="P5527">
        <v>52</v>
      </c>
      <c r="Q5527">
        <v>56</v>
      </c>
      <c r="R5527" t="s">
        <v>49</v>
      </c>
      <c r="S5527" t="s">
        <v>286</v>
      </c>
      <c r="T5527">
        <v>365</v>
      </c>
      <c r="U5527">
        <v>4</v>
      </c>
      <c r="V5527">
        <v>11</v>
      </c>
      <c r="W5527">
        <v>0</v>
      </c>
      <c r="X5527" t="s">
        <v>40</v>
      </c>
      <c r="Y5527">
        <v>0</v>
      </c>
      <c r="Z5527">
        <v>24</v>
      </c>
      <c r="AA5527">
        <v>0</v>
      </c>
      <c r="AB5527">
        <v>0</v>
      </c>
      <c r="AC5527">
        <v>0</v>
      </c>
      <c r="AD5527">
        <v>28</v>
      </c>
    </row>
    <row r="5528" spans="1:30" x14ac:dyDescent="0.25">
      <c r="A5528">
        <v>0.451083016</v>
      </c>
      <c r="B5528">
        <v>2008</v>
      </c>
      <c r="C5528">
        <v>1</v>
      </c>
      <c r="D5528">
        <v>6</v>
      </c>
      <c r="E5528">
        <v>7</v>
      </c>
      <c r="F5528">
        <v>1550</v>
      </c>
      <c r="G5528">
        <v>1530</v>
      </c>
      <c r="H5528">
        <v>1702</v>
      </c>
      <c r="I5528">
        <v>1640</v>
      </c>
      <c r="J5528" t="s">
        <v>36</v>
      </c>
      <c r="K5528">
        <v>687</v>
      </c>
      <c r="L5528" t="s">
        <v>158</v>
      </c>
      <c r="M5528">
        <v>192</v>
      </c>
      <c r="N5528">
        <v>190</v>
      </c>
      <c r="O5528">
        <v>178</v>
      </c>
      <c r="P5528">
        <v>22</v>
      </c>
      <c r="Q5528">
        <v>20</v>
      </c>
      <c r="R5528" t="s">
        <v>111</v>
      </c>
      <c r="S5528" t="s">
        <v>236</v>
      </c>
      <c r="T5528">
        <v>1164</v>
      </c>
      <c r="U5528">
        <v>5</v>
      </c>
      <c r="V5528">
        <v>9</v>
      </c>
      <c r="W5528">
        <v>0</v>
      </c>
      <c r="X5528" t="s">
        <v>40</v>
      </c>
      <c r="Y5528">
        <v>0</v>
      </c>
      <c r="Z5528">
        <v>20</v>
      </c>
      <c r="AA5528">
        <v>0</v>
      </c>
      <c r="AB5528">
        <v>2</v>
      </c>
      <c r="AC5528">
        <v>0</v>
      </c>
      <c r="AD5528">
        <v>0</v>
      </c>
    </row>
    <row r="5529" spans="1:30" x14ac:dyDescent="0.25">
      <c r="A5529">
        <v>0.45089276299999997</v>
      </c>
      <c r="B5529">
        <v>2008</v>
      </c>
      <c r="C5529">
        <v>1</v>
      </c>
      <c r="D5529">
        <v>3</v>
      </c>
      <c r="E5529">
        <v>4</v>
      </c>
      <c r="F5529">
        <v>1933</v>
      </c>
      <c r="G5529">
        <v>1835</v>
      </c>
      <c r="H5529">
        <v>1955</v>
      </c>
      <c r="I5529">
        <v>1855</v>
      </c>
      <c r="J5529" t="s">
        <v>36</v>
      </c>
      <c r="K5529">
        <v>921</v>
      </c>
      <c r="L5529" t="s">
        <v>473</v>
      </c>
      <c r="M5529">
        <v>82</v>
      </c>
      <c r="N5529">
        <v>80</v>
      </c>
      <c r="O5529">
        <v>70</v>
      </c>
      <c r="P5529">
        <v>60</v>
      </c>
      <c r="Q5529">
        <v>58</v>
      </c>
      <c r="R5529" t="s">
        <v>56</v>
      </c>
      <c r="S5529" t="s">
        <v>124</v>
      </c>
      <c r="T5529">
        <v>369</v>
      </c>
      <c r="U5529">
        <v>2</v>
      </c>
      <c r="V5529">
        <v>10</v>
      </c>
      <c r="W5529">
        <v>0</v>
      </c>
      <c r="X5529" t="s">
        <v>40</v>
      </c>
      <c r="Y5529">
        <v>0</v>
      </c>
      <c r="Z5529">
        <v>0</v>
      </c>
      <c r="AA5529">
        <v>0</v>
      </c>
      <c r="AB5529">
        <v>3</v>
      </c>
      <c r="AC5529">
        <v>0</v>
      </c>
      <c r="AD5529">
        <v>57</v>
      </c>
    </row>
    <row r="5530" spans="1:30" x14ac:dyDescent="0.25">
      <c r="A5530">
        <v>0.45088911599999998</v>
      </c>
      <c r="B5530">
        <v>2008</v>
      </c>
      <c r="C5530">
        <v>1</v>
      </c>
      <c r="D5530">
        <v>7</v>
      </c>
      <c r="E5530">
        <v>1</v>
      </c>
      <c r="F5530">
        <v>1714</v>
      </c>
      <c r="G5530">
        <v>1705</v>
      </c>
      <c r="H5530">
        <v>2056</v>
      </c>
      <c r="I5530">
        <v>2055</v>
      </c>
      <c r="J5530" t="s">
        <v>36</v>
      </c>
      <c r="K5530">
        <v>868</v>
      </c>
      <c r="L5530" t="s">
        <v>67</v>
      </c>
      <c r="M5530">
        <v>162</v>
      </c>
      <c r="N5530">
        <v>170</v>
      </c>
      <c r="O5530">
        <v>147</v>
      </c>
      <c r="P5530">
        <v>1</v>
      </c>
      <c r="Q5530">
        <v>9</v>
      </c>
      <c r="R5530" t="s">
        <v>56</v>
      </c>
      <c r="S5530" t="s">
        <v>280</v>
      </c>
      <c r="T5530">
        <v>1262</v>
      </c>
      <c r="U5530">
        <v>3</v>
      </c>
      <c r="V5530">
        <v>12</v>
      </c>
      <c r="W5530">
        <v>0</v>
      </c>
      <c r="X5530" t="s">
        <v>40</v>
      </c>
      <c r="Y5530">
        <v>0</v>
      </c>
    </row>
    <row r="5531" spans="1:30" x14ac:dyDescent="0.25">
      <c r="A5531">
        <v>0.45077012399999999</v>
      </c>
      <c r="B5531">
        <v>2008</v>
      </c>
      <c r="C5531">
        <v>1</v>
      </c>
      <c r="D5531">
        <v>9</v>
      </c>
      <c r="E5531">
        <v>3</v>
      </c>
      <c r="F5531">
        <v>1408</v>
      </c>
      <c r="G5531">
        <v>1345</v>
      </c>
      <c r="H5531">
        <v>1532</v>
      </c>
      <c r="I5531">
        <v>1520</v>
      </c>
      <c r="J5531" t="s">
        <v>36</v>
      </c>
      <c r="K5531">
        <v>508</v>
      </c>
      <c r="L5531" t="s">
        <v>213</v>
      </c>
      <c r="M5531">
        <v>84</v>
      </c>
      <c r="N5531">
        <v>95</v>
      </c>
      <c r="O5531">
        <v>70</v>
      </c>
      <c r="P5531">
        <v>12</v>
      </c>
      <c r="Q5531">
        <v>23</v>
      </c>
      <c r="R5531" t="s">
        <v>264</v>
      </c>
      <c r="S5531" t="s">
        <v>56</v>
      </c>
      <c r="T5531">
        <v>507</v>
      </c>
      <c r="U5531">
        <v>5</v>
      </c>
      <c r="V5531">
        <v>9</v>
      </c>
      <c r="W5531">
        <v>0</v>
      </c>
      <c r="X5531" t="s">
        <v>40</v>
      </c>
      <c r="Y5531">
        <v>0</v>
      </c>
    </row>
    <row r="5532" spans="1:30" x14ac:dyDescent="0.25">
      <c r="A5532">
        <v>0.45068387100000001</v>
      </c>
      <c r="B5532">
        <v>2008</v>
      </c>
      <c r="C5532">
        <v>1</v>
      </c>
      <c r="D5532">
        <v>4</v>
      </c>
      <c r="E5532">
        <v>5</v>
      </c>
      <c r="F5532">
        <v>1738</v>
      </c>
      <c r="G5532">
        <v>1730</v>
      </c>
      <c r="H5532">
        <v>1927</v>
      </c>
      <c r="I5532">
        <v>1935</v>
      </c>
      <c r="J5532" t="s">
        <v>36</v>
      </c>
      <c r="K5532">
        <v>2808</v>
      </c>
      <c r="L5532" t="s">
        <v>287</v>
      </c>
      <c r="M5532">
        <v>109</v>
      </c>
      <c r="N5532">
        <v>125</v>
      </c>
      <c r="O5532">
        <v>94</v>
      </c>
      <c r="P5532">
        <v>-8</v>
      </c>
      <c r="Q5532">
        <v>8</v>
      </c>
      <c r="R5532" t="s">
        <v>248</v>
      </c>
      <c r="S5532" t="s">
        <v>51</v>
      </c>
      <c r="T5532">
        <v>718</v>
      </c>
      <c r="U5532">
        <v>8</v>
      </c>
      <c r="V5532">
        <v>7</v>
      </c>
      <c r="W5532">
        <v>0</v>
      </c>
      <c r="X5532" t="s">
        <v>40</v>
      </c>
      <c r="Y5532">
        <v>0</v>
      </c>
    </row>
    <row r="5533" spans="1:30" x14ac:dyDescent="0.25">
      <c r="A5533">
        <v>0.45063049199999999</v>
      </c>
      <c r="B5533">
        <v>2008</v>
      </c>
      <c r="C5533">
        <v>1</v>
      </c>
      <c r="D5533">
        <v>6</v>
      </c>
      <c r="E5533">
        <v>7</v>
      </c>
      <c r="F5533">
        <v>2204</v>
      </c>
      <c r="G5533">
        <v>2135</v>
      </c>
      <c r="H5533">
        <v>2359</v>
      </c>
      <c r="I5533">
        <v>2335</v>
      </c>
      <c r="J5533" t="s">
        <v>36</v>
      </c>
      <c r="K5533">
        <v>261</v>
      </c>
      <c r="L5533" t="s">
        <v>548</v>
      </c>
      <c r="M5533">
        <v>55</v>
      </c>
      <c r="N5533">
        <v>60</v>
      </c>
      <c r="O5533">
        <v>40</v>
      </c>
      <c r="P5533">
        <v>24</v>
      </c>
      <c r="Q5533">
        <v>29</v>
      </c>
      <c r="R5533" t="s">
        <v>54</v>
      </c>
      <c r="S5533" t="s">
        <v>137</v>
      </c>
      <c r="T5533">
        <v>284</v>
      </c>
      <c r="U5533">
        <v>3</v>
      </c>
      <c r="V5533">
        <v>12</v>
      </c>
      <c r="W5533">
        <v>0</v>
      </c>
      <c r="X5533" t="s">
        <v>40</v>
      </c>
      <c r="Y5533">
        <v>0</v>
      </c>
      <c r="Z5533">
        <v>18</v>
      </c>
      <c r="AA5533">
        <v>0</v>
      </c>
      <c r="AB5533">
        <v>0</v>
      </c>
      <c r="AC5533">
        <v>0</v>
      </c>
      <c r="AD5533">
        <v>6</v>
      </c>
    </row>
    <row r="5534" spans="1:30" x14ac:dyDescent="0.25">
      <c r="A5534">
        <v>0.45059237899999999</v>
      </c>
      <c r="B5534">
        <v>2008</v>
      </c>
      <c r="C5534">
        <v>1</v>
      </c>
      <c r="D5534">
        <v>5</v>
      </c>
      <c r="E5534">
        <v>6</v>
      </c>
      <c r="F5534">
        <v>1917</v>
      </c>
      <c r="G5534">
        <v>1825</v>
      </c>
      <c r="H5534">
        <v>2024</v>
      </c>
      <c r="I5534">
        <v>1930</v>
      </c>
      <c r="J5534" t="s">
        <v>36</v>
      </c>
      <c r="K5534">
        <v>2359</v>
      </c>
      <c r="L5534" t="s">
        <v>492</v>
      </c>
      <c r="M5534">
        <v>67</v>
      </c>
      <c r="N5534">
        <v>65</v>
      </c>
      <c r="O5534">
        <v>58</v>
      </c>
      <c r="P5534">
        <v>54</v>
      </c>
      <c r="Q5534">
        <v>52</v>
      </c>
      <c r="R5534" t="s">
        <v>157</v>
      </c>
      <c r="S5534" t="s">
        <v>259</v>
      </c>
      <c r="T5534">
        <v>308</v>
      </c>
      <c r="U5534">
        <v>5</v>
      </c>
      <c r="V5534">
        <v>4</v>
      </c>
      <c r="W5534">
        <v>0</v>
      </c>
      <c r="X5534" t="s">
        <v>40</v>
      </c>
      <c r="Y5534">
        <v>0</v>
      </c>
      <c r="Z5534">
        <v>17</v>
      </c>
      <c r="AA5534">
        <v>0</v>
      </c>
      <c r="AB5534">
        <v>2</v>
      </c>
      <c r="AC5534">
        <v>0</v>
      </c>
      <c r="AD5534">
        <v>35</v>
      </c>
    </row>
    <row r="5535" spans="1:30" x14ac:dyDescent="0.25">
      <c r="A5535">
        <v>0.45050157000000002</v>
      </c>
      <c r="B5535">
        <v>2008</v>
      </c>
      <c r="C5535">
        <v>1</v>
      </c>
      <c r="D5535">
        <v>5</v>
      </c>
      <c r="E5535">
        <v>6</v>
      </c>
      <c r="F5535">
        <v>1345</v>
      </c>
      <c r="G5535">
        <v>1305</v>
      </c>
      <c r="H5535">
        <v>1524</v>
      </c>
      <c r="I5535">
        <v>1505</v>
      </c>
      <c r="J5535" t="s">
        <v>36</v>
      </c>
      <c r="K5535">
        <v>3307</v>
      </c>
      <c r="L5535" t="s">
        <v>562</v>
      </c>
      <c r="M5535">
        <v>159</v>
      </c>
      <c r="N5535">
        <v>180</v>
      </c>
      <c r="O5535">
        <v>146</v>
      </c>
      <c r="P5535">
        <v>19</v>
      </c>
      <c r="Q5535">
        <v>40</v>
      </c>
      <c r="R5535" t="s">
        <v>44</v>
      </c>
      <c r="S5535" t="s">
        <v>169</v>
      </c>
      <c r="T5535">
        <v>967</v>
      </c>
      <c r="U5535">
        <v>4</v>
      </c>
      <c r="V5535">
        <v>9</v>
      </c>
      <c r="W5535">
        <v>0</v>
      </c>
      <c r="X5535" t="s">
        <v>40</v>
      </c>
      <c r="Y5535">
        <v>0</v>
      </c>
      <c r="Z5535">
        <v>19</v>
      </c>
      <c r="AA5535">
        <v>0</v>
      </c>
      <c r="AB5535">
        <v>0</v>
      </c>
      <c r="AC5535">
        <v>0</v>
      </c>
      <c r="AD5535">
        <v>0</v>
      </c>
    </row>
    <row r="5536" spans="1:30" x14ac:dyDescent="0.25">
      <c r="A5536">
        <v>0.450443435</v>
      </c>
      <c r="B5536">
        <v>2008</v>
      </c>
      <c r="C5536">
        <v>1</v>
      </c>
      <c r="D5536">
        <v>7</v>
      </c>
      <c r="E5536">
        <v>1</v>
      </c>
      <c r="F5536">
        <v>1300</v>
      </c>
      <c r="G5536">
        <v>1235</v>
      </c>
      <c r="H5536">
        <v>1420</v>
      </c>
      <c r="I5536">
        <v>1405</v>
      </c>
      <c r="J5536" t="s">
        <v>36</v>
      </c>
      <c r="K5536">
        <v>750</v>
      </c>
      <c r="L5536" t="s">
        <v>534</v>
      </c>
      <c r="M5536">
        <v>80</v>
      </c>
      <c r="N5536">
        <v>90</v>
      </c>
      <c r="O5536">
        <v>55</v>
      </c>
      <c r="P5536">
        <v>15</v>
      </c>
      <c r="Q5536">
        <v>25</v>
      </c>
      <c r="R5536" t="s">
        <v>254</v>
      </c>
      <c r="S5536" t="s">
        <v>157</v>
      </c>
      <c r="T5536">
        <v>337</v>
      </c>
      <c r="U5536">
        <v>4</v>
      </c>
      <c r="V5536">
        <v>21</v>
      </c>
      <c r="W5536">
        <v>0</v>
      </c>
      <c r="X5536" t="s">
        <v>40</v>
      </c>
      <c r="Y5536">
        <v>0</v>
      </c>
      <c r="Z5536">
        <v>0</v>
      </c>
      <c r="AA5536">
        <v>0</v>
      </c>
      <c r="AB5536">
        <v>0</v>
      </c>
      <c r="AC5536">
        <v>0</v>
      </c>
      <c r="AD5536">
        <v>15</v>
      </c>
    </row>
    <row r="5537" spans="1:30" x14ac:dyDescent="0.25">
      <c r="A5537">
        <v>0.45035646400000001</v>
      </c>
      <c r="B5537">
        <v>2008</v>
      </c>
      <c r="C5537">
        <v>1</v>
      </c>
      <c r="D5537">
        <v>9</v>
      </c>
      <c r="E5537">
        <v>3</v>
      </c>
      <c r="F5537">
        <v>2006</v>
      </c>
      <c r="G5537">
        <v>1935</v>
      </c>
      <c r="H5537">
        <v>2107</v>
      </c>
      <c r="I5537">
        <v>2035</v>
      </c>
      <c r="J5537" t="s">
        <v>36</v>
      </c>
      <c r="K5537">
        <v>426</v>
      </c>
      <c r="L5537" t="s">
        <v>353</v>
      </c>
      <c r="M5537">
        <v>61</v>
      </c>
      <c r="N5537">
        <v>60</v>
      </c>
      <c r="O5537">
        <v>45</v>
      </c>
      <c r="P5537">
        <v>32</v>
      </c>
      <c r="Q5537">
        <v>31</v>
      </c>
      <c r="R5537" t="s">
        <v>344</v>
      </c>
      <c r="S5537" t="s">
        <v>245</v>
      </c>
      <c r="T5537">
        <v>248</v>
      </c>
      <c r="U5537">
        <v>4</v>
      </c>
      <c r="V5537">
        <v>12</v>
      </c>
      <c r="W5537">
        <v>0</v>
      </c>
      <c r="X5537" t="s">
        <v>40</v>
      </c>
      <c r="Y5537">
        <v>0</v>
      </c>
      <c r="Z5537">
        <v>0</v>
      </c>
      <c r="AA5537">
        <v>0</v>
      </c>
      <c r="AB5537">
        <v>1</v>
      </c>
      <c r="AC5537">
        <v>0</v>
      </c>
      <c r="AD5537">
        <v>31</v>
      </c>
    </row>
    <row r="5538" spans="1:30" x14ac:dyDescent="0.25">
      <c r="A5538">
        <v>0.45029434499999998</v>
      </c>
      <c r="B5538">
        <v>2008</v>
      </c>
      <c r="C5538">
        <v>1</v>
      </c>
      <c r="D5538">
        <v>5</v>
      </c>
      <c r="E5538">
        <v>6</v>
      </c>
      <c r="F5538">
        <v>2019</v>
      </c>
      <c r="G5538">
        <v>1905</v>
      </c>
      <c r="H5538">
        <v>2221</v>
      </c>
      <c r="I5538">
        <v>2115</v>
      </c>
      <c r="J5538" t="s">
        <v>36</v>
      </c>
      <c r="K5538">
        <v>386</v>
      </c>
      <c r="L5538" t="s">
        <v>322</v>
      </c>
      <c r="M5538">
        <v>62</v>
      </c>
      <c r="N5538">
        <v>70</v>
      </c>
      <c r="O5538">
        <v>50</v>
      </c>
      <c r="P5538">
        <v>66</v>
      </c>
      <c r="Q5538">
        <v>74</v>
      </c>
      <c r="R5538" t="s">
        <v>157</v>
      </c>
      <c r="S5538" t="s">
        <v>56</v>
      </c>
      <c r="T5538">
        <v>370</v>
      </c>
      <c r="U5538">
        <v>5</v>
      </c>
      <c r="V5538">
        <v>7</v>
      </c>
      <c r="W5538">
        <v>0</v>
      </c>
      <c r="X5538" t="s">
        <v>40</v>
      </c>
      <c r="Y5538">
        <v>0</v>
      </c>
      <c r="Z5538">
        <v>0</v>
      </c>
      <c r="AA5538">
        <v>0</v>
      </c>
      <c r="AB5538">
        <v>0</v>
      </c>
      <c r="AC5538">
        <v>0</v>
      </c>
      <c r="AD5538">
        <v>66</v>
      </c>
    </row>
    <row r="5539" spans="1:30" x14ac:dyDescent="0.25">
      <c r="A5539">
        <v>0.45024220999999998</v>
      </c>
      <c r="B5539">
        <v>2008</v>
      </c>
      <c r="C5539">
        <v>1</v>
      </c>
      <c r="D5539">
        <v>5</v>
      </c>
      <c r="E5539">
        <v>6</v>
      </c>
      <c r="F5539">
        <v>2036</v>
      </c>
      <c r="G5539">
        <v>2015</v>
      </c>
      <c r="H5539">
        <v>2213</v>
      </c>
      <c r="I5539">
        <v>2200</v>
      </c>
      <c r="J5539" t="s">
        <v>36</v>
      </c>
      <c r="K5539">
        <v>14</v>
      </c>
      <c r="L5539" t="s">
        <v>67</v>
      </c>
      <c r="M5539">
        <v>97</v>
      </c>
      <c r="N5539">
        <v>105</v>
      </c>
      <c r="O5539">
        <v>88</v>
      </c>
      <c r="P5539">
        <v>13</v>
      </c>
      <c r="Q5539">
        <v>21</v>
      </c>
      <c r="R5539" t="s">
        <v>86</v>
      </c>
      <c r="S5539" t="s">
        <v>92</v>
      </c>
      <c r="T5539">
        <v>670</v>
      </c>
      <c r="U5539">
        <v>4</v>
      </c>
      <c r="V5539">
        <v>5</v>
      </c>
      <c r="W5539">
        <v>0</v>
      </c>
      <c r="X5539" t="s">
        <v>40</v>
      </c>
      <c r="Y5539">
        <v>0</v>
      </c>
    </row>
    <row r="5540" spans="1:30" x14ac:dyDescent="0.25">
      <c r="A5540">
        <v>0.450213217</v>
      </c>
      <c r="B5540">
        <v>2008</v>
      </c>
      <c r="C5540">
        <v>1</v>
      </c>
      <c r="D5540">
        <v>6</v>
      </c>
      <c r="E5540">
        <v>7</v>
      </c>
      <c r="F5540">
        <v>1748</v>
      </c>
      <c r="G5540">
        <v>1730</v>
      </c>
      <c r="H5540">
        <v>1908</v>
      </c>
      <c r="I5540">
        <v>1845</v>
      </c>
      <c r="J5540" t="s">
        <v>36</v>
      </c>
      <c r="K5540">
        <v>440</v>
      </c>
      <c r="L5540" t="s">
        <v>72</v>
      </c>
      <c r="M5540">
        <v>80</v>
      </c>
      <c r="N5540">
        <v>75</v>
      </c>
      <c r="O5540">
        <v>66</v>
      </c>
      <c r="P5540">
        <v>23</v>
      </c>
      <c r="Q5540">
        <v>18</v>
      </c>
      <c r="R5540" t="s">
        <v>157</v>
      </c>
      <c r="S5540" t="s">
        <v>187</v>
      </c>
      <c r="T5540">
        <v>337</v>
      </c>
      <c r="U5540">
        <v>5</v>
      </c>
      <c r="V5540">
        <v>9</v>
      </c>
      <c r="W5540">
        <v>0</v>
      </c>
      <c r="X5540" t="s">
        <v>40</v>
      </c>
      <c r="Y5540">
        <v>0</v>
      </c>
      <c r="Z5540">
        <v>3</v>
      </c>
      <c r="AA5540">
        <v>0</v>
      </c>
      <c r="AB5540">
        <v>5</v>
      </c>
      <c r="AC5540">
        <v>0</v>
      </c>
      <c r="AD5540">
        <v>15</v>
      </c>
    </row>
    <row r="5541" spans="1:30" x14ac:dyDescent="0.25">
      <c r="A5541">
        <v>0.450174146</v>
      </c>
      <c r="B5541">
        <v>2008</v>
      </c>
      <c r="C5541">
        <v>1</v>
      </c>
      <c r="D5541">
        <v>9</v>
      </c>
      <c r="E5541">
        <v>3</v>
      </c>
      <c r="F5541">
        <v>1405</v>
      </c>
      <c r="G5541">
        <v>1300</v>
      </c>
      <c r="H5541">
        <v>1724</v>
      </c>
      <c r="I5541">
        <v>1630</v>
      </c>
      <c r="J5541" t="s">
        <v>36</v>
      </c>
      <c r="K5541">
        <v>401</v>
      </c>
      <c r="L5541" t="s">
        <v>396</v>
      </c>
      <c r="M5541">
        <v>139</v>
      </c>
      <c r="N5541">
        <v>150</v>
      </c>
      <c r="O5541">
        <v>126</v>
      </c>
      <c r="P5541">
        <v>54</v>
      </c>
      <c r="Q5541">
        <v>65</v>
      </c>
      <c r="R5541" t="s">
        <v>54</v>
      </c>
      <c r="S5541" t="s">
        <v>51</v>
      </c>
      <c r="T5541">
        <v>989</v>
      </c>
      <c r="U5541">
        <v>5</v>
      </c>
      <c r="V5541">
        <v>8</v>
      </c>
      <c r="W5541">
        <v>0</v>
      </c>
      <c r="X5541" t="s">
        <v>40</v>
      </c>
      <c r="Y5541">
        <v>0</v>
      </c>
      <c r="Z5541">
        <v>1</v>
      </c>
      <c r="AA5541">
        <v>0</v>
      </c>
      <c r="AB5541">
        <v>0</v>
      </c>
      <c r="AC5541">
        <v>0</v>
      </c>
      <c r="AD5541">
        <v>53</v>
      </c>
    </row>
    <row r="5542" spans="1:30" x14ac:dyDescent="0.25">
      <c r="A5542">
        <v>0.44948733400000002</v>
      </c>
      <c r="B5542">
        <v>2008</v>
      </c>
      <c r="C5542">
        <v>1</v>
      </c>
      <c r="D5542">
        <v>5</v>
      </c>
      <c r="E5542">
        <v>6</v>
      </c>
      <c r="F5542">
        <v>951</v>
      </c>
      <c r="G5542">
        <v>940</v>
      </c>
      <c r="H5542">
        <v>1127</v>
      </c>
      <c r="I5542">
        <v>1125</v>
      </c>
      <c r="J5542" t="s">
        <v>36</v>
      </c>
      <c r="K5542">
        <v>2985</v>
      </c>
      <c r="L5542" t="s">
        <v>218</v>
      </c>
      <c r="M5542">
        <v>156</v>
      </c>
      <c r="N5542">
        <v>165</v>
      </c>
      <c r="O5542">
        <v>140</v>
      </c>
      <c r="P5542">
        <v>2</v>
      </c>
      <c r="Q5542">
        <v>11</v>
      </c>
      <c r="R5542" t="s">
        <v>39</v>
      </c>
      <c r="S5542" t="s">
        <v>111</v>
      </c>
      <c r="T5542">
        <v>928</v>
      </c>
      <c r="U5542">
        <v>4</v>
      </c>
      <c r="V5542">
        <v>12</v>
      </c>
      <c r="W5542">
        <v>0</v>
      </c>
      <c r="X5542" t="s">
        <v>40</v>
      </c>
      <c r="Y5542">
        <v>0</v>
      </c>
    </row>
    <row r="5543" spans="1:30" x14ac:dyDescent="0.25">
      <c r="A5543">
        <v>0.44939408199999997</v>
      </c>
      <c r="B5543">
        <v>2008</v>
      </c>
      <c r="C5543">
        <v>1</v>
      </c>
      <c r="D5543">
        <v>9</v>
      </c>
      <c r="E5543">
        <v>3</v>
      </c>
      <c r="F5543">
        <v>1338</v>
      </c>
      <c r="G5543">
        <v>1320</v>
      </c>
      <c r="H5543">
        <v>1637</v>
      </c>
      <c r="I5543">
        <v>1635</v>
      </c>
      <c r="J5543" t="s">
        <v>36</v>
      </c>
      <c r="K5543">
        <v>3050</v>
      </c>
      <c r="L5543" t="s">
        <v>278</v>
      </c>
      <c r="M5543">
        <v>119</v>
      </c>
      <c r="N5543">
        <v>135</v>
      </c>
      <c r="O5543">
        <v>103</v>
      </c>
      <c r="P5543">
        <v>2</v>
      </c>
      <c r="Q5543">
        <v>18</v>
      </c>
      <c r="R5543" t="s">
        <v>140</v>
      </c>
      <c r="S5543" t="s">
        <v>54</v>
      </c>
      <c r="T5543">
        <v>895</v>
      </c>
      <c r="U5543">
        <v>5</v>
      </c>
      <c r="V5543">
        <v>11</v>
      </c>
      <c r="W5543">
        <v>0</v>
      </c>
      <c r="X5543" t="s">
        <v>40</v>
      </c>
      <c r="Y5543">
        <v>0</v>
      </c>
    </row>
    <row r="5544" spans="1:30" x14ac:dyDescent="0.25">
      <c r="A5544">
        <v>0.449380905</v>
      </c>
      <c r="B5544">
        <v>2008</v>
      </c>
      <c r="C5544">
        <v>1</v>
      </c>
      <c r="D5544">
        <v>8</v>
      </c>
      <c r="E5544">
        <v>2</v>
      </c>
      <c r="F5544">
        <v>1928</v>
      </c>
      <c r="G5544">
        <v>1845</v>
      </c>
      <c r="H5544">
        <v>2107</v>
      </c>
      <c r="I5544">
        <v>2040</v>
      </c>
      <c r="J5544" t="s">
        <v>36</v>
      </c>
      <c r="K5544">
        <v>3239</v>
      </c>
      <c r="L5544" t="s">
        <v>175</v>
      </c>
      <c r="M5544">
        <v>159</v>
      </c>
      <c r="N5544">
        <v>175</v>
      </c>
      <c r="O5544">
        <v>145</v>
      </c>
      <c r="P5544">
        <v>27</v>
      </c>
      <c r="Q5544">
        <v>43</v>
      </c>
      <c r="R5544" t="s">
        <v>44</v>
      </c>
      <c r="S5544" t="s">
        <v>169</v>
      </c>
      <c r="T5544">
        <v>967</v>
      </c>
      <c r="U5544">
        <v>4</v>
      </c>
      <c r="V5544">
        <v>10</v>
      </c>
      <c r="W5544">
        <v>0</v>
      </c>
      <c r="X5544" t="s">
        <v>40</v>
      </c>
      <c r="Y5544">
        <v>0</v>
      </c>
      <c r="Z5544">
        <v>4</v>
      </c>
      <c r="AA5544">
        <v>0</v>
      </c>
      <c r="AB5544">
        <v>0</v>
      </c>
      <c r="AC5544">
        <v>0</v>
      </c>
      <c r="AD5544">
        <v>23</v>
      </c>
    </row>
    <row r="5545" spans="1:30" x14ac:dyDescent="0.25">
      <c r="A5545">
        <v>0.449341241</v>
      </c>
      <c r="B5545">
        <v>2008</v>
      </c>
      <c r="C5545">
        <v>1</v>
      </c>
      <c r="D5545">
        <v>6</v>
      </c>
      <c r="E5545">
        <v>7</v>
      </c>
      <c r="F5545">
        <v>1928</v>
      </c>
      <c r="G5545">
        <v>1920</v>
      </c>
      <c r="H5545">
        <v>2009</v>
      </c>
      <c r="I5545">
        <v>2020</v>
      </c>
      <c r="J5545" t="s">
        <v>36</v>
      </c>
      <c r="K5545">
        <v>2611</v>
      </c>
      <c r="L5545" t="s">
        <v>480</v>
      </c>
      <c r="M5545">
        <v>101</v>
      </c>
      <c r="N5545">
        <v>120</v>
      </c>
      <c r="O5545">
        <v>87</v>
      </c>
      <c r="P5545">
        <v>-11</v>
      </c>
      <c r="Q5545">
        <v>8</v>
      </c>
      <c r="R5545" t="s">
        <v>44</v>
      </c>
      <c r="S5545" t="s">
        <v>92</v>
      </c>
      <c r="T5545">
        <v>588</v>
      </c>
      <c r="U5545">
        <v>5</v>
      </c>
      <c r="V5545">
        <v>9</v>
      </c>
      <c r="W5545">
        <v>0</v>
      </c>
      <c r="X5545" t="s">
        <v>40</v>
      </c>
      <c r="Y5545">
        <v>0</v>
      </c>
    </row>
    <row r="5546" spans="1:30" x14ac:dyDescent="0.25">
      <c r="A5546">
        <v>0.44930474399999998</v>
      </c>
      <c r="B5546">
        <v>2008</v>
      </c>
      <c r="C5546">
        <v>1</v>
      </c>
      <c r="D5546">
        <v>5</v>
      </c>
      <c r="E5546">
        <v>6</v>
      </c>
      <c r="F5546">
        <v>1306</v>
      </c>
      <c r="G5546">
        <v>1250</v>
      </c>
      <c r="H5546">
        <v>1434</v>
      </c>
      <c r="I5546">
        <v>1425</v>
      </c>
      <c r="J5546" t="s">
        <v>36</v>
      </c>
      <c r="K5546">
        <v>440</v>
      </c>
      <c r="L5546" t="s">
        <v>202</v>
      </c>
      <c r="M5546">
        <v>148</v>
      </c>
      <c r="N5546">
        <v>155</v>
      </c>
      <c r="O5546">
        <v>134</v>
      </c>
      <c r="P5546">
        <v>9</v>
      </c>
      <c r="Q5546">
        <v>16</v>
      </c>
      <c r="R5546" t="s">
        <v>51</v>
      </c>
      <c r="S5546" t="s">
        <v>280</v>
      </c>
      <c r="T5546">
        <v>880</v>
      </c>
      <c r="U5546">
        <v>2</v>
      </c>
      <c r="V5546">
        <v>12</v>
      </c>
      <c r="W5546">
        <v>0</v>
      </c>
      <c r="X5546" t="s">
        <v>40</v>
      </c>
      <c r="Y5546">
        <v>0</v>
      </c>
    </row>
    <row r="5547" spans="1:30" x14ac:dyDescent="0.25">
      <c r="A5547">
        <v>0.44923054000000001</v>
      </c>
      <c r="B5547">
        <v>2008</v>
      </c>
      <c r="C5547">
        <v>1</v>
      </c>
      <c r="D5547">
        <v>5</v>
      </c>
      <c r="E5547">
        <v>6</v>
      </c>
      <c r="F5547">
        <v>953</v>
      </c>
      <c r="G5547">
        <v>935</v>
      </c>
      <c r="H5547">
        <v>1224</v>
      </c>
      <c r="I5547">
        <v>1220</v>
      </c>
      <c r="J5547" t="s">
        <v>36</v>
      </c>
      <c r="K5547">
        <v>388</v>
      </c>
      <c r="L5547" t="s">
        <v>335</v>
      </c>
      <c r="M5547">
        <v>91</v>
      </c>
      <c r="N5547">
        <v>105</v>
      </c>
      <c r="O5547">
        <v>75</v>
      </c>
      <c r="P5547">
        <v>4</v>
      </c>
      <c r="Q5547">
        <v>18</v>
      </c>
      <c r="R5547" t="s">
        <v>236</v>
      </c>
      <c r="S5547" t="s">
        <v>102</v>
      </c>
      <c r="T5547">
        <v>628</v>
      </c>
      <c r="U5547">
        <v>4</v>
      </c>
      <c r="V5547">
        <v>12</v>
      </c>
      <c r="W5547">
        <v>0</v>
      </c>
      <c r="X5547" t="s">
        <v>40</v>
      </c>
      <c r="Y5547">
        <v>0</v>
      </c>
    </row>
    <row r="5548" spans="1:30" x14ac:dyDescent="0.25">
      <c r="A5548">
        <v>0.44919443799999997</v>
      </c>
      <c r="B5548">
        <v>2008</v>
      </c>
      <c r="C5548">
        <v>1</v>
      </c>
      <c r="D5548">
        <v>7</v>
      </c>
      <c r="E5548">
        <v>1</v>
      </c>
      <c r="F5548">
        <v>1310</v>
      </c>
      <c r="G5548">
        <v>1300</v>
      </c>
      <c r="H5548">
        <v>1406</v>
      </c>
      <c r="I5548">
        <v>1405</v>
      </c>
      <c r="J5548" t="s">
        <v>36</v>
      </c>
      <c r="K5548">
        <v>1276</v>
      </c>
      <c r="L5548" t="s">
        <v>177</v>
      </c>
      <c r="M5548">
        <v>116</v>
      </c>
      <c r="N5548">
        <v>125</v>
      </c>
      <c r="O5548">
        <v>99</v>
      </c>
      <c r="P5548">
        <v>1</v>
      </c>
      <c r="Q5548">
        <v>10</v>
      </c>
      <c r="R5548" t="s">
        <v>44</v>
      </c>
      <c r="S5548" t="s">
        <v>54</v>
      </c>
      <c r="T5548">
        <v>611</v>
      </c>
      <c r="U5548">
        <v>6</v>
      </c>
      <c r="V5548">
        <v>11</v>
      </c>
      <c r="W5548">
        <v>0</v>
      </c>
      <c r="X5548" t="s">
        <v>40</v>
      </c>
      <c r="Y5548">
        <v>0</v>
      </c>
    </row>
    <row r="5549" spans="1:30" x14ac:dyDescent="0.25">
      <c r="A5549">
        <v>0.44900621499999999</v>
      </c>
      <c r="B5549">
        <v>2008</v>
      </c>
      <c r="C5549">
        <v>1</v>
      </c>
      <c r="D5549">
        <v>5</v>
      </c>
      <c r="E5549">
        <v>6</v>
      </c>
      <c r="F5549">
        <v>1725</v>
      </c>
      <c r="G5549">
        <v>1605</v>
      </c>
      <c r="H5549">
        <v>2057</v>
      </c>
      <c r="I5549">
        <v>1950</v>
      </c>
      <c r="J5549" t="s">
        <v>36</v>
      </c>
      <c r="K5549">
        <v>125</v>
      </c>
      <c r="L5549" t="s">
        <v>484</v>
      </c>
      <c r="M5549">
        <v>152</v>
      </c>
      <c r="N5549">
        <v>165</v>
      </c>
      <c r="O5549">
        <v>136</v>
      </c>
      <c r="P5549">
        <v>67</v>
      </c>
      <c r="Q5549">
        <v>80</v>
      </c>
      <c r="R5549" t="s">
        <v>264</v>
      </c>
      <c r="S5549" t="s">
        <v>280</v>
      </c>
      <c r="T5549">
        <v>1156</v>
      </c>
      <c r="U5549">
        <v>3</v>
      </c>
      <c r="V5549">
        <v>13</v>
      </c>
      <c r="W5549">
        <v>0</v>
      </c>
      <c r="X5549" t="s">
        <v>40</v>
      </c>
      <c r="Y5549">
        <v>0</v>
      </c>
      <c r="Z5549">
        <v>17</v>
      </c>
      <c r="AA5549">
        <v>0</v>
      </c>
      <c r="AB5549">
        <v>0</v>
      </c>
      <c r="AC5549">
        <v>0</v>
      </c>
      <c r="AD5549">
        <v>50</v>
      </c>
    </row>
    <row r="5550" spans="1:30" x14ac:dyDescent="0.25">
      <c r="A5550">
        <v>0.448978296</v>
      </c>
      <c r="B5550">
        <v>2008</v>
      </c>
      <c r="C5550">
        <v>1</v>
      </c>
      <c r="D5550">
        <v>5</v>
      </c>
      <c r="E5550">
        <v>6</v>
      </c>
      <c r="F5550">
        <v>2105</v>
      </c>
      <c r="G5550">
        <v>1945</v>
      </c>
      <c r="H5550">
        <v>2230</v>
      </c>
      <c r="I5550">
        <v>2105</v>
      </c>
      <c r="J5550" t="s">
        <v>36</v>
      </c>
      <c r="K5550">
        <v>890</v>
      </c>
      <c r="L5550" t="s">
        <v>142</v>
      </c>
      <c r="M5550">
        <v>85</v>
      </c>
      <c r="N5550">
        <v>80</v>
      </c>
      <c r="O5550">
        <v>59</v>
      </c>
      <c r="P5550">
        <v>85</v>
      </c>
      <c r="Q5550">
        <v>80</v>
      </c>
      <c r="R5550" t="s">
        <v>187</v>
      </c>
      <c r="S5550" t="s">
        <v>49</v>
      </c>
      <c r="T5550">
        <v>407</v>
      </c>
      <c r="U5550">
        <v>13</v>
      </c>
      <c r="V5550">
        <v>13</v>
      </c>
      <c r="W5550">
        <v>0</v>
      </c>
      <c r="X5550" t="s">
        <v>40</v>
      </c>
      <c r="Y5550">
        <v>0</v>
      </c>
      <c r="Z5550">
        <v>16</v>
      </c>
      <c r="AA5550">
        <v>0</v>
      </c>
      <c r="AB5550">
        <v>5</v>
      </c>
      <c r="AC5550">
        <v>0</v>
      </c>
      <c r="AD5550">
        <v>64</v>
      </c>
    </row>
    <row r="5551" spans="1:30" x14ac:dyDescent="0.25">
      <c r="A5551">
        <v>0.44888358499999997</v>
      </c>
      <c r="B5551">
        <v>2008</v>
      </c>
      <c r="C5551">
        <v>1</v>
      </c>
      <c r="D5551">
        <v>5</v>
      </c>
      <c r="E5551">
        <v>6</v>
      </c>
      <c r="F5551">
        <v>1120</v>
      </c>
      <c r="G5551">
        <v>1105</v>
      </c>
      <c r="H5551">
        <v>1235</v>
      </c>
      <c r="I5551">
        <v>1220</v>
      </c>
      <c r="J5551" t="s">
        <v>36</v>
      </c>
      <c r="K5551">
        <v>983</v>
      </c>
      <c r="L5551" t="s">
        <v>450</v>
      </c>
      <c r="M5551">
        <v>75</v>
      </c>
      <c r="N5551">
        <v>75</v>
      </c>
      <c r="O5551">
        <v>59</v>
      </c>
      <c r="P5551">
        <v>15</v>
      </c>
      <c r="Q5551">
        <v>15</v>
      </c>
      <c r="R5551" t="s">
        <v>225</v>
      </c>
      <c r="S5551" t="s">
        <v>44</v>
      </c>
      <c r="T5551">
        <v>328</v>
      </c>
      <c r="U5551">
        <v>4</v>
      </c>
      <c r="V5551">
        <v>12</v>
      </c>
      <c r="W5551">
        <v>0</v>
      </c>
      <c r="X5551" t="s">
        <v>40</v>
      </c>
      <c r="Y5551">
        <v>0</v>
      </c>
      <c r="Z5551">
        <v>5</v>
      </c>
      <c r="AA5551">
        <v>0</v>
      </c>
      <c r="AB5551">
        <v>0</v>
      </c>
      <c r="AC5551">
        <v>0</v>
      </c>
      <c r="AD5551">
        <v>10</v>
      </c>
    </row>
    <row r="5552" spans="1:30" x14ac:dyDescent="0.25">
      <c r="A5552">
        <v>0.44885385300000002</v>
      </c>
      <c r="B5552">
        <v>2008</v>
      </c>
      <c r="C5552">
        <v>1</v>
      </c>
      <c r="D5552">
        <v>6</v>
      </c>
      <c r="E5552">
        <v>7</v>
      </c>
      <c r="F5552">
        <v>2052</v>
      </c>
      <c r="G5552">
        <v>2030</v>
      </c>
      <c r="H5552">
        <v>2313</v>
      </c>
      <c r="I5552">
        <v>2330</v>
      </c>
      <c r="J5552" t="s">
        <v>36</v>
      </c>
      <c r="K5552">
        <v>2451</v>
      </c>
      <c r="L5552" t="s">
        <v>333</v>
      </c>
      <c r="M5552">
        <v>141</v>
      </c>
      <c r="N5552">
        <v>180</v>
      </c>
      <c r="O5552">
        <v>130</v>
      </c>
      <c r="P5552">
        <v>-17</v>
      </c>
      <c r="Q5552">
        <v>22</v>
      </c>
      <c r="R5552" t="s">
        <v>225</v>
      </c>
      <c r="S5552" t="s">
        <v>51</v>
      </c>
      <c r="T5552">
        <v>1073</v>
      </c>
      <c r="U5552">
        <v>6</v>
      </c>
      <c r="V5552">
        <v>5</v>
      </c>
      <c r="W5552">
        <v>0</v>
      </c>
      <c r="X5552" t="s">
        <v>40</v>
      </c>
      <c r="Y5552">
        <v>0</v>
      </c>
    </row>
    <row r="5553" spans="1:30" x14ac:dyDescent="0.25">
      <c r="A5553">
        <v>0.448815199</v>
      </c>
      <c r="B5553">
        <v>2008</v>
      </c>
      <c r="C5553">
        <v>1</v>
      </c>
      <c r="D5553">
        <v>5</v>
      </c>
      <c r="E5553">
        <v>6</v>
      </c>
      <c r="F5553">
        <v>1932</v>
      </c>
      <c r="G5553">
        <v>1855</v>
      </c>
      <c r="H5553">
        <v>2100</v>
      </c>
      <c r="I5553">
        <v>2020</v>
      </c>
      <c r="J5553" t="s">
        <v>36</v>
      </c>
      <c r="K5553">
        <v>484</v>
      </c>
      <c r="L5553" t="s">
        <v>570</v>
      </c>
      <c r="M5553">
        <v>88</v>
      </c>
      <c r="N5553">
        <v>85</v>
      </c>
      <c r="O5553">
        <v>74</v>
      </c>
      <c r="P5553">
        <v>40</v>
      </c>
      <c r="Q5553">
        <v>37</v>
      </c>
      <c r="R5553" t="s">
        <v>49</v>
      </c>
      <c r="S5553" t="s">
        <v>259</v>
      </c>
      <c r="T5553">
        <v>386</v>
      </c>
      <c r="U5553">
        <v>5</v>
      </c>
      <c r="V5553">
        <v>9</v>
      </c>
      <c r="W5553">
        <v>0</v>
      </c>
      <c r="X5553" t="s">
        <v>40</v>
      </c>
      <c r="Y5553">
        <v>0</v>
      </c>
      <c r="Z5553">
        <v>27</v>
      </c>
      <c r="AA5553">
        <v>0</v>
      </c>
      <c r="AB5553">
        <v>3</v>
      </c>
      <c r="AC5553">
        <v>0</v>
      </c>
      <c r="AD5553">
        <v>10</v>
      </c>
    </row>
    <row r="5554" spans="1:30" x14ac:dyDescent="0.25">
      <c r="A5554">
        <v>0.44876439499999998</v>
      </c>
      <c r="B5554">
        <v>2008</v>
      </c>
      <c r="C5554">
        <v>1</v>
      </c>
      <c r="D5554">
        <v>6</v>
      </c>
      <c r="E5554">
        <v>7</v>
      </c>
      <c r="F5554">
        <v>953</v>
      </c>
      <c r="G5554">
        <v>940</v>
      </c>
      <c r="H5554">
        <v>1059</v>
      </c>
      <c r="I5554">
        <v>1040</v>
      </c>
      <c r="J5554" t="s">
        <v>36</v>
      </c>
      <c r="K5554">
        <v>73</v>
      </c>
      <c r="L5554" t="s">
        <v>246</v>
      </c>
      <c r="M5554">
        <v>66</v>
      </c>
      <c r="N5554">
        <v>60</v>
      </c>
      <c r="O5554">
        <v>44</v>
      </c>
      <c r="P5554">
        <v>19</v>
      </c>
      <c r="Q5554">
        <v>13</v>
      </c>
      <c r="R5554" t="s">
        <v>150</v>
      </c>
      <c r="S5554" t="s">
        <v>250</v>
      </c>
      <c r="T5554">
        <v>224</v>
      </c>
      <c r="U5554">
        <v>4</v>
      </c>
      <c r="V5554">
        <v>18</v>
      </c>
      <c r="W5554">
        <v>0</v>
      </c>
      <c r="X5554" t="s">
        <v>40</v>
      </c>
      <c r="Y5554">
        <v>0</v>
      </c>
      <c r="Z5554">
        <v>5</v>
      </c>
      <c r="AA5554">
        <v>0</v>
      </c>
      <c r="AB5554">
        <v>6</v>
      </c>
      <c r="AC5554">
        <v>0</v>
      </c>
      <c r="AD5554">
        <v>8</v>
      </c>
    </row>
    <row r="5555" spans="1:30" x14ac:dyDescent="0.25">
      <c r="A5555">
        <v>0.44872305600000001</v>
      </c>
      <c r="B5555">
        <v>2008</v>
      </c>
      <c r="C5555">
        <v>1</v>
      </c>
      <c r="D5555">
        <v>10</v>
      </c>
      <c r="E5555">
        <v>4</v>
      </c>
      <c r="F5555">
        <v>2051</v>
      </c>
      <c r="G5555">
        <v>1820</v>
      </c>
      <c r="H5555">
        <v>306</v>
      </c>
      <c r="I5555">
        <v>55</v>
      </c>
      <c r="J5555" t="s">
        <v>36</v>
      </c>
      <c r="K5555">
        <v>1924</v>
      </c>
      <c r="L5555" t="s">
        <v>226</v>
      </c>
      <c r="M5555">
        <v>195</v>
      </c>
      <c r="N5555">
        <v>215</v>
      </c>
      <c r="O5555">
        <v>177</v>
      </c>
      <c r="P5555">
        <v>131</v>
      </c>
      <c r="Q5555">
        <v>151</v>
      </c>
      <c r="R5555" t="s">
        <v>49</v>
      </c>
      <c r="S5555" t="s">
        <v>43</v>
      </c>
      <c r="T5555">
        <v>1591</v>
      </c>
      <c r="U5555">
        <v>9</v>
      </c>
      <c r="V5555">
        <v>9</v>
      </c>
      <c r="W5555">
        <v>0</v>
      </c>
      <c r="X5555" t="s">
        <v>40</v>
      </c>
      <c r="Y5555">
        <v>0</v>
      </c>
      <c r="Z5555">
        <v>0</v>
      </c>
      <c r="AA5555">
        <v>0</v>
      </c>
      <c r="AB5555">
        <v>0</v>
      </c>
      <c r="AC5555">
        <v>0</v>
      </c>
      <c r="AD5555">
        <v>131</v>
      </c>
    </row>
    <row r="5556" spans="1:30" x14ac:dyDescent="0.25">
      <c r="A5556">
        <v>0.448608966</v>
      </c>
      <c r="B5556">
        <v>2008</v>
      </c>
      <c r="C5556">
        <v>1</v>
      </c>
      <c r="D5556">
        <v>7</v>
      </c>
      <c r="E5556">
        <v>1</v>
      </c>
      <c r="F5556">
        <v>1058</v>
      </c>
      <c r="G5556">
        <v>1050</v>
      </c>
      <c r="H5556">
        <v>1353</v>
      </c>
      <c r="I5556">
        <v>1350</v>
      </c>
      <c r="J5556" t="s">
        <v>36</v>
      </c>
      <c r="K5556">
        <v>3234</v>
      </c>
      <c r="L5556" t="s">
        <v>403</v>
      </c>
      <c r="M5556">
        <v>115</v>
      </c>
      <c r="N5556">
        <v>120</v>
      </c>
      <c r="O5556">
        <v>105</v>
      </c>
      <c r="P5556">
        <v>3</v>
      </c>
      <c r="Q5556">
        <v>8</v>
      </c>
      <c r="R5556" t="s">
        <v>102</v>
      </c>
      <c r="S5556" t="s">
        <v>86</v>
      </c>
      <c r="T5556">
        <v>759</v>
      </c>
      <c r="U5556">
        <v>4</v>
      </c>
      <c r="V5556">
        <v>6</v>
      </c>
      <c r="W5556">
        <v>0</v>
      </c>
      <c r="X5556" t="s">
        <v>40</v>
      </c>
      <c r="Y5556">
        <v>0</v>
      </c>
    </row>
    <row r="5557" spans="1:30" x14ac:dyDescent="0.25">
      <c r="A5557">
        <v>0.44857840399999999</v>
      </c>
      <c r="B5557">
        <v>2008</v>
      </c>
      <c r="C5557">
        <v>1</v>
      </c>
      <c r="D5557">
        <v>6</v>
      </c>
      <c r="E5557">
        <v>7</v>
      </c>
      <c r="F5557">
        <v>1418</v>
      </c>
      <c r="G5557">
        <v>1335</v>
      </c>
      <c r="H5557">
        <v>1619</v>
      </c>
      <c r="I5557">
        <v>1550</v>
      </c>
      <c r="J5557" t="s">
        <v>36</v>
      </c>
      <c r="K5557">
        <v>2015</v>
      </c>
      <c r="L5557" t="s">
        <v>172</v>
      </c>
      <c r="M5557">
        <v>61</v>
      </c>
      <c r="N5557">
        <v>75</v>
      </c>
      <c r="O5557">
        <v>52</v>
      </c>
      <c r="P5557">
        <v>29</v>
      </c>
      <c r="Q5557">
        <v>43</v>
      </c>
      <c r="R5557" t="s">
        <v>157</v>
      </c>
      <c r="S5557" t="s">
        <v>56</v>
      </c>
      <c r="T5557">
        <v>370</v>
      </c>
      <c r="U5557">
        <v>4</v>
      </c>
      <c r="V5557">
        <v>5</v>
      </c>
      <c r="W5557">
        <v>0</v>
      </c>
      <c r="X5557" t="s">
        <v>40</v>
      </c>
      <c r="Y5557">
        <v>0</v>
      </c>
      <c r="Z5557">
        <v>11</v>
      </c>
      <c r="AA5557">
        <v>0</v>
      </c>
      <c r="AB5557">
        <v>0</v>
      </c>
      <c r="AC5557">
        <v>0</v>
      </c>
      <c r="AD5557">
        <v>18</v>
      </c>
    </row>
    <row r="5558" spans="1:30" x14ac:dyDescent="0.25">
      <c r="A5558">
        <v>0.44839578400000002</v>
      </c>
      <c r="B5558">
        <v>2008</v>
      </c>
      <c r="C5558">
        <v>1</v>
      </c>
      <c r="D5558">
        <v>8</v>
      </c>
      <c r="E5558">
        <v>2</v>
      </c>
      <c r="F5558">
        <v>2031</v>
      </c>
      <c r="G5558">
        <v>2015</v>
      </c>
      <c r="H5558">
        <v>2349</v>
      </c>
      <c r="I5558">
        <v>2340</v>
      </c>
      <c r="J5558" t="s">
        <v>36</v>
      </c>
      <c r="K5558">
        <v>559</v>
      </c>
      <c r="L5558" t="s">
        <v>348</v>
      </c>
      <c r="M5558">
        <v>138</v>
      </c>
      <c r="N5558">
        <v>145</v>
      </c>
      <c r="O5558">
        <v>124</v>
      </c>
      <c r="P5558">
        <v>9</v>
      </c>
      <c r="Q5558">
        <v>16</v>
      </c>
      <c r="R5558" t="s">
        <v>56</v>
      </c>
      <c r="S5558" t="s">
        <v>198</v>
      </c>
      <c r="T5558">
        <v>1037</v>
      </c>
      <c r="U5558">
        <v>8</v>
      </c>
      <c r="V5558">
        <v>6</v>
      </c>
      <c r="W5558">
        <v>0</v>
      </c>
      <c r="X5558" t="s">
        <v>40</v>
      </c>
      <c r="Y5558">
        <v>0</v>
      </c>
    </row>
    <row r="5559" spans="1:30" x14ac:dyDescent="0.25">
      <c r="A5559">
        <v>0.44836326900000001</v>
      </c>
      <c r="B5559">
        <v>2008</v>
      </c>
      <c r="C5559">
        <v>1</v>
      </c>
      <c r="D5559">
        <v>4</v>
      </c>
      <c r="E5559">
        <v>5</v>
      </c>
      <c r="F5559">
        <v>1027</v>
      </c>
      <c r="G5559">
        <v>1010</v>
      </c>
      <c r="H5559">
        <v>1135</v>
      </c>
      <c r="I5559">
        <v>1125</v>
      </c>
      <c r="J5559" t="s">
        <v>36</v>
      </c>
      <c r="K5559">
        <v>463</v>
      </c>
      <c r="L5559" t="s">
        <v>595</v>
      </c>
      <c r="M5559">
        <v>68</v>
      </c>
      <c r="N5559">
        <v>75</v>
      </c>
      <c r="O5559">
        <v>50</v>
      </c>
      <c r="P5559">
        <v>10</v>
      </c>
      <c r="Q5559">
        <v>17</v>
      </c>
      <c r="R5559" t="s">
        <v>259</v>
      </c>
      <c r="S5559" t="s">
        <v>157</v>
      </c>
      <c r="T5559">
        <v>308</v>
      </c>
      <c r="U5559">
        <v>5</v>
      </c>
      <c r="V5559">
        <v>13</v>
      </c>
      <c r="W5559">
        <v>0</v>
      </c>
      <c r="X5559" t="s">
        <v>40</v>
      </c>
      <c r="Y5559">
        <v>0</v>
      </c>
    </row>
    <row r="5560" spans="1:30" x14ac:dyDescent="0.25">
      <c r="A5560">
        <v>0.44820113</v>
      </c>
      <c r="B5560">
        <v>2008</v>
      </c>
      <c r="C5560">
        <v>1</v>
      </c>
      <c r="D5560">
        <v>5</v>
      </c>
      <c r="E5560">
        <v>6</v>
      </c>
      <c r="F5560">
        <v>1138</v>
      </c>
      <c r="G5560">
        <v>1025</v>
      </c>
      <c r="H5560">
        <v>1737</v>
      </c>
      <c r="I5560">
        <v>1625</v>
      </c>
      <c r="J5560" t="s">
        <v>36</v>
      </c>
      <c r="K5560">
        <v>3509</v>
      </c>
      <c r="L5560" t="s">
        <v>543</v>
      </c>
      <c r="M5560">
        <v>239</v>
      </c>
      <c r="N5560">
        <v>240</v>
      </c>
      <c r="O5560">
        <v>211</v>
      </c>
      <c r="P5560">
        <v>72</v>
      </c>
      <c r="Q5560">
        <v>73</v>
      </c>
      <c r="R5560" t="s">
        <v>56</v>
      </c>
      <c r="S5560" t="s">
        <v>51</v>
      </c>
      <c r="T5560">
        <v>1848</v>
      </c>
      <c r="U5560">
        <v>6</v>
      </c>
      <c r="V5560">
        <v>22</v>
      </c>
      <c r="W5560">
        <v>0</v>
      </c>
      <c r="X5560" t="s">
        <v>40</v>
      </c>
      <c r="Y5560">
        <v>0</v>
      </c>
      <c r="Z5560">
        <v>72</v>
      </c>
      <c r="AA5560">
        <v>0</v>
      </c>
      <c r="AB5560">
        <v>0</v>
      </c>
      <c r="AC5560">
        <v>0</v>
      </c>
      <c r="AD5560">
        <v>0</v>
      </c>
    </row>
    <row r="5561" spans="1:30" x14ac:dyDescent="0.25">
      <c r="A5561">
        <v>0.44806047300000001</v>
      </c>
      <c r="B5561">
        <v>2008</v>
      </c>
      <c r="C5561">
        <v>1</v>
      </c>
      <c r="D5561">
        <v>4</v>
      </c>
      <c r="E5561">
        <v>5</v>
      </c>
      <c r="F5561">
        <v>1200</v>
      </c>
      <c r="G5561">
        <v>1140</v>
      </c>
      <c r="H5561">
        <v>1348</v>
      </c>
      <c r="I5561">
        <v>1335</v>
      </c>
      <c r="J5561" t="s">
        <v>36</v>
      </c>
      <c r="K5561">
        <v>123</v>
      </c>
      <c r="L5561" t="s">
        <v>219</v>
      </c>
      <c r="M5561">
        <v>108</v>
      </c>
      <c r="N5561">
        <v>115</v>
      </c>
      <c r="O5561">
        <v>95</v>
      </c>
      <c r="P5561">
        <v>13</v>
      </c>
      <c r="Q5561">
        <v>20</v>
      </c>
      <c r="R5561" t="s">
        <v>140</v>
      </c>
      <c r="S5561" t="s">
        <v>56</v>
      </c>
      <c r="T5561">
        <v>602</v>
      </c>
      <c r="U5561">
        <v>5</v>
      </c>
      <c r="V5561">
        <v>8</v>
      </c>
      <c r="W5561">
        <v>0</v>
      </c>
      <c r="X5561" t="s">
        <v>40</v>
      </c>
      <c r="Y5561">
        <v>0</v>
      </c>
    </row>
    <row r="5562" spans="1:30" x14ac:dyDescent="0.25">
      <c r="A5562">
        <v>0.44800390200000001</v>
      </c>
      <c r="B5562">
        <v>2008</v>
      </c>
      <c r="C5562">
        <v>1</v>
      </c>
      <c r="D5562">
        <v>3</v>
      </c>
      <c r="E5562">
        <v>4</v>
      </c>
      <c r="F5562">
        <v>1740</v>
      </c>
      <c r="G5562">
        <v>1650</v>
      </c>
      <c r="H5562">
        <v>2055</v>
      </c>
      <c r="I5562">
        <v>2015</v>
      </c>
      <c r="J5562" t="s">
        <v>36</v>
      </c>
      <c r="K5562">
        <v>497</v>
      </c>
      <c r="L5562" t="s">
        <v>273</v>
      </c>
      <c r="M5562">
        <v>135</v>
      </c>
      <c r="N5562">
        <v>145</v>
      </c>
      <c r="O5562">
        <v>113</v>
      </c>
      <c r="P5562">
        <v>40</v>
      </c>
      <c r="Q5562">
        <v>50</v>
      </c>
      <c r="R5562" t="s">
        <v>187</v>
      </c>
      <c r="S5562" t="s">
        <v>140</v>
      </c>
      <c r="T5562">
        <v>957</v>
      </c>
      <c r="U5562">
        <v>8</v>
      </c>
      <c r="V5562">
        <v>14</v>
      </c>
      <c r="W5562">
        <v>0</v>
      </c>
      <c r="X5562" t="s">
        <v>40</v>
      </c>
      <c r="Y5562">
        <v>0</v>
      </c>
      <c r="Z5562">
        <v>0</v>
      </c>
      <c r="AA5562">
        <v>0</v>
      </c>
      <c r="AB5562">
        <v>7</v>
      </c>
      <c r="AC5562">
        <v>0</v>
      </c>
      <c r="AD5562">
        <v>33</v>
      </c>
    </row>
    <row r="5563" spans="1:30" x14ac:dyDescent="0.25">
      <c r="A5563">
        <v>0.44795731</v>
      </c>
      <c r="B5563">
        <v>2008</v>
      </c>
      <c r="C5563">
        <v>1</v>
      </c>
      <c r="D5563">
        <v>6</v>
      </c>
      <c r="E5563">
        <v>7</v>
      </c>
      <c r="F5563">
        <v>1631</v>
      </c>
      <c r="G5563">
        <v>1555</v>
      </c>
      <c r="H5563">
        <v>2026</v>
      </c>
      <c r="I5563">
        <v>2005</v>
      </c>
      <c r="J5563" t="s">
        <v>36</v>
      </c>
      <c r="K5563">
        <v>891</v>
      </c>
      <c r="L5563" t="s">
        <v>591</v>
      </c>
      <c r="M5563">
        <v>175</v>
      </c>
      <c r="N5563">
        <v>190</v>
      </c>
      <c r="O5563">
        <v>162</v>
      </c>
      <c r="P5563">
        <v>21</v>
      </c>
      <c r="Q5563">
        <v>36</v>
      </c>
      <c r="R5563" t="s">
        <v>56</v>
      </c>
      <c r="S5563" t="s">
        <v>92</v>
      </c>
      <c r="T5563">
        <v>1448</v>
      </c>
      <c r="U5563">
        <v>8</v>
      </c>
      <c r="V5563">
        <v>5</v>
      </c>
      <c r="W5563">
        <v>0</v>
      </c>
      <c r="X5563" t="s">
        <v>40</v>
      </c>
      <c r="Y5563">
        <v>0</v>
      </c>
      <c r="Z5563">
        <v>2</v>
      </c>
      <c r="AA5563">
        <v>0</v>
      </c>
      <c r="AB5563">
        <v>0</v>
      </c>
      <c r="AC5563">
        <v>0</v>
      </c>
      <c r="AD5563">
        <v>19</v>
      </c>
    </row>
    <row r="5564" spans="1:30" x14ac:dyDescent="0.25">
      <c r="A5564">
        <v>0.447930096</v>
      </c>
      <c r="B5564">
        <v>2008</v>
      </c>
      <c r="C5564">
        <v>1</v>
      </c>
      <c r="D5564">
        <v>6</v>
      </c>
      <c r="E5564">
        <v>7</v>
      </c>
      <c r="F5564">
        <v>1540</v>
      </c>
      <c r="G5564">
        <v>1525</v>
      </c>
      <c r="H5564">
        <v>1645</v>
      </c>
      <c r="I5564">
        <v>1630</v>
      </c>
      <c r="J5564" t="s">
        <v>36</v>
      </c>
      <c r="K5564">
        <v>1061</v>
      </c>
      <c r="L5564" t="s">
        <v>552</v>
      </c>
      <c r="M5564">
        <v>65</v>
      </c>
      <c r="N5564">
        <v>65</v>
      </c>
      <c r="O5564">
        <v>44</v>
      </c>
      <c r="P5564">
        <v>15</v>
      </c>
      <c r="Q5564">
        <v>15</v>
      </c>
      <c r="R5564" t="s">
        <v>49</v>
      </c>
      <c r="S5564" t="s">
        <v>157</v>
      </c>
      <c r="T5564">
        <v>236</v>
      </c>
      <c r="U5564">
        <v>6</v>
      </c>
      <c r="V5564">
        <v>15</v>
      </c>
      <c r="W5564">
        <v>0</v>
      </c>
      <c r="X5564" t="s">
        <v>40</v>
      </c>
      <c r="Y5564">
        <v>0</v>
      </c>
      <c r="Z5564">
        <v>3</v>
      </c>
      <c r="AA5564">
        <v>0</v>
      </c>
      <c r="AB5564">
        <v>0</v>
      </c>
      <c r="AC5564">
        <v>0</v>
      </c>
      <c r="AD5564">
        <v>12</v>
      </c>
    </row>
    <row r="5565" spans="1:30" x14ac:dyDescent="0.25">
      <c r="A5565">
        <v>0.447605792</v>
      </c>
      <c r="B5565">
        <v>2008</v>
      </c>
      <c r="C5565">
        <v>1</v>
      </c>
      <c r="D5565">
        <v>6</v>
      </c>
      <c r="E5565">
        <v>7</v>
      </c>
      <c r="F5565">
        <v>1431</v>
      </c>
      <c r="G5565">
        <v>1410</v>
      </c>
      <c r="H5565">
        <v>1703</v>
      </c>
      <c r="I5565">
        <v>1655</v>
      </c>
      <c r="J5565" t="s">
        <v>36</v>
      </c>
      <c r="K5565">
        <v>3316</v>
      </c>
      <c r="L5565" t="s">
        <v>592</v>
      </c>
      <c r="M5565">
        <v>332</v>
      </c>
      <c r="N5565">
        <v>345</v>
      </c>
      <c r="O5565">
        <v>314</v>
      </c>
      <c r="P5565">
        <v>8</v>
      </c>
      <c r="Q5565">
        <v>21</v>
      </c>
      <c r="R5565" t="s">
        <v>96</v>
      </c>
      <c r="S5565" t="s">
        <v>49</v>
      </c>
      <c r="T5565">
        <v>2176</v>
      </c>
      <c r="U5565">
        <v>4</v>
      </c>
      <c r="V5565">
        <v>14</v>
      </c>
      <c r="W5565">
        <v>0</v>
      </c>
      <c r="X5565" t="s">
        <v>40</v>
      </c>
      <c r="Y5565">
        <v>0</v>
      </c>
    </row>
    <row r="5566" spans="1:30" x14ac:dyDescent="0.25">
      <c r="A5566">
        <v>0.447518955</v>
      </c>
      <c r="B5566">
        <v>2008</v>
      </c>
      <c r="C5566">
        <v>1</v>
      </c>
      <c r="D5566">
        <v>6</v>
      </c>
      <c r="E5566">
        <v>7</v>
      </c>
      <c r="F5566">
        <v>927</v>
      </c>
      <c r="G5566">
        <v>915</v>
      </c>
      <c r="H5566">
        <v>1607</v>
      </c>
      <c r="I5566">
        <v>1620</v>
      </c>
      <c r="J5566" t="s">
        <v>36</v>
      </c>
      <c r="K5566">
        <v>594</v>
      </c>
      <c r="L5566" t="s">
        <v>489</v>
      </c>
      <c r="M5566">
        <v>220</v>
      </c>
      <c r="N5566">
        <v>245</v>
      </c>
      <c r="O5566">
        <v>204</v>
      </c>
      <c r="P5566">
        <v>-13</v>
      </c>
      <c r="Q5566">
        <v>12</v>
      </c>
      <c r="R5566" t="s">
        <v>49</v>
      </c>
      <c r="S5566" t="s">
        <v>222</v>
      </c>
      <c r="T5566">
        <v>1910</v>
      </c>
      <c r="U5566">
        <v>6</v>
      </c>
      <c r="V5566">
        <v>10</v>
      </c>
      <c r="W5566">
        <v>0</v>
      </c>
      <c r="X5566" t="s">
        <v>40</v>
      </c>
      <c r="Y5566">
        <v>0</v>
      </c>
    </row>
    <row r="5567" spans="1:30" x14ac:dyDescent="0.25">
      <c r="A5567">
        <v>0.447377882</v>
      </c>
      <c r="B5567">
        <v>2008</v>
      </c>
      <c r="C5567">
        <v>1</v>
      </c>
      <c r="D5567">
        <v>10</v>
      </c>
      <c r="E5567">
        <v>4</v>
      </c>
      <c r="F5567">
        <v>926</v>
      </c>
      <c r="G5567">
        <v>900</v>
      </c>
      <c r="H5567">
        <v>1033</v>
      </c>
      <c r="I5567">
        <v>1015</v>
      </c>
      <c r="J5567" t="s">
        <v>36</v>
      </c>
      <c r="K5567">
        <v>1916</v>
      </c>
      <c r="L5567" t="s">
        <v>546</v>
      </c>
      <c r="M5567">
        <v>67</v>
      </c>
      <c r="N5567">
        <v>75</v>
      </c>
      <c r="O5567">
        <v>57</v>
      </c>
      <c r="P5567">
        <v>18</v>
      </c>
      <c r="Q5567">
        <v>26</v>
      </c>
      <c r="R5567" t="s">
        <v>86</v>
      </c>
      <c r="S5567" t="s">
        <v>196</v>
      </c>
      <c r="T5567">
        <v>419</v>
      </c>
      <c r="U5567">
        <v>3</v>
      </c>
      <c r="V5567">
        <v>7</v>
      </c>
      <c r="W5567">
        <v>0</v>
      </c>
      <c r="X5567" t="s">
        <v>40</v>
      </c>
      <c r="Y5567">
        <v>0</v>
      </c>
      <c r="Z5567">
        <v>0</v>
      </c>
      <c r="AA5567">
        <v>0</v>
      </c>
      <c r="AB5567">
        <v>0</v>
      </c>
      <c r="AC5567">
        <v>0</v>
      </c>
      <c r="AD5567">
        <v>18</v>
      </c>
    </row>
    <row r="5568" spans="1:30" x14ac:dyDescent="0.25">
      <c r="A5568">
        <v>0.44737110400000002</v>
      </c>
      <c r="B5568">
        <v>2008</v>
      </c>
      <c r="C5568">
        <v>1</v>
      </c>
      <c r="D5568">
        <v>8</v>
      </c>
      <c r="E5568">
        <v>2</v>
      </c>
      <c r="F5568">
        <v>1134</v>
      </c>
      <c r="G5568">
        <v>1120</v>
      </c>
      <c r="H5568">
        <v>1239</v>
      </c>
      <c r="I5568">
        <v>1225</v>
      </c>
      <c r="J5568" t="s">
        <v>36</v>
      </c>
      <c r="K5568">
        <v>449</v>
      </c>
      <c r="L5568" t="s">
        <v>251</v>
      </c>
      <c r="M5568">
        <v>65</v>
      </c>
      <c r="N5568">
        <v>65</v>
      </c>
      <c r="O5568">
        <v>54</v>
      </c>
      <c r="P5568">
        <v>14</v>
      </c>
      <c r="Q5568">
        <v>14</v>
      </c>
      <c r="R5568" t="s">
        <v>169</v>
      </c>
      <c r="S5568" t="s">
        <v>196</v>
      </c>
      <c r="T5568">
        <v>313</v>
      </c>
      <c r="U5568">
        <v>4</v>
      </c>
      <c r="V5568">
        <v>7</v>
      </c>
      <c r="W5568">
        <v>0</v>
      </c>
      <c r="X5568" t="s">
        <v>40</v>
      </c>
      <c r="Y5568">
        <v>0</v>
      </c>
    </row>
    <row r="5569" spans="1:30" x14ac:dyDescent="0.25">
      <c r="A5569">
        <v>0.44732075300000002</v>
      </c>
      <c r="B5569">
        <v>2008</v>
      </c>
      <c r="C5569">
        <v>1</v>
      </c>
      <c r="D5569">
        <v>6</v>
      </c>
      <c r="E5569">
        <v>7</v>
      </c>
      <c r="F5569">
        <v>1711</v>
      </c>
      <c r="G5569">
        <v>1650</v>
      </c>
      <c r="H5569">
        <v>2034</v>
      </c>
      <c r="I5569">
        <v>2015</v>
      </c>
      <c r="J5569" t="s">
        <v>36</v>
      </c>
      <c r="K5569">
        <v>497</v>
      </c>
      <c r="L5569" t="s">
        <v>204</v>
      </c>
      <c r="M5569">
        <v>143</v>
      </c>
      <c r="N5569">
        <v>145</v>
      </c>
      <c r="O5569">
        <v>114</v>
      </c>
      <c r="P5569">
        <v>19</v>
      </c>
      <c r="Q5569">
        <v>21</v>
      </c>
      <c r="R5569" t="s">
        <v>187</v>
      </c>
      <c r="S5569" t="s">
        <v>140</v>
      </c>
      <c r="T5569">
        <v>957</v>
      </c>
      <c r="U5569">
        <v>10</v>
      </c>
      <c r="V5569">
        <v>19</v>
      </c>
      <c r="W5569">
        <v>0</v>
      </c>
      <c r="X5569" t="s">
        <v>40</v>
      </c>
      <c r="Y5569">
        <v>0</v>
      </c>
      <c r="Z5569">
        <v>6</v>
      </c>
      <c r="AA5569">
        <v>0</v>
      </c>
      <c r="AB5569">
        <v>0</v>
      </c>
      <c r="AC5569">
        <v>0</v>
      </c>
      <c r="AD5569">
        <v>13</v>
      </c>
    </row>
    <row r="5570" spans="1:30" x14ac:dyDescent="0.25">
      <c r="A5570">
        <v>0.44725082900000002</v>
      </c>
      <c r="B5570">
        <v>2008</v>
      </c>
      <c r="C5570">
        <v>1</v>
      </c>
      <c r="D5570">
        <v>4</v>
      </c>
      <c r="E5570">
        <v>5</v>
      </c>
      <c r="F5570">
        <v>1734</v>
      </c>
      <c r="G5570">
        <v>1640</v>
      </c>
      <c r="H5570">
        <v>1849</v>
      </c>
      <c r="I5570">
        <v>1745</v>
      </c>
      <c r="J5570" t="s">
        <v>36</v>
      </c>
      <c r="K5570">
        <v>495</v>
      </c>
      <c r="L5570" t="s">
        <v>409</v>
      </c>
      <c r="M5570">
        <v>75</v>
      </c>
      <c r="N5570">
        <v>65</v>
      </c>
      <c r="O5570">
        <v>40</v>
      </c>
      <c r="P5570">
        <v>64</v>
      </c>
      <c r="Q5570">
        <v>54</v>
      </c>
      <c r="R5570" t="s">
        <v>157</v>
      </c>
      <c r="S5570" t="s">
        <v>49</v>
      </c>
      <c r="T5570">
        <v>236</v>
      </c>
      <c r="U5570">
        <v>9</v>
      </c>
      <c r="V5570">
        <v>26</v>
      </c>
      <c r="W5570">
        <v>0</v>
      </c>
      <c r="X5570" t="s">
        <v>40</v>
      </c>
      <c r="Y5570">
        <v>0</v>
      </c>
      <c r="Z5570">
        <v>0</v>
      </c>
      <c r="AA5570">
        <v>5</v>
      </c>
      <c r="AB5570">
        <v>10</v>
      </c>
      <c r="AC5570">
        <v>0</v>
      </c>
      <c r="AD5570">
        <v>49</v>
      </c>
    </row>
    <row r="5571" spans="1:30" x14ac:dyDescent="0.25">
      <c r="A5571">
        <v>0.44717921100000002</v>
      </c>
      <c r="B5571">
        <v>2008</v>
      </c>
      <c r="C5571">
        <v>1</v>
      </c>
      <c r="D5571">
        <v>4</v>
      </c>
      <c r="E5571">
        <v>5</v>
      </c>
      <c r="F5571">
        <v>1844</v>
      </c>
      <c r="G5571">
        <v>1720</v>
      </c>
      <c r="H5571">
        <v>1949</v>
      </c>
      <c r="I5571">
        <v>1825</v>
      </c>
      <c r="J5571" t="s">
        <v>36</v>
      </c>
      <c r="K5571">
        <v>746</v>
      </c>
      <c r="L5571" t="s">
        <v>296</v>
      </c>
      <c r="M5571">
        <v>65</v>
      </c>
      <c r="N5571">
        <v>65</v>
      </c>
      <c r="O5571">
        <v>49</v>
      </c>
      <c r="P5571">
        <v>84</v>
      </c>
      <c r="Q5571">
        <v>84</v>
      </c>
      <c r="R5571" t="s">
        <v>56</v>
      </c>
      <c r="S5571" t="s">
        <v>102</v>
      </c>
      <c r="T5571">
        <v>328</v>
      </c>
      <c r="U5571">
        <v>8</v>
      </c>
      <c r="V5571">
        <v>8</v>
      </c>
      <c r="W5571">
        <v>0</v>
      </c>
      <c r="X5571" t="s">
        <v>40</v>
      </c>
      <c r="Y5571">
        <v>0</v>
      </c>
      <c r="Z5571">
        <v>9</v>
      </c>
      <c r="AA5571">
        <v>0</v>
      </c>
      <c r="AB5571">
        <v>0</v>
      </c>
      <c r="AC5571">
        <v>0</v>
      </c>
      <c r="AD5571">
        <v>75</v>
      </c>
    </row>
    <row r="5572" spans="1:30" x14ac:dyDescent="0.25">
      <c r="A5572">
        <v>0.44711042499999998</v>
      </c>
      <c r="B5572">
        <v>2008</v>
      </c>
      <c r="C5572">
        <v>1</v>
      </c>
      <c r="D5572">
        <v>6</v>
      </c>
      <c r="E5572">
        <v>7</v>
      </c>
      <c r="F5572">
        <v>1650</v>
      </c>
      <c r="G5572">
        <v>1630</v>
      </c>
      <c r="H5572">
        <v>1912</v>
      </c>
      <c r="I5572">
        <v>1905</v>
      </c>
      <c r="J5572" t="s">
        <v>36</v>
      </c>
      <c r="K5572">
        <v>2553</v>
      </c>
      <c r="L5572" t="s">
        <v>151</v>
      </c>
      <c r="M5572">
        <v>202</v>
      </c>
      <c r="N5572">
        <v>215</v>
      </c>
      <c r="O5572">
        <v>177</v>
      </c>
      <c r="P5572">
        <v>7</v>
      </c>
      <c r="Q5572">
        <v>20</v>
      </c>
      <c r="R5572" t="s">
        <v>44</v>
      </c>
      <c r="S5572" t="s">
        <v>196</v>
      </c>
      <c r="T5572">
        <v>1180</v>
      </c>
      <c r="U5572">
        <v>16</v>
      </c>
      <c r="V5572">
        <v>9</v>
      </c>
      <c r="W5572">
        <v>0</v>
      </c>
      <c r="X5572" t="s">
        <v>40</v>
      </c>
      <c r="Y5572">
        <v>0</v>
      </c>
    </row>
    <row r="5573" spans="1:30" x14ac:dyDescent="0.25">
      <c r="A5573">
        <v>0.44702076400000001</v>
      </c>
      <c r="B5573">
        <v>2008</v>
      </c>
      <c r="C5573">
        <v>1</v>
      </c>
      <c r="D5573">
        <v>6</v>
      </c>
      <c r="E5573">
        <v>7</v>
      </c>
      <c r="F5573">
        <v>2046</v>
      </c>
      <c r="G5573">
        <v>2030</v>
      </c>
      <c r="H5573">
        <v>2155</v>
      </c>
      <c r="I5573">
        <v>2140</v>
      </c>
      <c r="J5573" t="s">
        <v>36</v>
      </c>
      <c r="K5573">
        <v>1341</v>
      </c>
      <c r="L5573" t="s">
        <v>450</v>
      </c>
      <c r="M5573">
        <v>69</v>
      </c>
      <c r="N5573">
        <v>70</v>
      </c>
      <c r="O5573">
        <v>53</v>
      </c>
      <c r="P5573">
        <v>15</v>
      </c>
      <c r="Q5573">
        <v>16</v>
      </c>
      <c r="R5573" t="s">
        <v>236</v>
      </c>
      <c r="S5573" t="s">
        <v>49</v>
      </c>
      <c r="T5573">
        <v>258</v>
      </c>
      <c r="U5573">
        <v>5</v>
      </c>
      <c r="V5573">
        <v>11</v>
      </c>
      <c r="W5573">
        <v>0</v>
      </c>
      <c r="X5573" t="s">
        <v>40</v>
      </c>
      <c r="Y5573">
        <v>0</v>
      </c>
      <c r="Z5573">
        <v>11</v>
      </c>
      <c r="AA5573">
        <v>0</v>
      </c>
      <c r="AB5573">
        <v>0</v>
      </c>
      <c r="AC5573">
        <v>0</v>
      </c>
      <c r="AD5573">
        <v>4</v>
      </c>
    </row>
    <row r="5574" spans="1:30" x14ac:dyDescent="0.25">
      <c r="A5574">
        <v>0.446948656</v>
      </c>
      <c r="B5574">
        <v>2008</v>
      </c>
      <c r="C5574">
        <v>1</v>
      </c>
      <c r="D5574">
        <v>9</v>
      </c>
      <c r="E5574">
        <v>3</v>
      </c>
      <c r="F5574">
        <v>1354</v>
      </c>
      <c r="G5574">
        <v>1255</v>
      </c>
      <c r="H5574">
        <v>1525</v>
      </c>
      <c r="I5574">
        <v>1435</v>
      </c>
      <c r="J5574" t="s">
        <v>36</v>
      </c>
      <c r="K5574">
        <v>430</v>
      </c>
      <c r="L5574" t="s">
        <v>175</v>
      </c>
      <c r="M5574">
        <v>211</v>
      </c>
      <c r="N5574">
        <v>220</v>
      </c>
      <c r="O5574">
        <v>197</v>
      </c>
      <c r="P5574">
        <v>50</v>
      </c>
      <c r="Q5574">
        <v>59</v>
      </c>
      <c r="R5574" t="s">
        <v>86</v>
      </c>
      <c r="S5574" t="s">
        <v>157</v>
      </c>
      <c r="T5574">
        <v>1390</v>
      </c>
      <c r="U5574">
        <v>6</v>
      </c>
      <c r="V5574">
        <v>8</v>
      </c>
      <c r="W5574">
        <v>0</v>
      </c>
      <c r="X5574" t="s">
        <v>40</v>
      </c>
      <c r="Y5574">
        <v>0</v>
      </c>
      <c r="Z5574">
        <v>50</v>
      </c>
      <c r="AA5574">
        <v>0</v>
      </c>
      <c r="AB5574">
        <v>0</v>
      </c>
      <c r="AC5574">
        <v>0</v>
      </c>
      <c r="AD5574">
        <v>0</v>
      </c>
    </row>
    <row r="5575" spans="1:30" x14ac:dyDescent="0.25">
      <c r="A5575">
        <v>0.44693195499999999</v>
      </c>
      <c r="B5575">
        <v>2008</v>
      </c>
      <c r="C5575">
        <v>1</v>
      </c>
      <c r="D5575">
        <v>9</v>
      </c>
      <c r="E5575">
        <v>3</v>
      </c>
      <c r="F5575">
        <v>2107</v>
      </c>
      <c r="G5575">
        <v>2055</v>
      </c>
      <c r="H5575">
        <v>2302</v>
      </c>
      <c r="I5575">
        <v>2300</v>
      </c>
      <c r="J5575" t="s">
        <v>36</v>
      </c>
      <c r="K5575">
        <v>74</v>
      </c>
      <c r="L5575" t="s">
        <v>45</v>
      </c>
      <c r="M5575">
        <v>55</v>
      </c>
      <c r="N5575">
        <v>65</v>
      </c>
      <c r="O5575">
        <v>45</v>
      </c>
      <c r="P5575">
        <v>2</v>
      </c>
      <c r="Q5575">
        <v>12</v>
      </c>
      <c r="R5575" t="s">
        <v>54</v>
      </c>
      <c r="S5575" t="s">
        <v>248</v>
      </c>
      <c r="T5575">
        <v>271</v>
      </c>
      <c r="U5575">
        <v>3</v>
      </c>
      <c r="V5575">
        <v>7</v>
      </c>
      <c r="W5575">
        <v>0</v>
      </c>
      <c r="X5575" t="s">
        <v>40</v>
      </c>
      <c r="Y5575">
        <v>0</v>
      </c>
    </row>
    <row r="5576" spans="1:30" x14ac:dyDescent="0.25">
      <c r="A5576">
        <v>0.44672629800000002</v>
      </c>
      <c r="B5576">
        <v>2008</v>
      </c>
      <c r="C5576">
        <v>1</v>
      </c>
      <c r="D5576">
        <v>6</v>
      </c>
      <c r="E5576">
        <v>7</v>
      </c>
      <c r="F5576">
        <v>2123</v>
      </c>
      <c r="G5576">
        <v>2105</v>
      </c>
      <c r="H5576">
        <v>2324</v>
      </c>
      <c r="I5576">
        <v>2310</v>
      </c>
      <c r="J5576" t="s">
        <v>36</v>
      </c>
      <c r="K5576">
        <v>153</v>
      </c>
      <c r="L5576" t="s">
        <v>325</v>
      </c>
      <c r="M5576">
        <v>61</v>
      </c>
      <c r="N5576">
        <v>65</v>
      </c>
      <c r="O5576">
        <v>47</v>
      </c>
      <c r="P5576">
        <v>14</v>
      </c>
      <c r="Q5576">
        <v>18</v>
      </c>
      <c r="R5576" t="s">
        <v>54</v>
      </c>
      <c r="S5576" t="s">
        <v>135</v>
      </c>
      <c r="T5576">
        <v>307</v>
      </c>
      <c r="U5576">
        <v>4</v>
      </c>
      <c r="V5576">
        <v>10</v>
      </c>
      <c r="W5576">
        <v>0</v>
      </c>
      <c r="X5576" t="s">
        <v>40</v>
      </c>
      <c r="Y5576">
        <v>0</v>
      </c>
    </row>
    <row r="5577" spans="1:30" x14ac:dyDescent="0.25">
      <c r="A5577">
        <v>0.44667953599999999</v>
      </c>
      <c r="B5577">
        <v>2008</v>
      </c>
      <c r="C5577">
        <v>1</v>
      </c>
      <c r="D5577">
        <v>6</v>
      </c>
      <c r="E5577">
        <v>7</v>
      </c>
      <c r="F5577">
        <v>1319</v>
      </c>
      <c r="G5577">
        <v>1305</v>
      </c>
      <c r="H5577">
        <v>1425</v>
      </c>
      <c r="I5577">
        <v>1410</v>
      </c>
      <c r="J5577" t="s">
        <v>36</v>
      </c>
      <c r="K5577">
        <v>3244</v>
      </c>
      <c r="L5577" t="s">
        <v>458</v>
      </c>
      <c r="M5577">
        <v>66</v>
      </c>
      <c r="N5577">
        <v>65</v>
      </c>
      <c r="O5577">
        <v>52</v>
      </c>
      <c r="P5577">
        <v>15</v>
      </c>
      <c r="Q5577">
        <v>14</v>
      </c>
      <c r="R5577" t="s">
        <v>86</v>
      </c>
      <c r="S5577" t="s">
        <v>84</v>
      </c>
      <c r="T5577">
        <v>359</v>
      </c>
      <c r="U5577">
        <v>4</v>
      </c>
      <c r="V5577">
        <v>10</v>
      </c>
      <c r="W5577">
        <v>0</v>
      </c>
      <c r="X5577" t="s">
        <v>40</v>
      </c>
      <c r="Y5577">
        <v>0</v>
      </c>
      <c r="Z5577">
        <v>14</v>
      </c>
      <c r="AA5577">
        <v>0</v>
      </c>
      <c r="AB5577">
        <v>1</v>
      </c>
      <c r="AC5577">
        <v>0</v>
      </c>
      <c r="AD5577">
        <v>0</v>
      </c>
    </row>
    <row r="5578" spans="1:30" x14ac:dyDescent="0.25">
      <c r="A5578">
        <v>0.44641714500000002</v>
      </c>
      <c r="B5578">
        <v>2008</v>
      </c>
      <c r="C5578">
        <v>1</v>
      </c>
      <c r="D5578">
        <v>3</v>
      </c>
      <c r="E5578">
        <v>4</v>
      </c>
      <c r="F5578">
        <v>2045</v>
      </c>
      <c r="G5578">
        <v>2005</v>
      </c>
      <c r="H5578">
        <v>42</v>
      </c>
      <c r="I5578">
        <v>15</v>
      </c>
      <c r="J5578" t="s">
        <v>36</v>
      </c>
      <c r="K5578">
        <v>109</v>
      </c>
      <c r="L5578" t="s">
        <v>316</v>
      </c>
      <c r="M5578">
        <v>177</v>
      </c>
      <c r="N5578">
        <v>190</v>
      </c>
      <c r="O5578">
        <v>166</v>
      </c>
      <c r="P5578">
        <v>27</v>
      </c>
      <c r="Q5578">
        <v>40</v>
      </c>
      <c r="R5578" t="s">
        <v>56</v>
      </c>
      <c r="S5578" t="s">
        <v>92</v>
      </c>
      <c r="T5578">
        <v>1448</v>
      </c>
      <c r="U5578">
        <v>4</v>
      </c>
      <c r="V5578">
        <v>7</v>
      </c>
      <c r="W5578">
        <v>0</v>
      </c>
      <c r="X5578" t="s">
        <v>40</v>
      </c>
      <c r="Y5578">
        <v>0</v>
      </c>
      <c r="Z5578">
        <v>3</v>
      </c>
      <c r="AA5578">
        <v>0</v>
      </c>
      <c r="AB5578">
        <v>0</v>
      </c>
      <c r="AC5578">
        <v>0</v>
      </c>
      <c r="AD5578">
        <v>24</v>
      </c>
    </row>
    <row r="5579" spans="1:30" x14ac:dyDescent="0.25">
      <c r="A5579">
        <v>0.44629674899999999</v>
      </c>
      <c r="B5579">
        <v>2008</v>
      </c>
      <c r="C5579">
        <v>1</v>
      </c>
      <c r="D5579">
        <v>3</v>
      </c>
      <c r="E5579">
        <v>4</v>
      </c>
      <c r="F5579">
        <v>1325</v>
      </c>
      <c r="G5579">
        <v>1240</v>
      </c>
      <c r="H5579">
        <v>1841</v>
      </c>
      <c r="I5579">
        <v>1810</v>
      </c>
      <c r="J5579" t="s">
        <v>36</v>
      </c>
      <c r="K5579">
        <v>419</v>
      </c>
      <c r="L5579" t="s">
        <v>116</v>
      </c>
      <c r="M5579">
        <v>196</v>
      </c>
      <c r="N5579">
        <v>210</v>
      </c>
      <c r="O5579">
        <v>178</v>
      </c>
      <c r="P5579">
        <v>31</v>
      </c>
      <c r="Q5579">
        <v>45</v>
      </c>
      <c r="R5579" t="s">
        <v>49</v>
      </c>
      <c r="S5579" t="s">
        <v>92</v>
      </c>
      <c r="T5579">
        <v>1588</v>
      </c>
      <c r="U5579">
        <v>6</v>
      </c>
      <c r="V5579">
        <v>12</v>
      </c>
      <c r="W5579">
        <v>0</v>
      </c>
      <c r="X5579" t="s">
        <v>40</v>
      </c>
      <c r="Y5579">
        <v>0</v>
      </c>
      <c r="Z5579">
        <v>2</v>
      </c>
      <c r="AA5579">
        <v>0</v>
      </c>
      <c r="AB5579">
        <v>0</v>
      </c>
      <c r="AC5579">
        <v>0</v>
      </c>
      <c r="AD5579">
        <v>29</v>
      </c>
    </row>
    <row r="5580" spans="1:30" x14ac:dyDescent="0.25">
      <c r="A5580">
        <v>0.44629674899999999</v>
      </c>
      <c r="B5580">
        <v>2008</v>
      </c>
      <c r="C5580">
        <v>1</v>
      </c>
      <c r="D5580">
        <v>3</v>
      </c>
      <c r="E5580">
        <v>4</v>
      </c>
      <c r="F5580">
        <v>1325</v>
      </c>
      <c r="G5580">
        <v>1240</v>
      </c>
      <c r="H5580">
        <v>1841</v>
      </c>
      <c r="I5580">
        <v>1810</v>
      </c>
      <c r="J5580" t="s">
        <v>36</v>
      </c>
      <c r="K5580">
        <v>419</v>
      </c>
      <c r="L5580" t="s">
        <v>116</v>
      </c>
      <c r="M5580">
        <v>196</v>
      </c>
      <c r="N5580">
        <v>210</v>
      </c>
      <c r="O5580">
        <v>178</v>
      </c>
      <c r="P5580">
        <v>31</v>
      </c>
      <c r="Q5580">
        <v>45</v>
      </c>
      <c r="R5580" t="s">
        <v>49</v>
      </c>
      <c r="S5580" t="s">
        <v>92</v>
      </c>
      <c r="T5580">
        <v>1588</v>
      </c>
      <c r="U5580">
        <v>6</v>
      </c>
      <c r="V5580">
        <v>12</v>
      </c>
      <c r="W5580">
        <v>0</v>
      </c>
      <c r="X5580" t="s">
        <v>40</v>
      </c>
      <c r="Y5580">
        <v>0</v>
      </c>
      <c r="Z5580">
        <v>2</v>
      </c>
      <c r="AA5580">
        <v>0</v>
      </c>
      <c r="AB5580">
        <v>0</v>
      </c>
      <c r="AC5580">
        <v>0</v>
      </c>
      <c r="AD5580">
        <v>29</v>
      </c>
    </row>
    <row r="5581" spans="1:30" x14ac:dyDescent="0.25">
      <c r="A5581">
        <v>0.44624338099999999</v>
      </c>
      <c r="B5581">
        <v>2008</v>
      </c>
      <c r="C5581">
        <v>1</v>
      </c>
      <c r="D5581">
        <v>10</v>
      </c>
      <c r="E5581">
        <v>4</v>
      </c>
      <c r="F5581">
        <v>1404</v>
      </c>
      <c r="G5581">
        <v>1355</v>
      </c>
      <c r="H5581">
        <v>1506</v>
      </c>
      <c r="I5581">
        <v>1500</v>
      </c>
      <c r="J5581" t="s">
        <v>36</v>
      </c>
      <c r="K5581">
        <v>1328</v>
      </c>
      <c r="L5581" t="s">
        <v>497</v>
      </c>
      <c r="M5581">
        <v>62</v>
      </c>
      <c r="N5581">
        <v>65</v>
      </c>
      <c r="O5581">
        <v>45</v>
      </c>
      <c r="P5581">
        <v>6</v>
      </c>
      <c r="Q5581">
        <v>9</v>
      </c>
      <c r="R5581" t="s">
        <v>49</v>
      </c>
      <c r="S5581" t="s">
        <v>124</v>
      </c>
      <c r="T5581">
        <v>223</v>
      </c>
      <c r="U5581">
        <v>2</v>
      </c>
      <c r="V5581">
        <v>15</v>
      </c>
      <c r="W5581">
        <v>0</v>
      </c>
      <c r="X5581" t="s">
        <v>40</v>
      </c>
      <c r="Y5581">
        <v>0</v>
      </c>
    </row>
    <row r="5582" spans="1:30" x14ac:dyDescent="0.25">
      <c r="A5582">
        <v>0.44615744299999999</v>
      </c>
      <c r="B5582">
        <v>2008</v>
      </c>
      <c r="C5582">
        <v>1</v>
      </c>
      <c r="D5582">
        <v>5</v>
      </c>
      <c r="E5582">
        <v>6</v>
      </c>
      <c r="F5582">
        <v>2214</v>
      </c>
      <c r="G5582">
        <v>1905</v>
      </c>
      <c r="H5582">
        <v>2346</v>
      </c>
      <c r="I5582">
        <v>2050</v>
      </c>
      <c r="J5582" t="s">
        <v>36</v>
      </c>
      <c r="K5582">
        <v>1019</v>
      </c>
      <c r="L5582" t="s">
        <v>441</v>
      </c>
      <c r="M5582">
        <v>92</v>
      </c>
      <c r="N5582">
        <v>105</v>
      </c>
      <c r="O5582">
        <v>79</v>
      </c>
      <c r="P5582">
        <v>176</v>
      </c>
      <c r="Q5582">
        <v>189</v>
      </c>
      <c r="R5582" t="s">
        <v>209</v>
      </c>
      <c r="S5582" t="s">
        <v>187</v>
      </c>
      <c r="T5582">
        <v>543</v>
      </c>
      <c r="U5582">
        <v>6</v>
      </c>
      <c r="V5582">
        <v>7</v>
      </c>
      <c r="W5582">
        <v>0</v>
      </c>
      <c r="X5582" t="s">
        <v>40</v>
      </c>
      <c r="Y5582">
        <v>0</v>
      </c>
      <c r="Z5582">
        <v>11</v>
      </c>
      <c r="AA5582">
        <v>0</v>
      </c>
      <c r="AB5582">
        <v>0</v>
      </c>
      <c r="AC5582">
        <v>0</v>
      </c>
      <c r="AD5582">
        <v>165</v>
      </c>
    </row>
    <row r="5583" spans="1:30" x14ac:dyDescent="0.25">
      <c r="A5583">
        <v>0.44608033899999999</v>
      </c>
      <c r="B5583">
        <v>2008</v>
      </c>
      <c r="C5583">
        <v>1</v>
      </c>
      <c r="D5583">
        <v>9</v>
      </c>
      <c r="E5583">
        <v>3</v>
      </c>
      <c r="F5583">
        <v>1339</v>
      </c>
      <c r="G5583">
        <v>1330</v>
      </c>
      <c r="H5583">
        <v>1508</v>
      </c>
      <c r="I5583">
        <v>1500</v>
      </c>
      <c r="J5583" t="s">
        <v>36</v>
      </c>
      <c r="K5583">
        <v>957</v>
      </c>
      <c r="L5583" t="s">
        <v>485</v>
      </c>
      <c r="M5583">
        <v>89</v>
      </c>
      <c r="N5583">
        <v>90</v>
      </c>
      <c r="O5583">
        <v>80</v>
      </c>
      <c r="P5583">
        <v>8</v>
      </c>
      <c r="Q5583">
        <v>9</v>
      </c>
      <c r="R5583" t="s">
        <v>270</v>
      </c>
      <c r="S5583" t="s">
        <v>209</v>
      </c>
      <c r="T5583">
        <v>479</v>
      </c>
      <c r="U5583">
        <v>3</v>
      </c>
      <c r="V5583">
        <v>6</v>
      </c>
      <c r="W5583">
        <v>0</v>
      </c>
      <c r="X5583" t="s">
        <v>40</v>
      </c>
      <c r="Y5583">
        <v>0</v>
      </c>
    </row>
    <row r="5584" spans="1:30" x14ac:dyDescent="0.25">
      <c r="A5584">
        <v>0.44607822499999999</v>
      </c>
      <c r="B5584">
        <v>2008</v>
      </c>
      <c r="C5584">
        <v>1</v>
      </c>
      <c r="D5584">
        <v>4</v>
      </c>
      <c r="E5584">
        <v>5</v>
      </c>
      <c r="F5584">
        <v>2149</v>
      </c>
      <c r="G5584">
        <v>2030</v>
      </c>
      <c r="H5584">
        <v>52</v>
      </c>
      <c r="I5584">
        <v>2335</v>
      </c>
      <c r="J5584" t="s">
        <v>36</v>
      </c>
      <c r="K5584">
        <v>2174</v>
      </c>
      <c r="L5584" t="s">
        <v>524</v>
      </c>
      <c r="M5584">
        <v>123</v>
      </c>
      <c r="N5584">
        <v>125</v>
      </c>
      <c r="O5584">
        <v>107</v>
      </c>
      <c r="P5584">
        <v>77</v>
      </c>
      <c r="Q5584">
        <v>79</v>
      </c>
      <c r="R5584" t="s">
        <v>54</v>
      </c>
      <c r="S5584" t="s">
        <v>225</v>
      </c>
      <c r="T5584">
        <v>842</v>
      </c>
      <c r="U5584">
        <v>6</v>
      </c>
      <c r="V5584">
        <v>10</v>
      </c>
      <c r="W5584">
        <v>0</v>
      </c>
      <c r="X5584" t="s">
        <v>40</v>
      </c>
      <c r="Y5584">
        <v>0</v>
      </c>
      <c r="Z5584">
        <v>27</v>
      </c>
      <c r="AA5584">
        <v>0</v>
      </c>
      <c r="AB5584">
        <v>0</v>
      </c>
      <c r="AC5584">
        <v>0</v>
      </c>
      <c r="AD5584">
        <v>50</v>
      </c>
    </row>
    <row r="5585" spans="1:30" x14ac:dyDescent="0.25">
      <c r="A5585">
        <v>0.44600404100000002</v>
      </c>
      <c r="B5585">
        <v>2008</v>
      </c>
      <c r="C5585">
        <v>1</v>
      </c>
      <c r="D5585">
        <v>6</v>
      </c>
      <c r="E5585">
        <v>7</v>
      </c>
      <c r="F5585">
        <v>2109</v>
      </c>
      <c r="G5585">
        <v>2100</v>
      </c>
      <c r="H5585">
        <v>2238</v>
      </c>
      <c r="I5585">
        <v>2230</v>
      </c>
      <c r="J5585" t="s">
        <v>36</v>
      </c>
      <c r="K5585">
        <v>3239</v>
      </c>
      <c r="L5585" t="s">
        <v>271</v>
      </c>
      <c r="M5585">
        <v>89</v>
      </c>
      <c r="N5585">
        <v>90</v>
      </c>
      <c r="O5585">
        <v>73</v>
      </c>
      <c r="P5585">
        <v>8</v>
      </c>
      <c r="Q5585">
        <v>9</v>
      </c>
      <c r="R5585" t="s">
        <v>169</v>
      </c>
      <c r="S5585" t="s">
        <v>344</v>
      </c>
      <c r="T5585">
        <v>461</v>
      </c>
      <c r="U5585">
        <v>3</v>
      </c>
      <c r="V5585">
        <v>13</v>
      </c>
      <c r="W5585">
        <v>0</v>
      </c>
      <c r="X5585" t="s">
        <v>40</v>
      </c>
      <c r="Y5585">
        <v>0</v>
      </c>
    </row>
    <row r="5586" spans="1:30" x14ac:dyDescent="0.25">
      <c r="A5586">
        <v>0.44588101699999999</v>
      </c>
      <c r="B5586">
        <v>2008</v>
      </c>
      <c r="C5586">
        <v>1</v>
      </c>
      <c r="D5586">
        <v>6</v>
      </c>
      <c r="E5586">
        <v>7</v>
      </c>
      <c r="F5586">
        <v>1045</v>
      </c>
      <c r="G5586">
        <v>1035</v>
      </c>
      <c r="H5586">
        <v>1256</v>
      </c>
      <c r="I5586">
        <v>1330</v>
      </c>
      <c r="J5586" t="s">
        <v>36</v>
      </c>
      <c r="K5586">
        <v>2995</v>
      </c>
      <c r="L5586" t="s">
        <v>413</v>
      </c>
      <c r="M5586">
        <v>131</v>
      </c>
      <c r="N5586">
        <v>175</v>
      </c>
      <c r="O5586">
        <v>113</v>
      </c>
      <c r="P5586">
        <v>-34</v>
      </c>
      <c r="Q5586">
        <v>10</v>
      </c>
      <c r="R5586" t="s">
        <v>96</v>
      </c>
      <c r="S5586" t="s">
        <v>51</v>
      </c>
      <c r="T5586">
        <v>861</v>
      </c>
      <c r="U5586">
        <v>6</v>
      </c>
      <c r="V5586">
        <v>12</v>
      </c>
      <c r="W5586">
        <v>0</v>
      </c>
      <c r="X5586" t="s">
        <v>40</v>
      </c>
      <c r="Y5586">
        <v>0</v>
      </c>
    </row>
    <row r="5587" spans="1:30" x14ac:dyDescent="0.25">
      <c r="A5587">
        <v>0.44564929599999997</v>
      </c>
      <c r="B5587">
        <v>2008</v>
      </c>
      <c r="C5587">
        <v>1</v>
      </c>
      <c r="D5587">
        <v>5</v>
      </c>
      <c r="E5587">
        <v>6</v>
      </c>
      <c r="F5587">
        <v>1921</v>
      </c>
      <c r="G5587">
        <v>1835</v>
      </c>
      <c r="H5587">
        <v>2234</v>
      </c>
      <c r="I5587">
        <v>2145</v>
      </c>
      <c r="J5587" t="s">
        <v>36</v>
      </c>
      <c r="K5587">
        <v>419</v>
      </c>
      <c r="L5587" t="s">
        <v>193</v>
      </c>
      <c r="M5587">
        <v>133</v>
      </c>
      <c r="N5587">
        <v>130</v>
      </c>
      <c r="O5587">
        <v>114</v>
      </c>
      <c r="P5587">
        <v>49</v>
      </c>
      <c r="Q5587">
        <v>46</v>
      </c>
      <c r="R5587" t="s">
        <v>92</v>
      </c>
      <c r="S5587" t="s">
        <v>115</v>
      </c>
      <c r="T5587">
        <v>852</v>
      </c>
      <c r="U5587">
        <v>6</v>
      </c>
      <c r="V5587">
        <v>13</v>
      </c>
      <c r="W5587">
        <v>0</v>
      </c>
      <c r="X5587" t="s">
        <v>40</v>
      </c>
      <c r="Y5587">
        <v>0</v>
      </c>
      <c r="Z5587">
        <v>20</v>
      </c>
      <c r="AA5587">
        <v>0</v>
      </c>
      <c r="AB5587">
        <v>3</v>
      </c>
      <c r="AC5587">
        <v>0</v>
      </c>
      <c r="AD5587">
        <v>26</v>
      </c>
    </row>
    <row r="5588" spans="1:30" x14ac:dyDescent="0.25">
      <c r="A5588">
        <v>0.44550256100000002</v>
      </c>
      <c r="B5588">
        <v>2008</v>
      </c>
      <c r="C5588">
        <v>1</v>
      </c>
      <c r="D5588">
        <v>5</v>
      </c>
      <c r="E5588">
        <v>6</v>
      </c>
      <c r="F5588">
        <v>1624</v>
      </c>
      <c r="G5588">
        <v>1600</v>
      </c>
      <c r="H5588">
        <v>1902</v>
      </c>
      <c r="I5588">
        <v>1905</v>
      </c>
      <c r="J5588" t="s">
        <v>36</v>
      </c>
      <c r="K5588">
        <v>2380</v>
      </c>
      <c r="L5588" t="s">
        <v>134</v>
      </c>
      <c r="M5588">
        <v>278</v>
      </c>
      <c r="N5588">
        <v>305</v>
      </c>
      <c r="O5588">
        <v>266</v>
      </c>
      <c r="P5588">
        <v>-3</v>
      </c>
      <c r="Q5588">
        <v>24</v>
      </c>
      <c r="R5588" t="s">
        <v>92</v>
      </c>
      <c r="S5588" t="s">
        <v>250</v>
      </c>
      <c r="T5588">
        <v>1977</v>
      </c>
      <c r="U5588">
        <v>5</v>
      </c>
      <c r="V5588">
        <v>7</v>
      </c>
      <c r="W5588">
        <v>0</v>
      </c>
      <c r="X5588" t="s">
        <v>40</v>
      </c>
      <c r="Y5588">
        <v>0</v>
      </c>
    </row>
    <row r="5589" spans="1:30" x14ac:dyDescent="0.25">
      <c r="A5589">
        <v>0.44549656100000001</v>
      </c>
      <c r="B5589">
        <v>2008</v>
      </c>
      <c r="C5589">
        <v>1</v>
      </c>
      <c r="D5589">
        <v>6</v>
      </c>
      <c r="E5589">
        <v>7</v>
      </c>
      <c r="F5589">
        <v>1812</v>
      </c>
      <c r="G5589">
        <v>1735</v>
      </c>
      <c r="H5589">
        <v>2010</v>
      </c>
      <c r="I5589">
        <v>1935</v>
      </c>
      <c r="J5589" t="s">
        <v>36</v>
      </c>
      <c r="K5589">
        <v>872</v>
      </c>
      <c r="L5589" t="s">
        <v>293</v>
      </c>
      <c r="M5589">
        <v>118</v>
      </c>
      <c r="N5589">
        <v>120</v>
      </c>
      <c r="O5589">
        <v>102</v>
      </c>
      <c r="P5589">
        <v>35</v>
      </c>
      <c r="Q5589">
        <v>37</v>
      </c>
      <c r="R5589" t="s">
        <v>187</v>
      </c>
      <c r="S5589" t="s">
        <v>250</v>
      </c>
      <c r="T5589">
        <v>671</v>
      </c>
      <c r="U5589">
        <v>4</v>
      </c>
      <c r="V5589">
        <v>12</v>
      </c>
      <c r="W5589">
        <v>0</v>
      </c>
      <c r="X5589" t="s">
        <v>40</v>
      </c>
      <c r="Y5589">
        <v>0</v>
      </c>
      <c r="Z5589">
        <v>1</v>
      </c>
      <c r="AA5589">
        <v>0</v>
      </c>
      <c r="AB5589">
        <v>0</v>
      </c>
      <c r="AC5589">
        <v>0</v>
      </c>
      <c r="AD5589">
        <v>34</v>
      </c>
    </row>
    <row r="5590" spans="1:30" x14ac:dyDescent="0.25">
      <c r="A5590">
        <v>0.44544977899999999</v>
      </c>
      <c r="B5590">
        <v>2008</v>
      </c>
      <c r="C5590">
        <v>1</v>
      </c>
      <c r="D5590">
        <v>3</v>
      </c>
      <c r="E5590">
        <v>4</v>
      </c>
      <c r="F5590">
        <v>1317</v>
      </c>
      <c r="G5590">
        <v>1300</v>
      </c>
      <c r="H5590">
        <v>1607</v>
      </c>
      <c r="I5590">
        <v>1540</v>
      </c>
      <c r="J5590" t="s">
        <v>36</v>
      </c>
      <c r="K5590">
        <v>3075</v>
      </c>
      <c r="L5590" t="s">
        <v>381</v>
      </c>
      <c r="M5590">
        <v>170</v>
      </c>
      <c r="N5590">
        <v>160</v>
      </c>
      <c r="O5590">
        <v>149</v>
      </c>
      <c r="P5590">
        <v>27</v>
      </c>
      <c r="Q5590">
        <v>17</v>
      </c>
      <c r="R5590" t="s">
        <v>51</v>
      </c>
      <c r="S5590" t="s">
        <v>107</v>
      </c>
      <c r="T5590">
        <v>1073</v>
      </c>
      <c r="U5590">
        <v>11</v>
      </c>
      <c r="V5590">
        <v>10</v>
      </c>
      <c r="W5590">
        <v>0</v>
      </c>
      <c r="X5590" t="s">
        <v>40</v>
      </c>
      <c r="Y5590">
        <v>0</v>
      </c>
      <c r="Z5590">
        <v>10</v>
      </c>
      <c r="AA5590">
        <v>0</v>
      </c>
      <c r="AB5590">
        <v>10</v>
      </c>
      <c r="AC5590">
        <v>0</v>
      </c>
      <c r="AD5590">
        <v>7</v>
      </c>
    </row>
    <row r="5591" spans="1:30" x14ac:dyDescent="0.25">
      <c r="A5591">
        <v>0.44524878200000001</v>
      </c>
      <c r="B5591">
        <v>2008</v>
      </c>
      <c r="C5591">
        <v>1</v>
      </c>
      <c r="D5591">
        <v>6</v>
      </c>
      <c r="E5591">
        <v>7</v>
      </c>
      <c r="F5591">
        <v>2123</v>
      </c>
      <c r="G5591">
        <v>2035</v>
      </c>
      <c r="H5591">
        <v>2140</v>
      </c>
      <c r="I5591">
        <v>2105</v>
      </c>
      <c r="J5591" t="s">
        <v>36</v>
      </c>
      <c r="K5591">
        <v>3336</v>
      </c>
      <c r="L5591" t="s">
        <v>242</v>
      </c>
      <c r="M5591">
        <v>77</v>
      </c>
      <c r="N5591">
        <v>90</v>
      </c>
      <c r="O5591">
        <v>65</v>
      </c>
      <c r="P5591">
        <v>35</v>
      </c>
      <c r="Q5591">
        <v>48</v>
      </c>
      <c r="R5591" t="s">
        <v>222</v>
      </c>
      <c r="S5591" t="s">
        <v>54</v>
      </c>
      <c r="T5591">
        <v>402</v>
      </c>
      <c r="U5591">
        <v>4</v>
      </c>
      <c r="V5591">
        <v>8</v>
      </c>
      <c r="W5591">
        <v>0</v>
      </c>
      <c r="X5591" t="s">
        <v>40</v>
      </c>
      <c r="Y5591">
        <v>0</v>
      </c>
      <c r="Z5591">
        <v>3</v>
      </c>
      <c r="AA5591">
        <v>0</v>
      </c>
      <c r="AB5591">
        <v>0</v>
      </c>
      <c r="AC5591">
        <v>0</v>
      </c>
      <c r="AD5591">
        <v>32</v>
      </c>
    </row>
    <row r="5592" spans="1:30" x14ac:dyDescent="0.25">
      <c r="A5592">
        <v>0.44516424799999998</v>
      </c>
      <c r="B5592">
        <v>2008</v>
      </c>
      <c r="C5592">
        <v>1</v>
      </c>
      <c r="D5592">
        <v>7</v>
      </c>
      <c r="E5592">
        <v>1</v>
      </c>
      <c r="F5592">
        <v>1727</v>
      </c>
      <c r="G5592">
        <v>1710</v>
      </c>
      <c r="H5592">
        <v>1819</v>
      </c>
      <c r="I5592">
        <v>1800</v>
      </c>
      <c r="J5592" t="s">
        <v>36</v>
      </c>
      <c r="K5592">
        <v>549</v>
      </c>
      <c r="L5592" t="s">
        <v>370</v>
      </c>
      <c r="M5592">
        <v>52</v>
      </c>
      <c r="N5592">
        <v>50</v>
      </c>
      <c r="O5592">
        <v>33</v>
      </c>
      <c r="P5592">
        <v>19</v>
      </c>
      <c r="Q5592">
        <v>17</v>
      </c>
      <c r="R5592" t="s">
        <v>39</v>
      </c>
      <c r="S5592" t="s">
        <v>47</v>
      </c>
      <c r="T5592">
        <v>180</v>
      </c>
      <c r="U5592">
        <v>4</v>
      </c>
      <c r="V5592">
        <v>15</v>
      </c>
      <c r="W5592">
        <v>0</v>
      </c>
      <c r="X5592" t="s">
        <v>40</v>
      </c>
      <c r="Y5592">
        <v>0</v>
      </c>
      <c r="Z5592">
        <v>0</v>
      </c>
      <c r="AA5592">
        <v>0</v>
      </c>
      <c r="AB5592">
        <v>2</v>
      </c>
      <c r="AC5592">
        <v>0</v>
      </c>
      <c r="AD5592">
        <v>17</v>
      </c>
    </row>
    <row r="5593" spans="1:30" x14ac:dyDescent="0.25">
      <c r="A5593">
        <v>0.44450810299999999</v>
      </c>
      <c r="B5593">
        <v>2008</v>
      </c>
      <c r="C5593">
        <v>1</v>
      </c>
      <c r="D5593">
        <v>3</v>
      </c>
      <c r="E5593">
        <v>4</v>
      </c>
      <c r="F5593">
        <v>931</v>
      </c>
      <c r="G5593">
        <v>850</v>
      </c>
      <c r="H5593">
        <v>1151</v>
      </c>
      <c r="I5593">
        <v>1155</v>
      </c>
      <c r="J5593" t="s">
        <v>36</v>
      </c>
      <c r="K5593">
        <v>1849</v>
      </c>
      <c r="L5593" t="s">
        <v>377</v>
      </c>
      <c r="M5593">
        <v>140</v>
      </c>
      <c r="N5593">
        <v>185</v>
      </c>
      <c r="O5593">
        <v>126</v>
      </c>
      <c r="P5593">
        <v>-4</v>
      </c>
      <c r="Q5593">
        <v>41</v>
      </c>
      <c r="R5593" t="s">
        <v>96</v>
      </c>
      <c r="S5593" t="s">
        <v>66</v>
      </c>
      <c r="T5593">
        <v>992</v>
      </c>
      <c r="U5593">
        <v>6</v>
      </c>
      <c r="V5593">
        <v>8</v>
      </c>
      <c r="W5593">
        <v>0</v>
      </c>
      <c r="X5593" t="s">
        <v>40</v>
      </c>
      <c r="Y5593">
        <v>0</v>
      </c>
    </row>
    <row r="5594" spans="1:30" x14ac:dyDescent="0.25">
      <c r="A5594">
        <v>0.44446026799999999</v>
      </c>
      <c r="B5594">
        <v>2008</v>
      </c>
      <c r="C5594">
        <v>1</v>
      </c>
      <c r="D5594">
        <v>3</v>
      </c>
      <c r="E5594">
        <v>4</v>
      </c>
      <c r="F5594">
        <v>1327</v>
      </c>
      <c r="G5594">
        <v>1230</v>
      </c>
      <c r="H5594">
        <v>1550</v>
      </c>
      <c r="I5594">
        <v>1500</v>
      </c>
      <c r="J5594" t="s">
        <v>36</v>
      </c>
      <c r="K5594">
        <v>1171</v>
      </c>
      <c r="L5594" t="s">
        <v>104</v>
      </c>
      <c r="M5594">
        <v>83</v>
      </c>
      <c r="N5594">
        <v>90</v>
      </c>
      <c r="O5594">
        <v>65</v>
      </c>
      <c r="P5594">
        <v>50</v>
      </c>
      <c r="Q5594">
        <v>57</v>
      </c>
      <c r="R5594" t="s">
        <v>49</v>
      </c>
      <c r="S5594" t="s">
        <v>102</v>
      </c>
      <c r="T5594">
        <v>487</v>
      </c>
      <c r="U5594">
        <v>3</v>
      </c>
      <c r="V5594">
        <v>15</v>
      </c>
      <c r="W5594">
        <v>0</v>
      </c>
      <c r="X5594" t="s">
        <v>40</v>
      </c>
      <c r="Y5594">
        <v>0</v>
      </c>
      <c r="Z5594">
        <v>50</v>
      </c>
      <c r="AA5594">
        <v>0</v>
      </c>
      <c r="AB5594">
        <v>0</v>
      </c>
      <c r="AC5594">
        <v>0</v>
      </c>
      <c r="AD5594">
        <v>0</v>
      </c>
    </row>
    <row r="5595" spans="1:30" x14ac:dyDescent="0.25">
      <c r="A5595">
        <v>0.44446026799999999</v>
      </c>
      <c r="B5595">
        <v>2008</v>
      </c>
      <c r="C5595">
        <v>1</v>
      </c>
      <c r="D5595">
        <v>3</v>
      </c>
      <c r="E5595">
        <v>4</v>
      </c>
      <c r="F5595">
        <v>1327</v>
      </c>
      <c r="G5595">
        <v>1230</v>
      </c>
      <c r="H5595">
        <v>1550</v>
      </c>
      <c r="I5595">
        <v>1500</v>
      </c>
      <c r="J5595" t="s">
        <v>36</v>
      </c>
      <c r="K5595">
        <v>1171</v>
      </c>
      <c r="L5595" t="s">
        <v>104</v>
      </c>
      <c r="M5595">
        <v>83</v>
      </c>
      <c r="N5595">
        <v>90</v>
      </c>
      <c r="O5595">
        <v>65</v>
      </c>
      <c r="P5595">
        <v>50</v>
      </c>
      <c r="Q5595">
        <v>57</v>
      </c>
      <c r="R5595" t="s">
        <v>49</v>
      </c>
      <c r="S5595" t="s">
        <v>102</v>
      </c>
      <c r="T5595">
        <v>487</v>
      </c>
      <c r="U5595">
        <v>3</v>
      </c>
      <c r="V5595">
        <v>15</v>
      </c>
      <c r="W5595">
        <v>0</v>
      </c>
      <c r="X5595" t="s">
        <v>40</v>
      </c>
      <c r="Y5595">
        <v>0</v>
      </c>
      <c r="Z5595">
        <v>50</v>
      </c>
      <c r="AA5595">
        <v>0</v>
      </c>
      <c r="AB5595">
        <v>0</v>
      </c>
      <c r="AC5595">
        <v>0</v>
      </c>
      <c r="AD5595">
        <v>0</v>
      </c>
    </row>
    <row r="5596" spans="1:30" x14ac:dyDescent="0.25">
      <c r="A5596">
        <v>0.44443735299999998</v>
      </c>
      <c r="B5596">
        <v>2008</v>
      </c>
      <c r="C5596">
        <v>1</v>
      </c>
      <c r="D5596">
        <v>3</v>
      </c>
      <c r="E5596">
        <v>4</v>
      </c>
      <c r="F5596">
        <v>1523</v>
      </c>
      <c r="G5596">
        <v>1455</v>
      </c>
      <c r="H5596">
        <v>1627</v>
      </c>
      <c r="I5596">
        <v>1555</v>
      </c>
      <c r="J5596" t="s">
        <v>36</v>
      </c>
      <c r="K5596">
        <v>239</v>
      </c>
      <c r="L5596" t="s">
        <v>151</v>
      </c>
      <c r="M5596">
        <v>64</v>
      </c>
      <c r="N5596">
        <v>60</v>
      </c>
      <c r="O5596">
        <v>39</v>
      </c>
      <c r="P5596">
        <v>32</v>
      </c>
      <c r="Q5596">
        <v>28</v>
      </c>
      <c r="R5596" t="s">
        <v>201</v>
      </c>
      <c r="S5596" t="s">
        <v>49</v>
      </c>
      <c r="T5596">
        <v>197</v>
      </c>
      <c r="U5596">
        <v>19</v>
      </c>
      <c r="V5596">
        <v>6</v>
      </c>
      <c r="W5596">
        <v>0</v>
      </c>
      <c r="X5596" t="s">
        <v>40</v>
      </c>
      <c r="Y5596">
        <v>0</v>
      </c>
      <c r="Z5596">
        <v>4</v>
      </c>
      <c r="AA5596">
        <v>0</v>
      </c>
      <c r="AB5596">
        <v>4</v>
      </c>
      <c r="AC5596">
        <v>0</v>
      </c>
      <c r="AD5596">
        <v>24</v>
      </c>
    </row>
    <row r="5597" spans="1:30" x14ac:dyDescent="0.25">
      <c r="A5597">
        <v>0.44442653999999998</v>
      </c>
      <c r="B5597">
        <v>2008</v>
      </c>
      <c r="C5597">
        <v>1</v>
      </c>
      <c r="D5597">
        <v>3</v>
      </c>
      <c r="E5597">
        <v>4</v>
      </c>
      <c r="F5597">
        <v>1557</v>
      </c>
      <c r="G5597">
        <v>1520</v>
      </c>
      <c r="H5597">
        <v>1715</v>
      </c>
      <c r="I5597">
        <v>1650</v>
      </c>
      <c r="J5597" t="s">
        <v>36</v>
      </c>
      <c r="K5597">
        <v>2969</v>
      </c>
      <c r="L5597" t="s">
        <v>328</v>
      </c>
      <c r="M5597">
        <v>78</v>
      </c>
      <c r="N5597">
        <v>90</v>
      </c>
      <c r="O5597">
        <v>65</v>
      </c>
      <c r="P5597">
        <v>25</v>
      </c>
      <c r="Q5597">
        <v>37</v>
      </c>
      <c r="R5597" t="s">
        <v>264</v>
      </c>
      <c r="S5597" t="s">
        <v>102</v>
      </c>
      <c r="T5597">
        <v>493</v>
      </c>
      <c r="U5597">
        <v>5</v>
      </c>
      <c r="V5597">
        <v>8</v>
      </c>
      <c r="W5597">
        <v>0</v>
      </c>
      <c r="X5597" t="s">
        <v>40</v>
      </c>
      <c r="Y5597">
        <v>0</v>
      </c>
      <c r="Z5597">
        <v>9</v>
      </c>
      <c r="AA5597">
        <v>0</v>
      </c>
      <c r="AB5597">
        <v>0</v>
      </c>
      <c r="AC5597">
        <v>0</v>
      </c>
      <c r="AD5597">
        <v>16</v>
      </c>
    </row>
    <row r="5598" spans="1:30" x14ac:dyDescent="0.25">
      <c r="A5598">
        <v>0.444424186</v>
      </c>
      <c r="B5598">
        <v>2008</v>
      </c>
      <c r="C5598">
        <v>1</v>
      </c>
      <c r="D5598">
        <v>3</v>
      </c>
      <c r="E5598">
        <v>4</v>
      </c>
      <c r="F5598">
        <v>1330</v>
      </c>
      <c r="G5598">
        <v>1255</v>
      </c>
      <c r="H5598">
        <v>1435</v>
      </c>
      <c r="I5598">
        <v>1345</v>
      </c>
      <c r="J5598" t="s">
        <v>36</v>
      </c>
      <c r="K5598">
        <v>3502</v>
      </c>
      <c r="L5598" t="s">
        <v>504</v>
      </c>
      <c r="M5598">
        <v>65</v>
      </c>
      <c r="N5598">
        <v>50</v>
      </c>
      <c r="O5598">
        <v>33</v>
      </c>
      <c r="P5598">
        <v>50</v>
      </c>
      <c r="Q5598">
        <v>35</v>
      </c>
      <c r="R5598" t="s">
        <v>187</v>
      </c>
      <c r="S5598" t="s">
        <v>230</v>
      </c>
      <c r="T5598">
        <v>180</v>
      </c>
      <c r="U5598">
        <v>4</v>
      </c>
      <c r="V5598">
        <v>28</v>
      </c>
      <c r="W5598">
        <v>0</v>
      </c>
      <c r="X5598" t="s">
        <v>40</v>
      </c>
      <c r="Y5598">
        <v>0</v>
      </c>
      <c r="Z5598">
        <v>30</v>
      </c>
      <c r="AA5598">
        <v>0</v>
      </c>
      <c r="AB5598">
        <v>15</v>
      </c>
      <c r="AC5598">
        <v>0</v>
      </c>
      <c r="AD5598">
        <v>5</v>
      </c>
    </row>
    <row r="5599" spans="1:30" x14ac:dyDescent="0.25">
      <c r="A5599">
        <v>0.44437648299999999</v>
      </c>
      <c r="B5599">
        <v>2008</v>
      </c>
      <c r="C5599">
        <v>1</v>
      </c>
      <c r="D5599">
        <v>5</v>
      </c>
      <c r="E5599">
        <v>6</v>
      </c>
      <c r="F5599">
        <v>1813</v>
      </c>
      <c r="G5599">
        <v>1735</v>
      </c>
      <c r="H5599">
        <v>1830</v>
      </c>
      <c r="I5599">
        <v>1755</v>
      </c>
      <c r="J5599" t="s">
        <v>36</v>
      </c>
      <c r="K5599">
        <v>2359</v>
      </c>
      <c r="L5599" t="s">
        <v>492</v>
      </c>
      <c r="M5599">
        <v>77</v>
      </c>
      <c r="N5599">
        <v>80</v>
      </c>
      <c r="O5599">
        <v>65</v>
      </c>
      <c r="P5599">
        <v>35</v>
      </c>
      <c r="Q5599">
        <v>38</v>
      </c>
      <c r="R5599" t="s">
        <v>56</v>
      </c>
      <c r="S5599" t="s">
        <v>157</v>
      </c>
      <c r="T5599">
        <v>370</v>
      </c>
      <c r="U5599">
        <v>7</v>
      </c>
      <c r="V5599">
        <v>5</v>
      </c>
      <c r="W5599">
        <v>0</v>
      </c>
      <c r="X5599" t="s">
        <v>40</v>
      </c>
      <c r="Y5599">
        <v>0</v>
      </c>
      <c r="Z5599">
        <v>25</v>
      </c>
      <c r="AA5599">
        <v>0</v>
      </c>
      <c r="AB5599">
        <v>0</v>
      </c>
      <c r="AC5599">
        <v>0</v>
      </c>
      <c r="AD5599">
        <v>10</v>
      </c>
    </row>
    <row r="5600" spans="1:30" x14ac:dyDescent="0.25">
      <c r="A5600">
        <v>0.44431626600000002</v>
      </c>
      <c r="B5600">
        <v>2008</v>
      </c>
      <c r="C5600">
        <v>1</v>
      </c>
      <c r="D5600">
        <v>6</v>
      </c>
      <c r="E5600">
        <v>7</v>
      </c>
      <c r="F5600">
        <v>1622</v>
      </c>
      <c r="G5600">
        <v>1600</v>
      </c>
      <c r="H5600">
        <v>1835</v>
      </c>
      <c r="I5600">
        <v>1815</v>
      </c>
      <c r="J5600" t="s">
        <v>36</v>
      </c>
      <c r="K5600">
        <v>3587</v>
      </c>
      <c r="L5600" t="s">
        <v>423</v>
      </c>
      <c r="M5600">
        <v>73</v>
      </c>
      <c r="N5600">
        <v>75</v>
      </c>
      <c r="O5600">
        <v>57</v>
      </c>
      <c r="P5600">
        <v>20</v>
      </c>
      <c r="Q5600">
        <v>22</v>
      </c>
      <c r="R5600" t="s">
        <v>54</v>
      </c>
      <c r="S5600" t="s">
        <v>135</v>
      </c>
      <c r="T5600">
        <v>307</v>
      </c>
      <c r="U5600">
        <v>6</v>
      </c>
      <c r="V5600">
        <v>10</v>
      </c>
      <c r="W5600">
        <v>0</v>
      </c>
      <c r="X5600" t="s">
        <v>40</v>
      </c>
      <c r="Y5600">
        <v>0</v>
      </c>
      <c r="Z5600">
        <v>20</v>
      </c>
      <c r="AA5600">
        <v>0</v>
      </c>
      <c r="AB5600">
        <v>0</v>
      </c>
      <c r="AC5600">
        <v>0</v>
      </c>
      <c r="AD5600">
        <v>0</v>
      </c>
    </row>
    <row r="5601" spans="1:30" x14ac:dyDescent="0.25">
      <c r="A5601">
        <v>0.44417208699999999</v>
      </c>
      <c r="B5601">
        <v>2008</v>
      </c>
      <c r="C5601">
        <v>1</v>
      </c>
      <c r="D5601">
        <v>6</v>
      </c>
      <c r="E5601">
        <v>7</v>
      </c>
      <c r="F5601">
        <v>1614</v>
      </c>
      <c r="G5601">
        <v>1520</v>
      </c>
      <c r="H5601">
        <v>1716</v>
      </c>
      <c r="I5601">
        <v>1625</v>
      </c>
      <c r="J5601" t="s">
        <v>36</v>
      </c>
      <c r="K5601">
        <v>1311</v>
      </c>
      <c r="L5601" t="s">
        <v>295</v>
      </c>
      <c r="M5601">
        <v>62</v>
      </c>
      <c r="N5601">
        <v>65</v>
      </c>
      <c r="O5601">
        <v>48</v>
      </c>
      <c r="P5601">
        <v>51</v>
      </c>
      <c r="Q5601">
        <v>54</v>
      </c>
      <c r="R5601" t="s">
        <v>187</v>
      </c>
      <c r="S5601" t="s">
        <v>124</v>
      </c>
      <c r="T5601">
        <v>325</v>
      </c>
      <c r="U5601">
        <v>1</v>
      </c>
      <c r="V5601">
        <v>13</v>
      </c>
      <c r="W5601">
        <v>0</v>
      </c>
      <c r="X5601" t="s">
        <v>40</v>
      </c>
      <c r="Y5601">
        <v>0</v>
      </c>
      <c r="Z5601">
        <v>21</v>
      </c>
      <c r="AA5601">
        <v>0</v>
      </c>
      <c r="AB5601">
        <v>0</v>
      </c>
      <c r="AC5601">
        <v>0</v>
      </c>
      <c r="AD5601">
        <v>30</v>
      </c>
    </row>
    <row r="5602" spans="1:30" x14ac:dyDescent="0.25">
      <c r="A5602">
        <v>0.44415106100000001</v>
      </c>
      <c r="B5602">
        <v>2008</v>
      </c>
      <c r="C5602">
        <v>1</v>
      </c>
      <c r="D5602">
        <v>6</v>
      </c>
      <c r="E5602">
        <v>7</v>
      </c>
      <c r="F5602">
        <v>1710</v>
      </c>
      <c r="G5602">
        <v>1650</v>
      </c>
      <c r="H5602">
        <v>1824</v>
      </c>
      <c r="I5602">
        <v>1815</v>
      </c>
      <c r="J5602" t="s">
        <v>36</v>
      </c>
      <c r="K5602">
        <v>422</v>
      </c>
      <c r="L5602" t="s">
        <v>484</v>
      </c>
      <c r="M5602">
        <v>134</v>
      </c>
      <c r="N5602">
        <v>145</v>
      </c>
      <c r="O5602">
        <v>123</v>
      </c>
      <c r="P5602">
        <v>9</v>
      </c>
      <c r="Q5602">
        <v>20</v>
      </c>
      <c r="R5602" t="s">
        <v>60</v>
      </c>
      <c r="S5602" t="s">
        <v>54</v>
      </c>
      <c r="T5602">
        <v>765</v>
      </c>
      <c r="U5602">
        <v>4</v>
      </c>
      <c r="V5602">
        <v>7</v>
      </c>
      <c r="W5602">
        <v>0</v>
      </c>
      <c r="X5602" t="s">
        <v>40</v>
      </c>
      <c r="Y5602">
        <v>0</v>
      </c>
    </row>
    <row r="5603" spans="1:30" x14ac:dyDescent="0.25">
      <c r="A5603">
        <v>0.44404438499999999</v>
      </c>
      <c r="B5603">
        <v>2008</v>
      </c>
      <c r="C5603">
        <v>1</v>
      </c>
      <c r="D5603">
        <v>6</v>
      </c>
      <c r="E5603">
        <v>7</v>
      </c>
      <c r="F5603">
        <v>1702</v>
      </c>
      <c r="G5603">
        <v>1630</v>
      </c>
      <c r="H5603">
        <v>1930</v>
      </c>
      <c r="I5603">
        <v>1905</v>
      </c>
      <c r="J5603" t="s">
        <v>36</v>
      </c>
      <c r="K5603">
        <v>397</v>
      </c>
      <c r="L5603" t="s">
        <v>551</v>
      </c>
      <c r="M5603">
        <v>88</v>
      </c>
      <c r="N5603">
        <v>95</v>
      </c>
      <c r="O5603">
        <v>76</v>
      </c>
      <c r="P5603">
        <v>25</v>
      </c>
      <c r="Q5603">
        <v>32</v>
      </c>
      <c r="R5603" t="s">
        <v>102</v>
      </c>
      <c r="S5603" t="s">
        <v>344</v>
      </c>
      <c r="T5603">
        <v>580</v>
      </c>
      <c r="U5603">
        <v>3</v>
      </c>
      <c r="V5603">
        <v>9</v>
      </c>
      <c r="W5603">
        <v>0</v>
      </c>
      <c r="X5603" t="s">
        <v>40</v>
      </c>
      <c r="Y5603">
        <v>0</v>
      </c>
      <c r="Z5603">
        <v>0</v>
      </c>
      <c r="AA5603">
        <v>0</v>
      </c>
      <c r="AB5603">
        <v>0</v>
      </c>
      <c r="AC5603">
        <v>0</v>
      </c>
      <c r="AD5603">
        <v>25</v>
      </c>
    </row>
    <row r="5604" spans="1:30" x14ac:dyDescent="0.25">
      <c r="A5604">
        <v>0.44341122300000002</v>
      </c>
      <c r="B5604">
        <v>2008</v>
      </c>
      <c r="C5604">
        <v>1</v>
      </c>
      <c r="D5604">
        <v>8</v>
      </c>
      <c r="E5604">
        <v>2</v>
      </c>
      <c r="F5604">
        <v>1220</v>
      </c>
      <c r="G5604">
        <v>1210</v>
      </c>
      <c r="H5604">
        <v>1315</v>
      </c>
      <c r="I5604">
        <v>1300</v>
      </c>
      <c r="J5604" t="s">
        <v>36</v>
      </c>
      <c r="K5604">
        <v>3949</v>
      </c>
      <c r="L5604" t="s">
        <v>168</v>
      </c>
      <c r="M5604">
        <v>55</v>
      </c>
      <c r="N5604">
        <v>50</v>
      </c>
      <c r="O5604">
        <v>39</v>
      </c>
      <c r="P5604">
        <v>15</v>
      </c>
      <c r="Q5604">
        <v>10</v>
      </c>
      <c r="R5604" t="s">
        <v>111</v>
      </c>
      <c r="S5604" t="s">
        <v>344</v>
      </c>
      <c r="T5604">
        <v>189</v>
      </c>
      <c r="U5604">
        <v>4</v>
      </c>
      <c r="V5604">
        <v>12</v>
      </c>
      <c r="W5604">
        <v>0</v>
      </c>
      <c r="X5604" t="s">
        <v>40</v>
      </c>
      <c r="Y5604">
        <v>0</v>
      </c>
      <c r="Z5604">
        <v>0</v>
      </c>
      <c r="AA5604">
        <v>0</v>
      </c>
      <c r="AB5604">
        <v>5</v>
      </c>
      <c r="AC5604">
        <v>0</v>
      </c>
      <c r="AD5604">
        <v>10</v>
      </c>
    </row>
    <row r="5605" spans="1:30" x14ac:dyDescent="0.25">
      <c r="A5605">
        <v>0.44322283499999998</v>
      </c>
      <c r="B5605">
        <v>2008</v>
      </c>
      <c r="C5605">
        <v>1</v>
      </c>
      <c r="D5605">
        <v>4</v>
      </c>
      <c r="E5605">
        <v>5</v>
      </c>
      <c r="F5605">
        <v>629</v>
      </c>
      <c r="G5605">
        <v>620</v>
      </c>
      <c r="H5605">
        <v>725</v>
      </c>
      <c r="I5605">
        <v>730</v>
      </c>
      <c r="J5605" t="s">
        <v>36</v>
      </c>
      <c r="K5605">
        <v>2702</v>
      </c>
      <c r="L5605" t="s">
        <v>537</v>
      </c>
      <c r="M5605">
        <v>116</v>
      </c>
      <c r="N5605">
        <v>130</v>
      </c>
      <c r="O5605">
        <v>98</v>
      </c>
      <c r="P5605">
        <v>-5</v>
      </c>
      <c r="Q5605">
        <v>9</v>
      </c>
      <c r="R5605" t="s">
        <v>44</v>
      </c>
      <c r="S5605" t="s">
        <v>54</v>
      </c>
      <c r="T5605">
        <v>611</v>
      </c>
      <c r="U5605">
        <v>5</v>
      </c>
      <c r="V5605">
        <v>13</v>
      </c>
      <c r="W5605">
        <v>0</v>
      </c>
      <c r="X5605" t="s">
        <v>40</v>
      </c>
      <c r="Y5605">
        <v>0</v>
      </c>
    </row>
    <row r="5606" spans="1:30" x14ac:dyDescent="0.25">
      <c r="A5606">
        <v>0.44315134900000003</v>
      </c>
      <c r="B5606">
        <v>2008</v>
      </c>
      <c r="C5606">
        <v>1</v>
      </c>
      <c r="D5606">
        <v>6</v>
      </c>
      <c r="E5606">
        <v>7</v>
      </c>
      <c r="F5606">
        <v>2229</v>
      </c>
      <c r="G5606">
        <v>2050</v>
      </c>
      <c r="H5606">
        <v>2349</v>
      </c>
      <c r="I5606">
        <v>2150</v>
      </c>
      <c r="J5606" t="s">
        <v>36</v>
      </c>
      <c r="K5606">
        <v>708</v>
      </c>
      <c r="L5606" t="s">
        <v>73</v>
      </c>
      <c r="M5606">
        <v>80</v>
      </c>
      <c r="N5606">
        <v>60</v>
      </c>
      <c r="O5606">
        <v>63</v>
      </c>
      <c r="P5606">
        <v>119</v>
      </c>
      <c r="Q5606">
        <v>99</v>
      </c>
      <c r="R5606" t="s">
        <v>49</v>
      </c>
      <c r="S5606" t="s">
        <v>236</v>
      </c>
      <c r="T5606">
        <v>258</v>
      </c>
      <c r="U5606">
        <v>5</v>
      </c>
      <c r="V5606">
        <v>12</v>
      </c>
      <c r="W5606">
        <v>0</v>
      </c>
      <c r="X5606" t="s">
        <v>40</v>
      </c>
      <c r="Y5606">
        <v>0</v>
      </c>
      <c r="Z5606">
        <v>3</v>
      </c>
      <c r="AA5606">
        <v>0</v>
      </c>
      <c r="AB5606">
        <v>20</v>
      </c>
      <c r="AC5606">
        <v>0</v>
      </c>
      <c r="AD5606">
        <v>96</v>
      </c>
    </row>
    <row r="5607" spans="1:30" x14ac:dyDescent="0.25">
      <c r="A5607">
        <v>0.44309864999999998</v>
      </c>
      <c r="B5607">
        <v>2008</v>
      </c>
      <c r="C5607">
        <v>1</v>
      </c>
      <c r="D5607">
        <v>9</v>
      </c>
      <c r="E5607">
        <v>3</v>
      </c>
      <c r="F5607">
        <v>1758</v>
      </c>
      <c r="G5607">
        <v>1740</v>
      </c>
      <c r="H5607">
        <v>1858</v>
      </c>
      <c r="I5607">
        <v>1840</v>
      </c>
      <c r="J5607" t="s">
        <v>36</v>
      </c>
      <c r="K5607">
        <v>3136</v>
      </c>
      <c r="L5607" t="s">
        <v>146</v>
      </c>
      <c r="M5607">
        <v>60</v>
      </c>
      <c r="N5607">
        <v>60</v>
      </c>
      <c r="O5607">
        <v>40</v>
      </c>
      <c r="P5607">
        <v>18</v>
      </c>
      <c r="Q5607">
        <v>18</v>
      </c>
      <c r="R5607" t="s">
        <v>39</v>
      </c>
      <c r="S5607" t="s">
        <v>66</v>
      </c>
      <c r="T5607">
        <v>197</v>
      </c>
      <c r="U5607">
        <v>2</v>
      </c>
      <c r="V5607">
        <v>18</v>
      </c>
      <c r="W5607">
        <v>0</v>
      </c>
      <c r="X5607" t="s">
        <v>40</v>
      </c>
      <c r="Y5607">
        <v>0</v>
      </c>
      <c r="Z5607">
        <v>0</v>
      </c>
      <c r="AA5607">
        <v>0</v>
      </c>
      <c r="AB5607">
        <v>0</v>
      </c>
      <c r="AC5607">
        <v>0</v>
      </c>
      <c r="AD5607">
        <v>18</v>
      </c>
    </row>
    <row r="5608" spans="1:30" x14ac:dyDescent="0.25">
      <c r="A5608">
        <v>0.443024376</v>
      </c>
      <c r="B5608">
        <v>2008</v>
      </c>
      <c r="C5608">
        <v>1</v>
      </c>
      <c r="D5608">
        <v>7</v>
      </c>
      <c r="E5608">
        <v>1</v>
      </c>
      <c r="F5608">
        <v>1402</v>
      </c>
      <c r="G5608">
        <v>1335</v>
      </c>
      <c r="H5608">
        <v>1454</v>
      </c>
      <c r="I5608">
        <v>1440</v>
      </c>
      <c r="J5608" t="s">
        <v>36</v>
      </c>
      <c r="K5608">
        <v>3144</v>
      </c>
      <c r="L5608" t="s">
        <v>219</v>
      </c>
      <c r="M5608">
        <v>52</v>
      </c>
      <c r="N5608">
        <v>65</v>
      </c>
      <c r="O5608">
        <v>43</v>
      </c>
      <c r="P5608">
        <v>14</v>
      </c>
      <c r="Q5608">
        <v>27</v>
      </c>
      <c r="R5608" t="s">
        <v>157</v>
      </c>
      <c r="S5608" t="s">
        <v>49</v>
      </c>
      <c r="T5608">
        <v>236</v>
      </c>
      <c r="U5608">
        <v>4</v>
      </c>
      <c r="V5608">
        <v>5</v>
      </c>
      <c r="W5608">
        <v>0</v>
      </c>
      <c r="X5608" t="s">
        <v>40</v>
      </c>
      <c r="Y5608">
        <v>0</v>
      </c>
    </row>
    <row r="5609" spans="1:30" x14ac:dyDescent="0.25">
      <c r="A5609">
        <v>0.44295881599999998</v>
      </c>
      <c r="B5609">
        <v>2008</v>
      </c>
      <c r="C5609">
        <v>1</v>
      </c>
      <c r="D5609">
        <v>5</v>
      </c>
      <c r="E5609">
        <v>6</v>
      </c>
      <c r="F5609">
        <v>1424</v>
      </c>
      <c r="G5609">
        <v>1345</v>
      </c>
      <c r="H5609">
        <v>1633</v>
      </c>
      <c r="I5609">
        <v>1600</v>
      </c>
      <c r="J5609" t="s">
        <v>36</v>
      </c>
      <c r="K5609">
        <v>75</v>
      </c>
      <c r="L5609" t="s">
        <v>228</v>
      </c>
      <c r="M5609">
        <v>69</v>
      </c>
      <c r="N5609">
        <v>75</v>
      </c>
      <c r="O5609">
        <v>59</v>
      </c>
      <c r="P5609">
        <v>33</v>
      </c>
      <c r="Q5609">
        <v>39</v>
      </c>
      <c r="R5609" t="s">
        <v>157</v>
      </c>
      <c r="S5609" t="s">
        <v>286</v>
      </c>
      <c r="T5609">
        <v>451</v>
      </c>
      <c r="U5609">
        <v>3</v>
      </c>
      <c r="V5609">
        <v>7</v>
      </c>
      <c r="W5609">
        <v>0</v>
      </c>
      <c r="X5609" t="s">
        <v>40</v>
      </c>
      <c r="Y5609">
        <v>0</v>
      </c>
      <c r="Z5609">
        <v>0</v>
      </c>
      <c r="AA5609">
        <v>0</v>
      </c>
      <c r="AB5609">
        <v>4</v>
      </c>
      <c r="AC5609">
        <v>0</v>
      </c>
      <c r="AD5609">
        <v>29</v>
      </c>
    </row>
    <row r="5610" spans="1:30" x14ac:dyDescent="0.25">
      <c r="A5610">
        <v>0.44290870199999999</v>
      </c>
      <c r="B5610">
        <v>2008</v>
      </c>
      <c r="C5610">
        <v>1</v>
      </c>
      <c r="D5610">
        <v>5</v>
      </c>
      <c r="E5610">
        <v>6</v>
      </c>
      <c r="F5610">
        <v>2017</v>
      </c>
      <c r="G5610">
        <v>1900</v>
      </c>
      <c r="H5610">
        <v>2143</v>
      </c>
      <c r="I5610">
        <v>2015</v>
      </c>
      <c r="J5610" t="s">
        <v>36</v>
      </c>
      <c r="K5610">
        <v>1587</v>
      </c>
      <c r="L5610" t="s">
        <v>278</v>
      </c>
      <c r="M5610">
        <v>86</v>
      </c>
      <c r="N5610">
        <v>75</v>
      </c>
      <c r="O5610">
        <v>72</v>
      </c>
      <c r="P5610">
        <v>88</v>
      </c>
      <c r="Q5610">
        <v>77</v>
      </c>
      <c r="R5610" t="s">
        <v>124</v>
      </c>
      <c r="S5610" t="s">
        <v>187</v>
      </c>
      <c r="T5610">
        <v>325</v>
      </c>
      <c r="U5610">
        <v>6</v>
      </c>
      <c r="V5610">
        <v>8</v>
      </c>
      <c r="W5610">
        <v>0</v>
      </c>
      <c r="X5610" t="s">
        <v>40</v>
      </c>
      <c r="Y5610">
        <v>0</v>
      </c>
      <c r="Z5610">
        <v>0</v>
      </c>
      <c r="AA5610">
        <v>0</v>
      </c>
      <c r="AB5610">
        <v>11</v>
      </c>
      <c r="AC5610">
        <v>0</v>
      </c>
      <c r="AD5610">
        <v>77</v>
      </c>
    </row>
    <row r="5611" spans="1:30" x14ac:dyDescent="0.25">
      <c r="A5611">
        <v>0.44286723</v>
      </c>
      <c r="B5611">
        <v>2008</v>
      </c>
      <c r="C5611">
        <v>1</v>
      </c>
      <c r="D5611">
        <v>5</v>
      </c>
      <c r="E5611">
        <v>6</v>
      </c>
      <c r="F5611">
        <v>1710</v>
      </c>
      <c r="G5611">
        <v>1650</v>
      </c>
      <c r="H5611">
        <v>1834</v>
      </c>
      <c r="I5611">
        <v>1830</v>
      </c>
      <c r="J5611" t="s">
        <v>36</v>
      </c>
      <c r="K5611">
        <v>2382</v>
      </c>
      <c r="L5611" t="s">
        <v>409</v>
      </c>
      <c r="M5611">
        <v>84</v>
      </c>
      <c r="N5611">
        <v>100</v>
      </c>
      <c r="O5611">
        <v>72</v>
      </c>
      <c r="P5611">
        <v>4</v>
      </c>
      <c r="Q5611">
        <v>20</v>
      </c>
      <c r="R5611" t="s">
        <v>344</v>
      </c>
      <c r="S5611" t="s">
        <v>91</v>
      </c>
      <c r="T5611">
        <v>587</v>
      </c>
      <c r="U5611">
        <v>3</v>
      </c>
      <c r="V5611">
        <v>9</v>
      </c>
      <c r="W5611">
        <v>0</v>
      </c>
      <c r="X5611" t="s">
        <v>40</v>
      </c>
      <c r="Y5611">
        <v>0</v>
      </c>
    </row>
    <row r="5612" spans="1:30" x14ac:dyDescent="0.25">
      <c r="A5612">
        <v>0.442842032</v>
      </c>
      <c r="B5612">
        <v>2008</v>
      </c>
      <c r="C5612">
        <v>1</v>
      </c>
      <c r="D5612">
        <v>3</v>
      </c>
      <c r="E5612">
        <v>4</v>
      </c>
      <c r="F5612">
        <v>849</v>
      </c>
      <c r="G5612">
        <v>835</v>
      </c>
      <c r="H5612">
        <v>958</v>
      </c>
      <c r="I5612">
        <v>1000</v>
      </c>
      <c r="J5612" t="s">
        <v>36</v>
      </c>
      <c r="K5612">
        <v>2293</v>
      </c>
      <c r="L5612" t="s">
        <v>545</v>
      </c>
      <c r="M5612">
        <v>69</v>
      </c>
      <c r="N5612">
        <v>85</v>
      </c>
      <c r="O5612">
        <v>50</v>
      </c>
      <c r="P5612">
        <v>-2</v>
      </c>
      <c r="Q5612">
        <v>14</v>
      </c>
      <c r="R5612" t="s">
        <v>96</v>
      </c>
      <c r="S5612" t="s">
        <v>227</v>
      </c>
      <c r="T5612">
        <v>336</v>
      </c>
      <c r="U5612">
        <v>3</v>
      </c>
      <c r="V5612">
        <v>16</v>
      </c>
      <c r="W5612">
        <v>0</v>
      </c>
      <c r="X5612" t="s">
        <v>40</v>
      </c>
      <c r="Y5612">
        <v>0</v>
      </c>
    </row>
    <row r="5613" spans="1:30" x14ac:dyDescent="0.25">
      <c r="A5613">
        <v>0.44275334900000002</v>
      </c>
      <c r="B5613">
        <v>2008</v>
      </c>
      <c r="C5613">
        <v>1</v>
      </c>
      <c r="D5613">
        <v>7</v>
      </c>
      <c r="E5613">
        <v>1</v>
      </c>
      <c r="F5613">
        <v>1658</v>
      </c>
      <c r="G5613">
        <v>1630</v>
      </c>
      <c r="H5613">
        <v>1810</v>
      </c>
      <c r="I5613">
        <v>1745</v>
      </c>
      <c r="J5613" t="s">
        <v>36</v>
      </c>
      <c r="K5613">
        <v>734</v>
      </c>
      <c r="L5613" t="s">
        <v>131</v>
      </c>
      <c r="M5613">
        <v>72</v>
      </c>
      <c r="N5613">
        <v>75</v>
      </c>
      <c r="O5613">
        <v>58</v>
      </c>
      <c r="P5613">
        <v>25</v>
      </c>
      <c r="Q5613">
        <v>28</v>
      </c>
      <c r="R5613" t="s">
        <v>124</v>
      </c>
      <c r="S5613" t="s">
        <v>270</v>
      </c>
      <c r="T5613">
        <v>358</v>
      </c>
      <c r="U5613">
        <v>5</v>
      </c>
      <c r="V5613">
        <v>9</v>
      </c>
      <c r="W5613">
        <v>0</v>
      </c>
      <c r="X5613" t="s">
        <v>40</v>
      </c>
      <c r="Y5613">
        <v>0</v>
      </c>
      <c r="Z5613">
        <v>0</v>
      </c>
      <c r="AA5613">
        <v>0</v>
      </c>
      <c r="AB5613">
        <v>0</v>
      </c>
      <c r="AC5613">
        <v>0</v>
      </c>
      <c r="AD5613">
        <v>25</v>
      </c>
    </row>
    <row r="5614" spans="1:30" x14ac:dyDescent="0.25">
      <c r="A5614">
        <v>0.44263568599999997</v>
      </c>
      <c r="B5614">
        <v>2008</v>
      </c>
      <c r="C5614">
        <v>1</v>
      </c>
      <c r="D5614">
        <v>3</v>
      </c>
      <c r="E5614">
        <v>4</v>
      </c>
      <c r="F5614">
        <v>1937</v>
      </c>
      <c r="G5614">
        <v>1830</v>
      </c>
      <c r="H5614">
        <v>2051</v>
      </c>
      <c r="I5614">
        <v>1945</v>
      </c>
      <c r="J5614" t="s">
        <v>36</v>
      </c>
      <c r="K5614">
        <v>1485</v>
      </c>
      <c r="L5614" t="s">
        <v>331</v>
      </c>
      <c r="M5614">
        <v>74</v>
      </c>
      <c r="N5614">
        <v>75</v>
      </c>
      <c r="O5614">
        <v>52</v>
      </c>
      <c r="P5614">
        <v>66</v>
      </c>
      <c r="Q5614">
        <v>67</v>
      </c>
      <c r="R5614" t="s">
        <v>187</v>
      </c>
      <c r="S5614" t="s">
        <v>157</v>
      </c>
      <c r="T5614">
        <v>337</v>
      </c>
      <c r="U5614">
        <v>6</v>
      </c>
      <c r="V5614">
        <v>16</v>
      </c>
      <c r="W5614">
        <v>0</v>
      </c>
      <c r="X5614" t="s">
        <v>40</v>
      </c>
      <c r="Y5614">
        <v>0</v>
      </c>
      <c r="Z5614">
        <v>1</v>
      </c>
      <c r="AA5614">
        <v>0</v>
      </c>
      <c r="AB5614">
        <v>0</v>
      </c>
      <c r="AC5614">
        <v>0</v>
      </c>
      <c r="AD5614">
        <v>65</v>
      </c>
    </row>
    <row r="5615" spans="1:30" x14ac:dyDescent="0.25">
      <c r="A5615">
        <v>0.44253886599999998</v>
      </c>
      <c r="B5615">
        <v>2008</v>
      </c>
      <c r="C5615">
        <v>1</v>
      </c>
      <c r="D5615">
        <v>7</v>
      </c>
      <c r="E5615">
        <v>1</v>
      </c>
      <c r="F5615">
        <v>2037</v>
      </c>
      <c r="G5615">
        <v>2030</v>
      </c>
      <c r="H5615">
        <v>2146</v>
      </c>
      <c r="I5615">
        <v>2140</v>
      </c>
      <c r="J5615" t="s">
        <v>36</v>
      </c>
      <c r="K5615">
        <v>1246</v>
      </c>
      <c r="L5615" t="s">
        <v>497</v>
      </c>
      <c r="M5615">
        <v>69</v>
      </c>
      <c r="N5615">
        <v>70</v>
      </c>
      <c r="O5615">
        <v>55</v>
      </c>
      <c r="P5615">
        <v>6</v>
      </c>
      <c r="Q5615">
        <v>7</v>
      </c>
      <c r="R5615" t="s">
        <v>124</v>
      </c>
      <c r="S5615" t="s">
        <v>187</v>
      </c>
      <c r="T5615">
        <v>325</v>
      </c>
      <c r="U5615">
        <v>6</v>
      </c>
      <c r="V5615">
        <v>8</v>
      </c>
      <c r="W5615">
        <v>0</v>
      </c>
      <c r="X5615" t="s">
        <v>40</v>
      </c>
      <c r="Y5615">
        <v>0</v>
      </c>
    </row>
    <row r="5616" spans="1:30" x14ac:dyDescent="0.25">
      <c r="A5616">
        <v>0.44246222000000002</v>
      </c>
      <c r="B5616">
        <v>2008</v>
      </c>
      <c r="C5616">
        <v>1</v>
      </c>
      <c r="D5616">
        <v>5</v>
      </c>
      <c r="E5616">
        <v>6</v>
      </c>
      <c r="F5616">
        <v>1501</v>
      </c>
      <c r="G5616">
        <v>1450</v>
      </c>
      <c r="H5616">
        <v>1650</v>
      </c>
      <c r="I5616">
        <v>1645</v>
      </c>
      <c r="J5616" t="s">
        <v>36</v>
      </c>
      <c r="K5616">
        <v>2707</v>
      </c>
      <c r="L5616" t="s">
        <v>101</v>
      </c>
      <c r="M5616">
        <v>109</v>
      </c>
      <c r="N5616">
        <v>115</v>
      </c>
      <c r="O5616">
        <v>97</v>
      </c>
      <c r="P5616">
        <v>5</v>
      </c>
      <c r="Q5616">
        <v>11</v>
      </c>
      <c r="R5616" t="s">
        <v>140</v>
      </c>
      <c r="S5616" t="s">
        <v>56</v>
      </c>
      <c r="T5616">
        <v>602</v>
      </c>
      <c r="U5616">
        <v>6</v>
      </c>
      <c r="V5616">
        <v>6</v>
      </c>
      <c r="W5616">
        <v>0</v>
      </c>
      <c r="X5616" t="s">
        <v>40</v>
      </c>
      <c r="Y5616">
        <v>0</v>
      </c>
    </row>
    <row r="5617" spans="1:30" x14ac:dyDescent="0.25">
      <c r="A5617">
        <v>0.44245375399999998</v>
      </c>
      <c r="B5617">
        <v>2008</v>
      </c>
      <c r="C5617">
        <v>1</v>
      </c>
      <c r="D5617">
        <v>5</v>
      </c>
      <c r="E5617">
        <v>6</v>
      </c>
      <c r="F5617">
        <v>1317</v>
      </c>
      <c r="G5617">
        <v>1310</v>
      </c>
      <c r="H5617">
        <v>1447</v>
      </c>
      <c r="I5617">
        <v>1455</v>
      </c>
      <c r="J5617" t="s">
        <v>36</v>
      </c>
      <c r="K5617">
        <v>102</v>
      </c>
      <c r="L5617" t="s">
        <v>575</v>
      </c>
      <c r="M5617">
        <v>90</v>
      </c>
      <c r="N5617">
        <v>105</v>
      </c>
      <c r="O5617">
        <v>79</v>
      </c>
      <c r="P5617">
        <v>-8</v>
      </c>
      <c r="Q5617">
        <v>7</v>
      </c>
      <c r="R5617" t="s">
        <v>344</v>
      </c>
      <c r="S5617" t="s">
        <v>91</v>
      </c>
      <c r="T5617">
        <v>587</v>
      </c>
      <c r="U5617">
        <v>2</v>
      </c>
      <c r="V5617">
        <v>9</v>
      </c>
      <c r="W5617">
        <v>0</v>
      </c>
      <c r="X5617" t="s">
        <v>40</v>
      </c>
      <c r="Y5617">
        <v>0</v>
      </c>
    </row>
    <row r="5618" spans="1:30" x14ac:dyDescent="0.25">
      <c r="A5618">
        <v>0.44241206300000002</v>
      </c>
      <c r="B5618">
        <v>2008</v>
      </c>
      <c r="C5618">
        <v>1</v>
      </c>
      <c r="D5618">
        <v>4</v>
      </c>
      <c r="E5618">
        <v>5</v>
      </c>
      <c r="F5618">
        <v>836</v>
      </c>
      <c r="G5618">
        <v>825</v>
      </c>
      <c r="H5618">
        <v>958</v>
      </c>
      <c r="I5618">
        <v>940</v>
      </c>
      <c r="J5618" t="s">
        <v>36</v>
      </c>
      <c r="K5618">
        <v>726</v>
      </c>
      <c r="L5618" t="s">
        <v>246</v>
      </c>
      <c r="M5618">
        <v>82</v>
      </c>
      <c r="N5618">
        <v>75</v>
      </c>
      <c r="O5618">
        <v>63</v>
      </c>
      <c r="P5618">
        <v>18</v>
      </c>
      <c r="Q5618">
        <v>11</v>
      </c>
      <c r="R5618" t="s">
        <v>44</v>
      </c>
      <c r="S5618" t="s">
        <v>184</v>
      </c>
      <c r="T5618">
        <v>377</v>
      </c>
      <c r="U5618">
        <v>5</v>
      </c>
      <c r="V5618">
        <v>14</v>
      </c>
      <c r="W5618">
        <v>0</v>
      </c>
      <c r="X5618" t="s">
        <v>40</v>
      </c>
      <c r="Y5618">
        <v>0</v>
      </c>
      <c r="Z5618">
        <v>0</v>
      </c>
      <c r="AA5618">
        <v>0</v>
      </c>
      <c r="AB5618">
        <v>7</v>
      </c>
      <c r="AC5618">
        <v>0</v>
      </c>
      <c r="AD5618">
        <v>11</v>
      </c>
    </row>
    <row r="5619" spans="1:30" x14ac:dyDescent="0.25">
      <c r="A5619">
        <v>0.44232490000000002</v>
      </c>
      <c r="B5619">
        <v>2008</v>
      </c>
      <c r="C5619">
        <v>1</v>
      </c>
      <c r="D5619">
        <v>9</v>
      </c>
      <c r="E5619">
        <v>3</v>
      </c>
      <c r="F5619">
        <v>1954</v>
      </c>
      <c r="G5619">
        <v>1930</v>
      </c>
      <c r="H5619">
        <v>2220</v>
      </c>
      <c r="I5619">
        <v>2200</v>
      </c>
      <c r="J5619" t="s">
        <v>36</v>
      </c>
      <c r="K5619">
        <v>163</v>
      </c>
      <c r="L5619" t="s">
        <v>396</v>
      </c>
      <c r="M5619">
        <v>266</v>
      </c>
      <c r="N5619">
        <v>270</v>
      </c>
      <c r="O5619">
        <v>244</v>
      </c>
      <c r="P5619">
        <v>20</v>
      </c>
      <c r="Q5619">
        <v>24</v>
      </c>
      <c r="R5619" t="s">
        <v>54</v>
      </c>
      <c r="S5619" t="s">
        <v>270</v>
      </c>
      <c r="T5619">
        <v>1790</v>
      </c>
      <c r="U5619">
        <v>5</v>
      </c>
      <c r="V5619">
        <v>17</v>
      </c>
      <c r="W5619">
        <v>0</v>
      </c>
      <c r="X5619" t="s">
        <v>40</v>
      </c>
      <c r="Y5619">
        <v>0</v>
      </c>
      <c r="Z5619">
        <v>0</v>
      </c>
      <c r="AA5619">
        <v>0</v>
      </c>
      <c r="AB5619">
        <v>0</v>
      </c>
      <c r="AC5619">
        <v>0</v>
      </c>
      <c r="AD5619">
        <v>20</v>
      </c>
    </row>
    <row r="5620" spans="1:30" x14ac:dyDescent="0.25">
      <c r="A5620">
        <v>0.44223846100000003</v>
      </c>
      <c r="B5620">
        <v>2008</v>
      </c>
      <c r="C5620">
        <v>1</v>
      </c>
      <c r="D5620">
        <v>5</v>
      </c>
      <c r="E5620">
        <v>6</v>
      </c>
      <c r="F5620">
        <v>1601</v>
      </c>
      <c r="G5620">
        <v>1555</v>
      </c>
      <c r="H5620">
        <v>1742</v>
      </c>
      <c r="I5620">
        <v>1720</v>
      </c>
      <c r="J5620" t="s">
        <v>36</v>
      </c>
      <c r="K5620">
        <v>3853</v>
      </c>
      <c r="L5620" t="s">
        <v>340</v>
      </c>
      <c r="M5620">
        <v>101</v>
      </c>
      <c r="N5620">
        <v>85</v>
      </c>
      <c r="O5620">
        <v>78</v>
      </c>
      <c r="P5620">
        <v>22</v>
      </c>
      <c r="Q5620">
        <v>6</v>
      </c>
      <c r="R5620" t="s">
        <v>277</v>
      </c>
      <c r="S5620" t="s">
        <v>187</v>
      </c>
      <c r="T5620">
        <v>371</v>
      </c>
      <c r="U5620">
        <v>18</v>
      </c>
      <c r="V5620">
        <v>5</v>
      </c>
      <c r="W5620">
        <v>0</v>
      </c>
      <c r="X5620" t="s">
        <v>40</v>
      </c>
      <c r="Y5620">
        <v>0</v>
      </c>
      <c r="Z5620">
        <v>0</v>
      </c>
      <c r="AA5620">
        <v>0</v>
      </c>
      <c r="AB5620">
        <v>16</v>
      </c>
      <c r="AC5620">
        <v>0</v>
      </c>
      <c r="AD5620">
        <v>6</v>
      </c>
    </row>
    <row r="5621" spans="1:30" x14ac:dyDescent="0.25">
      <c r="A5621">
        <v>0.44223204199999999</v>
      </c>
      <c r="B5621">
        <v>2008</v>
      </c>
      <c r="C5621">
        <v>1</v>
      </c>
      <c r="D5621">
        <v>6</v>
      </c>
      <c r="E5621">
        <v>7</v>
      </c>
      <c r="F5621">
        <v>648</v>
      </c>
      <c r="G5621">
        <v>640</v>
      </c>
      <c r="H5621">
        <v>754</v>
      </c>
      <c r="I5621">
        <v>740</v>
      </c>
      <c r="J5621" t="s">
        <v>36</v>
      </c>
      <c r="K5621">
        <v>3772</v>
      </c>
      <c r="L5621" t="s">
        <v>263</v>
      </c>
      <c r="M5621">
        <v>66</v>
      </c>
      <c r="N5621">
        <v>60</v>
      </c>
      <c r="O5621">
        <v>37</v>
      </c>
      <c r="P5621">
        <v>14</v>
      </c>
      <c r="Q5621">
        <v>8</v>
      </c>
      <c r="R5621" t="s">
        <v>230</v>
      </c>
      <c r="S5621" t="s">
        <v>187</v>
      </c>
      <c r="T5621">
        <v>180</v>
      </c>
      <c r="U5621">
        <v>7</v>
      </c>
      <c r="V5621">
        <v>22</v>
      </c>
      <c r="W5621">
        <v>0</v>
      </c>
      <c r="X5621" t="s">
        <v>40</v>
      </c>
      <c r="Y5621">
        <v>0</v>
      </c>
    </row>
    <row r="5622" spans="1:30" x14ac:dyDescent="0.25">
      <c r="A5622">
        <v>0.44214875300000001</v>
      </c>
      <c r="B5622">
        <v>2008</v>
      </c>
      <c r="C5622">
        <v>1</v>
      </c>
      <c r="D5622">
        <v>8</v>
      </c>
      <c r="E5622">
        <v>2</v>
      </c>
      <c r="F5622">
        <v>1622</v>
      </c>
      <c r="G5622">
        <v>1610</v>
      </c>
      <c r="H5622">
        <v>1639</v>
      </c>
      <c r="I5622">
        <v>1630</v>
      </c>
      <c r="J5622" t="s">
        <v>36</v>
      </c>
      <c r="K5622">
        <v>2812</v>
      </c>
      <c r="L5622" t="s">
        <v>58</v>
      </c>
      <c r="M5622">
        <v>77</v>
      </c>
      <c r="N5622">
        <v>80</v>
      </c>
      <c r="O5622">
        <v>62</v>
      </c>
      <c r="P5622">
        <v>9</v>
      </c>
      <c r="Q5622">
        <v>12</v>
      </c>
      <c r="R5622" t="s">
        <v>56</v>
      </c>
      <c r="S5622" t="s">
        <v>157</v>
      </c>
      <c r="T5622">
        <v>370</v>
      </c>
      <c r="U5622">
        <v>5</v>
      </c>
      <c r="V5622">
        <v>10</v>
      </c>
      <c r="W5622">
        <v>0</v>
      </c>
      <c r="X5622" t="s">
        <v>40</v>
      </c>
      <c r="Y5622">
        <v>0</v>
      </c>
    </row>
    <row r="5623" spans="1:30" x14ac:dyDescent="0.25">
      <c r="A5623">
        <v>0.44209132699999998</v>
      </c>
      <c r="B5623">
        <v>2008</v>
      </c>
      <c r="C5623">
        <v>1</v>
      </c>
      <c r="D5623">
        <v>3</v>
      </c>
      <c r="E5623">
        <v>4</v>
      </c>
      <c r="F5623">
        <v>1912</v>
      </c>
      <c r="G5623">
        <v>1855</v>
      </c>
      <c r="H5623">
        <v>2029</v>
      </c>
      <c r="I5623">
        <v>2015</v>
      </c>
      <c r="J5623" t="s">
        <v>36</v>
      </c>
      <c r="K5623">
        <v>1209</v>
      </c>
      <c r="L5623" t="s">
        <v>567</v>
      </c>
      <c r="M5623">
        <v>77</v>
      </c>
      <c r="N5623">
        <v>80</v>
      </c>
      <c r="O5623">
        <v>63</v>
      </c>
      <c r="P5623">
        <v>14</v>
      </c>
      <c r="Q5623">
        <v>17</v>
      </c>
      <c r="R5623" t="s">
        <v>236</v>
      </c>
      <c r="S5623" t="s">
        <v>259</v>
      </c>
      <c r="T5623">
        <v>417</v>
      </c>
      <c r="U5623">
        <v>3</v>
      </c>
      <c r="V5623">
        <v>11</v>
      </c>
      <c r="W5623">
        <v>0</v>
      </c>
      <c r="X5623" t="s">
        <v>40</v>
      </c>
      <c r="Y5623">
        <v>0</v>
      </c>
    </row>
    <row r="5624" spans="1:30" x14ac:dyDescent="0.25">
      <c r="A5624">
        <v>0.44186665800000002</v>
      </c>
      <c r="B5624">
        <v>2008</v>
      </c>
      <c r="C5624">
        <v>1</v>
      </c>
      <c r="D5624">
        <v>6</v>
      </c>
      <c r="E5624">
        <v>7</v>
      </c>
      <c r="F5624">
        <v>2227</v>
      </c>
      <c r="G5624">
        <v>2155</v>
      </c>
      <c r="H5624">
        <v>2354</v>
      </c>
      <c r="I5624">
        <v>2325</v>
      </c>
      <c r="J5624" t="s">
        <v>36</v>
      </c>
      <c r="K5624">
        <v>1950</v>
      </c>
      <c r="L5624" t="s">
        <v>87</v>
      </c>
      <c r="M5624">
        <v>87</v>
      </c>
      <c r="N5624">
        <v>90</v>
      </c>
      <c r="O5624">
        <v>69</v>
      </c>
      <c r="P5624">
        <v>29</v>
      </c>
      <c r="Q5624">
        <v>32</v>
      </c>
      <c r="R5624" t="s">
        <v>49</v>
      </c>
      <c r="S5624" t="s">
        <v>187</v>
      </c>
      <c r="T5624">
        <v>407</v>
      </c>
      <c r="U5624">
        <v>6</v>
      </c>
      <c r="V5624">
        <v>12</v>
      </c>
      <c r="W5624">
        <v>0</v>
      </c>
      <c r="X5624" t="s">
        <v>40</v>
      </c>
      <c r="Y5624">
        <v>0</v>
      </c>
      <c r="Z5624">
        <v>18</v>
      </c>
      <c r="AA5624">
        <v>0</v>
      </c>
      <c r="AB5624">
        <v>0</v>
      </c>
      <c r="AC5624">
        <v>0</v>
      </c>
      <c r="AD5624">
        <v>11</v>
      </c>
    </row>
    <row r="5625" spans="1:30" x14ac:dyDescent="0.25">
      <c r="A5625">
        <v>0.44182376800000001</v>
      </c>
      <c r="B5625">
        <v>2008</v>
      </c>
      <c r="C5625">
        <v>1</v>
      </c>
      <c r="D5625">
        <v>5</v>
      </c>
      <c r="E5625">
        <v>6</v>
      </c>
      <c r="F5625">
        <v>1559</v>
      </c>
      <c r="G5625">
        <v>1540</v>
      </c>
      <c r="H5625">
        <v>1702</v>
      </c>
      <c r="I5625">
        <v>1710</v>
      </c>
      <c r="J5625" t="s">
        <v>36</v>
      </c>
      <c r="K5625">
        <v>1410</v>
      </c>
      <c r="L5625" t="s">
        <v>417</v>
      </c>
      <c r="M5625">
        <v>63</v>
      </c>
      <c r="N5625">
        <v>90</v>
      </c>
      <c r="O5625">
        <v>57</v>
      </c>
      <c r="P5625">
        <v>-8</v>
      </c>
      <c r="Q5625">
        <v>19</v>
      </c>
      <c r="R5625" t="s">
        <v>225</v>
      </c>
      <c r="S5625" t="s">
        <v>96</v>
      </c>
      <c r="T5625">
        <v>238</v>
      </c>
      <c r="U5625">
        <v>5</v>
      </c>
      <c r="V5625">
        <v>1</v>
      </c>
      <c r="W5625">
        <v>0</v>
      </c>
      <c r="X5625" t="s">
        <v>40</v>
      </c>
      <c r="Y5625">
        <v>0</v>
      </c>
    </row>
    <row r="5626" spans="1:30" x14ac:dyDescent="0.25">
      <c r="A5626">
        <v>0.44160148700000001</v>
      </c>
      <c r="B5626">
        <v>2008</v>
      </c>
      <c r="C5626">
        <v>1</v>
      </c>
      <c r="D5626">
        <v>4</v>
      </c>
      <c r="E5626">
        <v>5</v>
      </c>
      <c r="F5626">
        <v>737</v>
      </c>
      <c r="G5626">
        <v>730</v>
      </c>
      <c r="H5626">
        <v>837</v>
      </c>
      <c r="I5626">
        <v>830</v>
      </c>
      <c r="J5626" t="s">
        <v>36</v>
      </c>
      <c r="K5626">
        <v>3</v>
      </c>
      <c r="L5626" t="s">
        <v>370</v>
      </c>
      <c r="M5626">
        <v>60</v>
      </c>
      <c r="N5626">
        <v>60</v>
      </c>
      <c r="O5626">
        <v>50</v>
      </c>
      <c r="P5626">
        <v>7</v>
      </c>
      <c r="Q5626">
        <v>7</v>
      </c>
      <c r="R5626" t="s">
        <v>344</v>
      </c>
      <c r="S5626" t="s">
        <v>86</v>
      </c>
      <c r="T5626">
        <v>239</v>
      </c>
      <c r="U5626">
        <v>2</v>
      </c>
      <c r="V5626">
        <v>8</v>
      </c>
      <c r="W5626">
        <v>0</v>
      </c>
      <c r="X5626" t="s">
        <v>40</v>
      </c>
      <c r="Y5626">
        <v>0</v>
      </c>
    </row>
    <row r="5627" spans="1:30" x14ac:dyDescent="0.25">
      <c r="A5627">
        <v>0.44119188300000001</v>
      </c>
      <c r="B5627">
        <v>2008</v>
      </c>
      <c r="C5627">
        <v>1</v>
      </c>
      <c r="D5627">
        <v>4</v>
      </c>
      <c r="E5627">
        <v>5</v>
      </c>
      <c r="F5627">
        <v>2017</v>
      </c>
      <c r="G5627">
        <v>1925</v>
      </c>
      <c r="H5627">
        <v>2205</v>
      </c>
      <c r="I5627">
        <v>2125</v>
      </c>
      <c r="J5627" t="s">
        <v>36</v>
      </c>
      <c r="K5627">
        <v>2449</v>
      </c>
      <c r="L5627" t="s">
        <v>401</v>
      </c>
      <c r="M5627">
        <v>228</v>
      </c>
      <c r="N5627">
        <v>240</v>
      </c>
      <c r="O5627">
        <v>214</v>
      </c>
      <c r="P5627">
        <v>40</v>
      </c>
      <c r="Q5627">
        <v>52</v>
      </c>
      <c r="R5627" t="s">
        <v>54</v>
      </c>
      <c r="S5627" t="s">
        <v>49</v>
      </c>
      <c r="T5627">
        <v>1521</v>
      </c>
      <c r="U5627">
        <v>5</v>
      </c>
      <c r="V5627">
        <v>9</v>
      </c>
      <c r="W5627">
        <v>0</v>
      </c>
      <c r="X5627" t="s">
        <v>40</v>
      </c>
      <c r="Y5627">
        <v>0</v>
      </c>
      <c r="Z5627">
        <v>40</v>
      </c>
      <c r="AA5627">
        <v>0</v>
      </c>
      <c r="AB5627">
        <v>0</v>
      </c>
      <c r="AC5627">
        <v>0</v>
      </c>
      <c r="AD5627">
        <v>0</v>
      </c>
    </row>
    <row r="5628" spans="1:30" x14ac:dyDescent="0.25">
      <c r="A5628">
        <v>0.44111546899999998</v>
      </c>
      <c r="B5628">
        <v>2008</v>
      </c>
      <c r="C5628">
        <v>1</v>
      </c>
      <c r="D5628">
        <v>9</v>
      </c>
      <c r="E5628">
        <v>3</v>
      </c>
      <c r="F5628">
        <v>936</v>
      </c>
      <c r="G5628">
        <v>930</v>
      </c>
      <c r="H5628">
        <v>1039</v>
      </c>
      <c r="I5628">
        <v>1030</v>
      </c>
      <c r="J5628" t="s">
        <v>36</v>
      </c>
      <c r="K5628">
        <v>2019</v>
      </c>
      <c r="L5628" t="s">
        <v>131</v>
      </c>
      <c r="M5628">
        <v>123</v>
      </c>
      <c r="N5628">
        <v>120</v>
      </c>
      <c r="O5628">
        <v>99</v>
      </c>
      <c r="P5628">
        <v>9</v>
      </c>
      <c r="Q5628">
        <v>6</v>
      </c>
      <c r="R5628" t="s">
        <v>38</v>
      </c>
      <c r="S5628" t="s">
        <v>54</v>
      </c>
      <c r="T5628">
        <v>577</v>
      </c>
      <c r="U5628">
        <v>12</v>
      </c>
      <c r="V5628">
        <v>12</v>
      </c>
      <c r="W5628">
        <v>0</v>
      </c>
      <c r="X5628" t="s">
        <v>40</v>
      </c>
      <c r="Y5628">
        <v>0</v>
      </c>
    </row>
    <row r="5629" spans="1:30" x14ac:dyDescent="0.25">
      <c r="A5629">
        <v>0.44104771399999998</v>
      </c>
      <c r="B5629">
        <v>2008</v>
      </c>
      <c r="C5629">
        <v>1</v>
      </c>
      <c r="D5629">
        <v>9</v>
      </c>
      <c r="E5629">
        <v>3</v>
      </c>
      <c r="F5629">
        <v>1956</v>
      </c>
      <c r="G5629">
        <v>1850</v>
      </c>
      <c r="H5629">
        <v>2302</v>
      </c>
      <c r="I5629">
        <v>2220</v>
      </c>
      <c r="J5629" t="s">
        <v>36</v>
      </c>
      <c r="K5629">
        <v>789</v>
      </c>
      <c r="L5629" t="s">
        <v>175</v>
      </c>
      <c r="M5629">
        <v>126</v>
      </c>
      <c r="N5629">
        <v>150</v>
      </c>
      <c r="O5629">
        <v>112</v>
      </c>
      <c r="P5629">
        <v>42</v>
      </c>
      <c r="Q5629">
        <v>66</v>
      </c>
      <c r="R5629" t="s">
        <v>209</v>
      </c>
      <c r="S5629" t="s">
        <v>56</v>
      </c>
      <c r="T5629">
        <v>1009</v>
      </c>
      <c r="U5629">
        <v>6</v>
      </c>
      <c r="V5629">
        <v>8</v>
      </c>
      <c r="W5629">
        <v>0</v>
      </c>
      <c r="X5629" t="s">
        <v>40</v>
      </c>
      <c r="Y5629">
        <v>0</v>
      </c>
      <c r="Z5629">
        <v>1</v>
      </c>
      <c r="AA5629">
        <v>0</v>
      </c>
      <c r="AB5629">
        <v>0</v>
      </c>
      <c r="AC5629">
        <v>0</v>
      </c>
      <c r="AD5629">
        <v>41</v>
      </c>
    </row>
    <row r="5630" spans="1:30" x14ac:dyDescent="0.25">
      <c r="A5630">
        <v>0.440854407</v>
      </c>
      <c r="B5630">
        <v>2008</v>
      </c>
      <c r="C5630">
        <v>1</v>
      </c>
      <c r="D5630">
        <v>6</v>
      </c>
      <c r="E5630">
        <v>7</v>
      </c>
      <c r="F5630">
        <v>2010</v>
      </c>
      <c r="G5630">
        <v>1850</v>
      </c>
      <c r="H5630">
        <v>2346</v>
      </c>
      <c r="I5630">
        <v>2225</v>
      </c>
      <c r="J5630" t="s">
        <v>36</v>
      </c>
      <c r="K5630">
        <v>730</v>
      </c>
      <c r="L5630" t="s">
        <v>377</v>
      </c>
      <c r="M5630">
        <v>156</v>
      </c>
      <c r="N5630">
        <v>155</v>
      </c>
      <c r="O5630">
        <v>143</v>
      </c>
      <c r="P5630">
        <v>81</v>
      </c>
      <c r="Q5630">
        <v>80</v>
      </c>
      <c r="R5630" t="s">
        <v>169</v>
      </c>
      <c r="S5630" t="s">
        <v>51</v>
      </c>
      <c r="T5630">
        <v>1072</v>
      </c>
      <c r="U5630">
        <v>4</v>
      </c>
      <c r="V5630">
        <v>9</v>
      </c>
      <c r="W5630">
        <v>0</v>
      </c>
      <c r="X5630" t="s">
        <v>40</v>
      </c>
      <c r="Y5630">
        <v>0</v>
      </c>
      <c r="Z5630">
        <v>0</v>
      </c>
      <c r="AA5630">
        <v>0</v>
      </c>
      <c r="AB5630">
        <v>1</v>
      </c>
      <c r="AC5630">
        <v>0</v>
      </c>
      <c r="AD5630">
        <v>80</v>
      </c>
    </row>
    <row r="5631" spans="1:30" x14ac:dyDescent="0.25">
      <c r="A5631">
        <v>0.44072823700000002</v>
      </c>
      <c r="B5631">
        <v>2008</v>
      </c>
      <c r="C5631">
        <v>1</v>
      </c>
      <c r="D5631">
        <v>8</v>
      </c>
      <c r="E5631">
        <v>2</v>
      </c>
      <c r="F5631">
        <v>1759</v>
      </c>
      <c r="G5631">
        <v>1720</v>
      </c>
      <c r="H5631">
        <v>1857</v>
      </c>
      <c r="I5631">
        <v>1820</v>
      </c>
      <c r="J5631" t="s">
        <v>36</v>
      </c>
      <c r="K5631">
        <v>1430</v>
      </c>
      <c r="L5631" t="s">
        <v>356</v>
      </c>
      <c r="M5631">
        <v>58</v>
      </c>
      <c r="N5631">
        <v>60</v>
      </c>
      <c r="O5631">
        <v>47</v>
      </c>
      <c r="P5631">
        <v>37</v>
      </c>
      <c r="Q5631">
        <v>39</v>
      </c>
      <c r="R5631" t="s">
        <v>280</v>
      </c>
      <c r="S5631" t="s">
        <v>54</v>
      </c>
      <c r="T5631">
        <v>251</v>
      </c>
      <c r="U5631">
        <v>5</v>
      </c>
      <c r="V5631">
        <v>6</v>
      </c>
      <c r="W5631">
        <v>0</v>
      </c>
      <c r="X5631" t="s">
        <v>40</v>
      </c>
      <c r="Y5631">
        <v>0</v>
      </c>
      <c r="Z5631">
        <v>35</v>
      </c>
      <c r="AA5631">
        <v>0</v>
      </c>
      <c r="AB5631">
        <v>0</v>
      </c>
      <c r="AC5631">
        <v>0</v>
      </c>
      <c r="AD5631">
        <v>2</v>
      </c>
    </row>
    <row r="5632" spans="1:30" x14ac:dyDescent="0.25">
      <c r="A5632">
        <v>0.44067920700000002</v>
      </c>
      <c r="B5632">
        <v>2008</v>
      </c>
      <c r="C5632">
        <v>1</v>
      </c>
      <c r="D5632">
        <v>10</v>
      </c>
      <c r="E5632">
        <v>4</v>
      </c>
      <c r="F5632">
        <v>1629</v>
      </c>
      <c r="G5632">
        <v>1620</v>
      </c>
      <c r="H5632">
        <v>1801</v>
      </c>
      <c r="I5632">
        <v>1745</v>
      </c>
      <c r="J5632" t="s">
        <v>36</v>
      </c>
      <c r="K5632">
        <v>2884</v>
      </c>
      <c r="L5632" t="s">
        <v>335</v>
      </c>
      <c r="M5632">
        <v>92</v>
      </c>
      <c r="N5632">
        <v>85</v>
      </c>
      <c r="O5632">
        <v>61</v>
      </c>
      <c r="P5632">
        <v>16</v>
      </c>
      <c r="Q5632">
        <v>9</v>
      </c>
      <c r="R5632" t="s">
        <v>187</v>
      </c>
      <c r="S5632" t="s">
        <v>236</v>
      </c>
      <c r="T5632">
        <v>446</v>
      </c>
      <c r="U5632">
        <v>2</v>
      </c>
      <c r="V5632">
        <v>29</v>
      </c>
      <c r="W5632">
        <v>0</v>
      </c>
      <c r="X5632" t="s">
        <v>40</v>
      </c>
      <c r="Y5632">
        <v>0</v>
      </c>
      <c r="Z5632">
        <v>0</v>
      </c>
      <c r="AA5632">
        <v>0</v>
      </c>
      <c r="AB5632">
        <v>7</v>
      </c>
      <c r="AC5632">
        <v>0</v>
      </c>
      <c r="AD5632">
        <v>9</v>
      </c>
    </row>
    <row r="5633" spans="1:30" x14ac:dyDescent="0.25">
      <c r="A5633">
        <v>0.44042773699999999</v>
      </c>
      <c r="B5633">
        <v>2008</v>
      </c>
      <c r="C5633">
        <v>1</v>
      </c>
      <c r="D5633">
        <v>3</v>
      </c>
      <c r="E5633">
        <v>4</v>
      </c>
      <c r="F5633">
        <v>1943</v>
      </c>
      <c r="G5633">
        <v>1905</v>
      </c>
      <c r="H5633">
        <v>2047</v>
      </c>
      <c r="I5633">
        <v>2005</v>
      </c>
      <c r="J5633" t="s">
        <v>36</v>
      </c>
      <c r="K5633">
        <v>2336</v>
      </c>
      <c r="L5633" t="s">
        <v>90</v>
      </c>
      <c r="M5633">
        <v>124</v>
      </c>
      <c r="N5633">
        <v>120</v>
      </c>
      <c r="O5633">
        <v>110</v>
      </c>
      <c r="P5633">
        <v>42</v>
      </c>
      <c r="Q5633">
        <v>38</v>
      </c>
      <c r="R5633" t="s">
        <v>56</v>
      </c>
      <c r="S5633" t="s">
        <v>187</v>
      </c>
      <c r="T5633">
        <v>646</v>
      </c>
      <c r="U5633">
        <v>4</v>
      </c>
      <c r="V5633">
        <v>10</v>
      </c>
      <c r="W5633">
        <v>0</v>
      </c>
      <c r="X5633" t="s">
        <v>40</v>
      </c>
      <c r="Y5633">
        <v>0</v>
      </c>
      <c r="Z5633">
        <v>18</v>
      </c>
      <c r="AA5633">
        <v>0</v>
      </c>
      <c r="AB5633">
        <v>4</v>
      </c>
      <c r="AC5633">
        <v>0</v>
      </c>
      <c r="AD5633">
        <v>20</v>
      </c>
    </row>
    <row r="5634" spans="1:30" x14ac:dyDescent="0.25">
      <c r="A5634">
        <v>0.44035657499999997</v>
      </c>
      <c r="B5634">
        <v>2008</v>
      </c>
      <c r="C5634">
        <v>1</v>
      </c>
      <c r="D5634">
        <v>5</v>
      </c>
      <c r="E5634">
        <v>6</v>
      </c>
      <c r="F5634">
        <v>1804</v>
      </c>
      <c r="G5634">
        <v>1720</v>
      </c>
      <c r="H5634">
        <v>2026</v>
      </c>
      <c r="I5634">
        <v>1950</v>
      </c>
      <c r="J5634" t="s">
        <v>36</v>
      </c>
      <c r="K5634">
        <v>3691</v>
      </c>
      <c r="L5634" t="s">
        <v>303</v>
      </c>
      <c r="M5634">
        <v>262</v>
      </c>
      <c r="N5634">
        <v>270</v>
      </c>
      <c r="O5634">
        <v>247</v>
      </c>
      <c r="P5634">
        <v>36</v>
      </c>
      <c r="Q5634">
        <v>44</v>
      </c>
      <c r="R5634" t="s">
        <v>393</v>
      </c>
      <c r="S5634" t="s">
        <v>56</v>
      </c>
      <c r="T5634">
        <v>1671</v>
      </c>
      <c r="U5634">
        <v>7</v>
      </c>
      <c r="V5634">
        <v>8</v>
      </c>
      <c r="W5634">
        <v>0</v>
      </c>
      <c r="X5634" t="s">
        <v>40</v>
      </c>
      <c r="Y5634">
        <v>0</v>
      </c>
      <c r="Z5634">
        <v>7</v>
      </c>
      <c r="AA5634">
        <v>0</v>
      </c>
      <c r="AB5634">
        <v>0</v>
      </c>
      <c r="AC5634">
        <v>0</v>
      </c>
      <c r="AD5634">
        <v>29</v>
      </c>
    </row>
    <row r="5635" spans="1:30" x14ac:dyDescent="0.25">
      <c r="A5635">
        <v>0.440330575</v>
      </c>
      <c r="B5635">
        <v>2008</v>
      </c>
      <c r="C5635">
        <v>1</v>
      </c>
      <c r="D5635">
        <v>6</v>
      </c>
      <c r="E5635">
        <v>7</v>
      </c>
      <c r="F5635">
        <v>815</v>
      </c>
      <c r="G5635">
        <v>755</v>
      </c>
      <c r="H5635">
        <v>1317</v>
      </c>
      <c r="I5635">
        <v>1320</v>
      </c>
      <c r="J5635" t="s">
        <v>36</v>
      </c>
      <c r="K5635">
        <v>3320</v>
      </c>
      <c r="L5635" t="s">
        <v>589</v>
      </c>
      <c r="M5635">
        <v>182</v>
      </c>
      <c r="N5635">
        <v>205</v>
      </c>
      <c r="O5635">
        <v>171</v>
      </c>
      <c r="P5635">
        <v>-3</v>
      </c>
      <c r="Q5635">
        <v>20</v>
      </c>
      <c r="R5635" t="s">
        <v>187</v>
      </c>
      <c r="S5635" t="s">
        <v>169</v>
      </c>
      <c r="T5635">
        <v>1489</v>
      </c>
      <c r="U5635">
        <v>4</v>
      </c>
      <c r="V5635">
        <v>7</v>
      </c>
      <c r="W5635">
        <v>0</v>
      </c>
      <c r="X5635" t="s">
        <v>40</v>
      </c>
      <c r="Y5635">
        <v>0</v>
      </c>
    </row>
    <row r="5636" spans="1:30" x14ac:dyDescent="0.25">
      <c r="A5636">
        <v>0.44022989699999998</v>
      </c>
      <c r="B5636">
        <v>2008</v>
      </c>
      <c r="C5636">
        <v>1</v>
      </c>
      <c r="D5636">
        <v>7</v>
      </c>
      <c r="E5636">
        <v>1</v>
      </c>
      <c r="F5636">
        <v>1316</v>
      </c>
      <c r="G5636">
        <v>1310</v>
      </c>
      <c r="H5636">
        <v>1810</v>
      </c>
      <c r="I5636">
        <v>1825</v>
      </c>
      <c r="J5636" t="s">
        <v>36</v>
      </c>
      <c r="K5636">
        <v>321</v>
      </c>
      <c r="L5636" t="s">
        <v>493</v>
      </c>
      <c r="M5636">
        <v>174</v>
      </c>
      <c r="N5636">
        <v>195</v>
      </c>
      <c r="O5636">
        <v>160</v>
      </c>
      <c r="P5636">
        <v>-15</v>
      </c>
      <c r="Q5636">
        <v>6</v>
      </c>
      <c r="R5636" t="s">
        <v>157</v>
      </c>
      <c r="S5636" t="s">
        <v>169</v>
      </c>
      <c r="T5636">
        <v>1363</v>
      </c>
      <c r="U5636">
        <v>7</v>
      </c>
      <c r="V5636">
        <v>7</v>
      </c>
      <c r="W5636">
        <v>0</v>
      </c>
      <c r="X5636" t="s">
        <v>40</v>
      </c>
      <c r="Y5636">
        <v>0</v>
      </c>
    </row>
    <row r="5637" spans="1:30" x14ac:dyDescent="0.25">
      <c r="A5637">
        <v>0.44021789</v>
      </c>
      <c r="B5637">
        <v>2008</v>
      </c>
      <c r="C5637">
        <v>1</v>
      </c>
      <c r="D5637">
        <v>9</v>
      </c>
      <c r="E5637">
        <v>3</v>
      </c>
      <c r="F5637">
        <v>1240</v>
      </c>
      <c r="G5637">
        <v>1215</v>
      </c>
      <c r="H5637">
        <v>1411</v>
      </c>
      <c r="I5637">
        <v>1350</v>
      </c>
      <c r="J5637" t="s">
        <v>36</v>
      </c>
      <c r="K5637">
        <v>3575</v>
      </c>
      <c r="L5637" t="s">
        <v>228</v>
      </c>
      <c r="M5637">
        <v>91</v>
      </c>
      <c r="N5637">
        <v>95</v>
      </c>
      <c r="O5637">
        <v>76</v>
      </c>
      <c r="P5637">
        <v>21</v>
      </c>
      <c r="Q5637">
        <v>25</v>
      </c>
      <c r="R5637" t="s">
        <v>49</v>
      </c>
      <c r="S5637" t="s">
        <v>254</v>
      </c>
      <c r="T5637">
        <v>414</v>
      </c>
      <c r="U5637">
        <v>5</v>
      </c>
      <c r="V5637">
        <v>10</v>
      </c>
      <c r="W5637">
        <v>0</v>
      </c>
      <c r="X5637" t="s">
        <v>40</v>
      </c>
      <c r="Y5637">
        <v>0</v>
      </c>
      <c r="Z5637">
        <v>0</v>
      </c>
      <c r="AA5637">
        <v>0</v>
      </c>
      <c r="AB5637">
        <v>21</v>
      </c>
      <c r="AC5637">
        <v>0</v>
      </c>
      <c r="AD5637">
        <v>0</v>
      </c>
    </row>
    <row r="5638" spans="1:30" x14ac:dyDescent="0.25">
      <c r="A5638">
        <v>0.440164269</v>
      </c>
      <c r="B5638">
        <v>2008</v>
      </c>
      <c r="C5638">
        <v>1</v>
      </c>
      <c r="D5638">
        <v>5</v>
      </c>
      <c r="E5638">
        <v>6</v>
      </c>
      <c r="F5638">
        <v>1502</v>
      </c>
      <c r="G5638">
        <v>1440</v>
      </c>
      <c r="H5638">
        <v>1702</v>
      </c>
      <c r="I5638">
        <v>1650</v>
      </c>
      <c r="J5638" t="s">
        <v>36</v>
      </c>
      <c r="K5638">
        <v>1745</v>
      </c>
      <c r="L5638" t="s">
        <v>154</v>
      </c>
      <c r="M5638">
        <v>60</v>
      </c>
      <c r="N5638">
        <v>70</v>
      </c>
      <c r="O5638">
        <v>50</v>
      </c>
      <c r="P5638">
        <v>12</v>
      </c>
      <c r="Q5638">
        <v>22</v>
      </c>
      <c r="R5638" t="s">
        <v>277</v>
      </c>
      <c r="S5638" t="s">
        <v>56</v>
      </c>
      <c r="T5638">
        <v>338</v>
      </c>
      <c r="U5638">
        <v>5</v>
      </c>
      <c r="V5638">
        <v>5</v>
      </c>
      <c r="W5638">
        <v>0</v>
      </c>
      <c r="X5638" t="s">
        <v>40</v>
      </c>
      <c r="Y5638">
        <v>0</v>
      </c>
    </row>
    <row r="5639" spans="1:30" x14ac:dyDescent="0.25">
      <c r="A5639">
        <v>0.44009906300000001</v>
      </c>
      <c r="B5639">
        <v>2008</v>
      </c>
      <c r="C5639">
        <v>1</v>
      </c>
      <c r="D5639">
        <v>6</v>
      </c>
      <c r="E5639">
        <v>7</v>
      </c>
      <c r="F5639">
        <v>2132</v>
      </c>
      <c r="G5639">
        <v>2115</v>
      </c>
      <c r="H5639">
        <v>2248</v>
      </c>
      <c r="I5639">
        <v>2235</v>
      </c>
      <c r="J5639" t="s">
        <v>36</v>
      </c>
      <c r="K5639">
        <v>1568</v>
      </c>
      <c r="L5639" t="s">
        <v>575</v>
      </c>
      <c r="M5639">
        <v>76</v>
      </c>
      <c r="N5639">
        <v>80</v>
      </c>
      <c r="O5639">
        <v>64</v>
      </c>
      <c r="P5639">
        <v>13</v>
      </c>
      <c r="Q5639">
        <v>17</v>
      </c>
      <c r="R5639" t="s">
        <v>169</v>
      </c>
      <c r="S5639" t="s">
        <v>92</v>
      </c>
      <c r="T5639">
        <v>491</v>
      </c>
      <c r="U5639">
        <v>4</v>
      </c>
      <c r="V5639">
        <v>8</v>
      </c>
      <c r="W5639">
        <v>0</v>
      </c>
      <c r="X5639" t="s">
        <v>40</v>
      </c>
      <c r="Y5639">
        <v>0</v>
      </c>
    </row>
    <row r="5640" spans="1:30" x14ac:dyDescent="0.25">
      <c r="A5640">
        <v>0.43984496099999998</v>
      </c>
      <c r="B5640">
        <v>2008</v>
      </c>
      <c r="C5640">
        <v>1</v>
      </c>
      <c r="D5640">
        <v>5</v>
      </c>
      <c r="E5640">
        <v>6</v>
      </c>
      <c r="F5640">
        <v>1316</v>
      </c>
      <c r="G5640">
        <v>1300</v>
      </c>
      <c r="H5640">
        <v>1603</v>
      </c>
      <c r="I5640">
        <v>1550</v>
      </c>
      <c r="J5640" t="s">
        <v>36</v>
      </c>
      <c r="K5640">
        <v>1397</v>
      </c>
      <c r="L5640" t="s">
        <v>403</v>
      </c>
      <c r="M5640">
        <v>167</v>
      </c>
      <c r="N5640">
        <v>170</v>
      </c>
      <c r="O5640">
        <v>143</v>
      </c>
      <c r="P5640">
        <v>13</v>
      </c>
      <c r="Q5640">
        <v>16</v>
      </c>
      <c r="R5640" t="s">
        <v>60</v>
      </c>
      <c r="S5640" t="s">
        <v>51</v>
      </c>
      <c r="T5640">
        <v>972</v>
      </c>
      <c r="U5640">
        <v>6</v>
      </c>
      <c r="V5640">
        <v>18</v>
      </c>
      <c r="W5640">
        <v>0</v>
      </c>
      <c r="X5640" t="s">
        <v>40</v>
      </c>
      <c r="Y5640">
        <v>0</v>
      </c>
    </row>
    <row r="5641" spans="1:30" x14ac:dyDescent="0.25">
      <c r="A5641">
        <v>0.43957976599999998</v>
      </c>
      <c r="B5641">
        <v>2008</v>
      </c>
      <c r="C5641">
        <v>1</v>
      </c>
      <c r="D5641">
        <v>4</v>
      </c>
      <c r="E5641">
        <v>5</v>
      </c>
      <c r="F5641">
        <v>2124</v>
      </c>
      <c r="G5641">
        <v>2100</v>
      </c>
      <c r="H5641">
        <v>2218</v>
      </c>
      <c r="I5641">
        <v>2200</v>
      </c>
      <c r="J5641" t="s">
        <v>36</v>
      </c>
      <c r="K5641">
        <v>59</v>
      </c>
      <c r="L5641" t="s">
        <v>345</v>
      </c>
      <c r="M5641">
        <v>54</v>
      </c>
      <c r="N5641">
        <v>60</v>
      </c>
      <c r="O5641">
        <v>45</v>
      </c>
      <c r="P5641">
        <v>18</v>
      </c>
      <c r="Q5641">
        <v>24</v>
      </c>
      <c r="R5641" t="s">
        <v>344</v>
      </c>
      <c r="S5641" t="s">
        <v>86</v>
      </c>
      <c r="T5641">
        <v>239</v>
      </c>
      <c r="U5641">
        <v>3</v>
      </c>
      <c r="V5641">
        <v>6</v>
      </c>
      <c r="W5641">
        <v>0</v>
      </c>
      <c r="X5641" t="s">
        <v>40</v>
      </c>
      <c r="Y5641">
        <v>0</v>
      </c>
      <c r="Z5641">
        <v>0</v>
      </c>
      <c r="AA5641">
        <v>0</v>
      </c>
      <c r="AB5641">
        <v>0</v>
      </c>
      <c r="AC5641">
        <v>0</v>
      </c>
      <c r="AD5641">
        <v>18</v>
      </c>
    </row>
    <row r="5642" spans="1:30" x14ac:dyDescent="0.25">
      <c r="A5642">
        <v>0.43954765800000001</v>
      </c>
      <c r="B5642">
        <v>2008</v>
      </c>
      <c r="C5642">
        <v>1</v>
      </c>
      <c r="D5642">
        <v>8</v>
      </c>
      <c r="E5642">
        <v>2</v>
      </c>
      <c r="F5642">
        <v>1332</v>
      </c>
      <c r="G5642">
        <v>1305</v>
      </c>
      <c r="H5642">
        <v>1445</v>
      </c>
      <c r="I5642">
        <v>1430</v>
      </c>
      <c r="J5642" t="s">
        <v>36</v>
      </c>
      <c r="K5642">
        <v>877</v>
      </c>
      <c r="L5642" t="s">
        <v>214</v>
      </c>
      <c r="M5642">
        <v>133</v>
      </c>
      <c r="N5642">
        <v>145</v>
      </c>
      <c r="O5642">
        <v>120</v>
      </c>
      <c r="P5642">
        <v>15</v>
      </c>
      <c r="Q5642">
        <v>27</v>
      </c>
      <c r="R5642" t="s">
        <v>196</v>
      </c>
      <c r="S5642" t="s">
        <v>56</v>
      </c>
      <c r="T5642">
        <v>833</v>
      </c>
      <c r="U5642">
        <v>4</v>
      </c>
      <c r="V5642">
        <v>9</v>
      </c>
      <c r="W5642">
        <v>0</v>
      </c>
      <c r="X5642" t="s">
        <v>40</v>
      </c>
      <c r="Y5642">
        <v>0</v>
      </c>
      <c r="Z5642">
        <v>0</v>
      </c>
      <c r="AA5642">
        <v>0</v>
      </c>
      <c r="AB5642">
        <v>0</v>
      </c>
      <c r="AC5642">
        <v>0</v>
      </c>
      <c r="AD5642">
        <v>15</v>
      </c>
    </row>
    <row r="5643" spans="1:30" x14ac:dyDescent="0.25">
      <c r="A5643">
        <v>0.439381046</v>
      </c>
      <c r="B5643">
        <v>2008</v>
      </c>
      <c r="C5643">
        <v>1</v>
      </c>
      <c r="D5643">
        <v>5</v>
      </c>
      <c r="E5643">
        <v>6</v>
      </c>
      <c r="F5643">
        <v>1728</v>
      </c>
      <c r="G5643">
        <v>1525</v>
      </c>
      <c r="H5643">
        <v>1853</v>
      </c>
      <c r="I5643">
        <v>1630</v>
      </c>
      <c r="J5643" t="s">
        <v>36</v>
      </c>
      <c r="K5643">
        <v>1061</v>
      </c>
      <c r="L5643" t="s">
        <v>189</v>
      </c>
      <c r="M5643">
        <v>85</v>
      </c>
      <c r="N5643">
        <v>65</v>
      </c>
      <c r="O5643">
        <v>49</v>
      </c>
      <c r="P5643">
        <v>143</v>
      </c>
      <c r="Q5643">
        <v>123</v>
      </c>
      <c r="R5643" t="s">
        <v>49</v>
      </c>
      <c r="S5643" t="s">
        <v>157</v>
      </c>
      <c r="T5643">
        <v>236</v>
      </c>
      <c r="U5643">
        <v>8</v>
      </c>
      <c r="V5643">
        <v>28</v>
      </c>
      <c r="W5643">
        <v>0</v>
      </c>
      <c r="X5643" t="s">
        <v>40</v>
      </c>
      <c r="Y5643">
        <v>0</v>
      </c>
      <c r="Z5643">
        <v>13</v>
      </c>
      <c r="AA5643">
        <v>0</v>
      </c>
      <c r="AB5643">
        <v>20</v>
      </c>
      <c r="AC5643">
        <v>0</v>
      </c>
      <c r="AD5643">
        <v>110</v>
      </c>
    </row>
    <row r="5644" spans="1:30" x14ac:dyDescent="0.25">
      <c r="A5644">
        <v>0.43908856699999999</v>
      </c>
      <c r="B5644">
        <v>2008</v>
      </c>
      <c r="C5644">
        <v>1</v>
      </c>
      <c r="D5644">
        <v>9</v>
      </c>
      <c r="E5644">
        <v>3</v>
      </c>
      <c r="F5644">
        <v>946</v>
      </c>
      <c r="G5644">
        <v>935</v>
      </c>
      <c r="H5644">
        <v>1215</v>
      </c>
      <c r="I5644">
        <v>1220</v>
      </c>
      <c r="J5644" t="s">
        <v>36</v>
      </c>
      <c r="K5644">
        <v>784</v>
      </c>
      <c r="L5644" t="s">
        <v>597</v>
      </c>
      <c r="M5644">
        <v>329</v>
      </c>
      <c r="N5644">
        <v>345</v>
      </c>
      <c r="O5644">
        <v>313</v>
      </c>
      <c r="P5644">
        <v>-5</v>
      </c>
      <c r="Q5644">
        <v>11</v>
      </c>
      <c r="R5644" t="s">
        <v>96</v>
      </c>
      <c r="S5644" t="s">
        <v>49</v>
      </c>
      <c r="T5644">
        <v>2176</v>
      </c>
      <c r="U5644">
        <v>4</v>
      </c>
      <c r="V5644">
        <v>12</v>
      </c>
      <c r="W5644">
        <v>0</v>
      </c>
      <c r="X5644" t="s">
        <v>40</v>
      </c>
      <c r="Y5644">
        <v>0</v>
      </c>
    </row>
    <row r="5645" spans="1:30" x14ac:dyDescent="0.25">
      <c r="A5645">
        <v>0.439046139</v>
      </c>
      <c r="B5645">
        <v>2008</v>
      </c>
      <c r="C5645">
        <v>1</v>
      </c>
      <c r="D5645">
        <v>8</v>
      </c>
      <c r="E5645">
        <v>2</v>
      </c>
      <c r="F5645">
        <v>1641</v>
      </c>
      <c r="G5645">
        <v>1635</v>
      </c>
      <c r="H5645">
        <v>1925</v>
      </c>
      <c r="I5645">
        <v>1930</v>
      </c>
      <c r="J5645" t="s">
        <v>36</v>
      </c>
      <c r="K5645">
        <v>753</v>
      </c>
      <c r="L5645" t="s">
        <v>456</v>
      </c>
      <c r="M5645">
        <v>104</v>
      </c>
      <c r="N5645">
        <v>115</v>
      </c>
      <c r="O5645">
        <v>89</v>
      </c>
      <c r="P5645">
        <v>-5</v>
      </c>
      <c r="Q5645">
        <v>6</v>
      </c>
      <c r="R5645" t="s">
        <v>187</v>
      </c>
      <c r="S5645" t="s">
        <v>56</v>
      </c>
      <c r="T5645">
        <v>646</v>
      </c>
      <c r="U5645">
        <v>4</v>
      </c>
      <c r="V5645">
        <v>11</v>
      </c>
      <c r="W5645">
        <v>0</v>
      </c>
      <c r="X5645" t="s">
        <v>40</v>
      </c>
      <c r="Y5645">
        <v>0</v>
      </c>
    </row>
    <row r="5646" spans="1:30" x14ac:dyDescent="0.25">
      <c r="A5646">
        <v>0.43884388800000002</v>
      </c>
      <c r="B5646">
        <v>2008</v>
      </c>
      <c r="C5646">
        <v>1</v>
      </c>
      <c r="D5646">
        <v>5</v>
      </c>
      <c r="E5646">
        <v>6</v>
      </c>
      <c r="F5646">
        <v>1613</v>
      </c>
      <c r="G5646">
        <v>1545</v>
      </c>
      <c r="H5646">
        <v>1905</v>
      </c>
      <c r="I5646">
        <v>1850</v>
      </c>
      <c r="J5646" t="s">
        <v>36</v>
      </c>
      <c r="K5646">
        <v>3134</v>
      </c>
      <c r="L5646" t="s">
        <v>415</v>
      </c>
      <c r="M5646">
        <v>172</v>
      </c>
      <c r="N5646">
        <v>185</v>
      </c>
      <c r="O5646">
        <v>156</v>
      </c>
      <c r="P5646">
        <v>15</v>
      </c>
      <c r="Q5646">
        <v>28</v>
      </c>
      <c r="R5646" t="s">
        <v>225</v>
      </c>
      <c r="S5646" t="s">
        <v>51</v>
      </c>
      <c r="T5646">
        <v>1073</v>
      </c>
      <c r="U5646">
        <v>8</v>
      </c>
      <c r="V5646">
        <v>8</v>
      </c>
      <c r="W5646">
        <v>0</v>
      </c>
      <c r="X5646" t="s">
        <v>40</v>
      </c>
      <c r="Y5646">
        <v>0</v>
      </c>
      <c r="Z5646">
        <v>10</v>
      </c>
      <c r="AA5646">
        <v>0</v>
      </c>
      <c r="AB5646">
        <v>0</v>
      </c>
      <c r="AC5646">
        <v>0</v>
      </c>
      <c r="AD5646">
        <v>5</v>
      </c>
    </row>
    <row r="5647" spans="1:30" x14ac:dyDescent="0.25">
      <c r="A5647">
        <v>0.43867253</v>
      </c>
      <c r="B5647">
        <v>2008</v>
      </c>
      <c r="C5647">
        <v>1</v>
      </c>
      <c r="D5647">
        <v>4</v>
      </c>
      <c r="E5647">
        <v>5</v>
      </c>
      <c r="F5647">
        <v>1243</v>
      </c>
      <c r="G5647">
        <v>1235</v>
      </c>
      <c r="H5647">
        <v>1540</v>
      </c>
      <c r="I5647">
        <v>1540</v>
      </c>
      <c r="J5647" t="s">
        <v>36</v>
      </c>
      <c r="K5647">
        <v>2974</v>
      </c>
      <c r="L5647" t="s">
        <v>457</v>
      </c>
      <c r="M5647">
        <v>117</v>
      </c>
      <c r="N5647">
        <v>125</v>
      </c>
      <c r="O5647">
        <v>103</v>
      </c>
      <c r="P5647">
        <v>0</v>
      </c>
      <c r="Q5647">
        <v>8</v>
      </c>
      <c r="R5647" t="s">
        <v>54</v>
      </c>
      <c r="S5647" t="s">
        <v>225</v>
      </c>
      <c r="T5647">
        <v>842</v>
      </c>
      <c r="U5647">
        <v>5</v>
      </c>
      <c r="V5647">
        <v>9</v>
      </c>
      <c r="W5647">
        <v>0</v>
      </c>
      <c r="X5647" t="s">
        <v>40</v>
      </c>
      <c r="Y5647">
        <v>0</v>
      </c>
    </row>
    <row r="5648" spans="1:30" x14ac:dyDescent="0.25">
      <c r="A5648">
        <v>0.43864068499999997</v>
      </c>
      <c r="B5648">
        <v>2008</v>
      </c>
      <c r="C5648">
        <v>1</v>
      </c>
      <c r="D5648">
        <v>3</v>
      </c>
      <c r="E5648">
        <v>4</v>
      </c>
      <c r="F5648">
        <v>1547</v>
      </c>
      <c r="G5648">
        <v>1525</v>
      </c>
      <c r="H5648">
        <v>1816</v>
      </c>
      <c r="I5648">
        <v>1755</v>
      </c>
      <c r="J5648" t="s">
        <v>36</v>
      </c>
      <c r="K5648">
        <v>3949</v>
      </c>
      <c r="L5648" t="s">
        <v>547</v>
      </c>
      <c r="M5648">
        <v>89</v>
      </c>
      <c r="N5648">
        <v>90</v>
      </c>
      <c r="O5648">
        <v>72</v>
      </c>
      <c r="P5648">
        <v>21</v>
      </c>
      <c r="Q5648">
        <v>22</v>
      </c>
      <c r="R5648" t="s">
        <v>280</v>
      </c>
      <c r="S5648" t="s">
        <v>393</v>
      </c>
      <c r="T5648">
        <v>440</v>
      </c>
      <c r="U5648">
        <v>6</v>
      </c>
      <c r="V5648">
        <v>11</v>
      </c>
      <c r="W5648">
        <v>0</v>
      </c>
      <c r="X5648" t="s">
        <v>40</v>
      </c>
      <c r="Y5648">
        <v>0</v>
      </c>
      <c r="Z5648">
        <v>3</v>
      </c>
      <c r="AA5648">
        <v>0</v>
      </c>
      <c r="AB5648">
        <v>0</v>
      </c>
      <c r="AC5648">
        <v>0</v>
      </c>
      <c r="AD5648">
        <v>18</v>
      </c>
    </row>
    <row r="5649" spans="1:30" x14ac:dyDescent="0.25">
      <c r="A5649">
        <v>0.43863671300000001</v>
      </c>
      <c r="B5649">
        <v>2008</v>
      </c>
      <c r="C5649">
        <v>1</v>
      </c>
      <c r="D5649">
        <v>3</v>
      </c>
      <c r="E5649">
        <v>4</v>
      </c>
      <c r="F5649">
        <v>1210</v>
      </c>
      <c r="G5649">
        <v>1200</v>
      </c>
      <c r="H5649">
        <v>1327</v>
      </c>
      <c r="I5649">
        <v>1325</v>
      </c>
      <c r="J5649" t="s">
        <v>36</v>
      </c>
      <c r="K5649">
        <v>2101</v>
      </c>
      <c r="L5649" t="s">
        <v>183</v>
      </c>
      <c r="M5649">
        <v>77</v>
      </c>
      <c r="N5649">
        <v>85</v>
      </c>
      <c r="O5649">
        <v>69</v>
      </c>
      <c r="P5649">
        <v>2</v>
      </c>
      <c r="Q5649">
        <v>10</v>
      </c>
      <c r="R5649" t="s">
        <v>186</v>
      </c>
      <c r="S5649" t="s">
        <v>344</v>
      </c>
      <c r="T5649">
        <v>437</v>
      </c>
      <c r="U5649">
        <v>4</v>
      </c>
      <c r="V5649">
        <v>4</v>
      </c>
      <c r="W5649">
        <v>0</v>
      </c>
      <c r="X5649" t="s">
        <v>40</v>
      </c>
      <c r="Y5649">
        <v>0</v>
      </c>
    </row>
    <row r="5650" spans="1:30" x14ac:dyDescent="0.25">
      <c r="A5650">
        <v>0.43840031899999998</v>
      </c>
      <c r="B5650">
        <v>2008</v>
      </c>
      <c r="C5650">
        <v>1</v>
      </c>
      <c r="D5650">
        <v>7</v>
      </c>
      <c r="E5650">
        <v>1</v>
      </c>
      <c r="F5650">
        <v>2154</v>
      </c>
      <c r="G5650">
        <v>2125</v>
      </c>
      <c r="H5650">
        <v>2212</v>
      </c>
      <c r="I5650">
        <v>2140</v>
      </c>
      <c r="J5650" t="s">
        <v>36</v>
      </c>
      <c r="K5650">
        <v>1131</v>
      </c>
      <c r="L5650" t="s">
        <v>519</v>
      </c>
      <c r="M5650">
        <v>78</v>
      </c>
      <c r="N5650">
        <v>75</v>
      </c>
      <c r="O5650">
        <v>60</v>
      </c>
      <c r="P5650">
        <v>32</v>
      </c>
      <c r="Q5650">
        <v>29</v>
      </c>
      <c r="R5650" t="s">
        <v>286</v>
      </c>
      <c r="S5650" t="s">
        <v>49</v>
      </c>
      <c r="T5650">
        <v>365</v>
      </c>
      <c r="U5650">
        <v>3</v>
      </c>
      <c r="V5650">
        <v>15</v>
      </c>
      <c r="W5650">
        <v>0</v>
      </c>
      <c r="X5650" t="s">
        <v>40</v>
      </c>
      <c r="Y5650">
        <v>0</v>
      </c>
      <c r="Z5650">
        <v>0</v>
      </c>
      <c r="AA5650">
        <v>0</v>
      </c>
      <c r="AB5650">
        <v>3</v>
      </c>
      <c r="AC5650">
        <v>0</v>
      </c>
      <c r="AD5650">
        <v>29</v>
      </c>
    </row>
    <row r="5651" spans="1:30" x14ac:dyDescent="0.25">
      <c r="A5651">
        <v>0.438302847</v>
      </c>
      <c r="B5651">
        <v>2008</v>
      </c>
      <c r="C5651">
        <v>1</v>
      </c>
      <c r="D5651">
        <v>4</v>
      </c>
      <c r="E5651">
        <v>5</v>
      </c>
      <c r="F5651">
        <v>1117</v>
      </c>
      <c r="G5651">
        <v>1055</v>
      </c>
      <c r="H5651">
        <v>1149</v>
      </c>
      <c r="I5651">
        <v>1125</v>
      </c>
      <c r="J5651" t="s">
        <v>36</v>
      </c>
      <c r="K5651">
        <v>957</v>
      </c>
      <c r="L5651" t="s">
        <v>379</v>
      </c>
      <c r="M5651">
        <v>92</v>
      </c>
      <c r="N5651">
        <v>90</v>
      </c>
      <c r="O5651">
        <v>75</v>
      </c>
      <c r="P5651">
        <v>24</v>
      </c>
      <c r="Q5651">
        <v>22</v>
      </c>
      <c r="R5651" t="s">
        <v>56</v>
      </c>
      <c r="S5651" t="s">
        <v>124</v>
      </c>
      <c r="T5651">
        <v>369</v>
      </c>
      <c r="U5651">
        <v>1</v>
      </c>
      <c r="V5651">
        <v>16</v>
      </c>
      <c r="W5651">
        <v>0</v>
      </c>
      <c r="X5651" t="s">
        <v>40</v>
      </c>
      <c r="Y5651">
        <v>0</v>
      </c>
      <c r="Z5651">
        <v>8</v>
      </c>
      <c r="AA5651">
        <v>0</v>
      </c>
      <c r="AB5651">
        <v>2</v>
      </c>
      <c r="AC5651">
        <v>0</v>
      </c>
      <c r="AD5651">
        <v>14</v>
      </c>
    </row>
    <row r="5652" spans="1:30" x14ac:dyDescent="0.25">
      <c r="A5652">
        <v>0.43819170099999999</v>
      </c>
      <c r="B5652">
        <v>2008</v>
      </c>
      <c r="C5652">
        <v>1</v>
      </c>
      <c r="D5652">
        <v>8</v>
      </c>
      <c r="E5652">
        <v>2</v>
      </c>
      <c r="F5652">
        <v>1828</v>
      </c>
      <c r="G5652">
        <v>1800</v>
      </c>
      <c r="H5652">
        <v>1940</v>
      </c>
      <c r="I5652">
        <v>1915</v>
      </c>
      <c r="J5652" t="s">
        <v>36</v>
      </c>
      <c r="K5652">
        <v>3394</v>
      </c>
      <c r="L5652" t="s">
        <v>358</v>
      </c>
      <c r="M5652">
        <v>72</v>
      </c>
      <c r="N5652">
        <v>75</v>
      </c>
      <c r="O5652">
        <v>53</v>
      </c>
      <c r="P5652">
        <v>25</v>
      </c>
      <c r="Q5652">
        <v>28</v>
      </c>
      <c r="R5652" t="s">
        <v>187</v>
      </c>
      <c r="S5652" t="s">
        <v>157</v>
      </c>
      <c r="T5652">
        <v>337</v>
      </c>
      <c r="U5652">
        <v>5</v>
      </c>
      <c r="V5652">
        <v>14</v>
      </c>
      <c r="W5652">
        <v>0</v>
      </c>
      <c r="X5652" t="s">
        <v>40</v>
      </c>
      <c r="Y5652">
        <v>0</v>
      </c>
      <c r="Z5652">
        <v>10</v>
      </c>
      <c r="AA5652">
        <v>0</v>
      </c>
      <c r="AB5652">
        <v>0</v>
      </c>
      <c r="AC5652">
        <v>0</v>
      </c>
      <c r="AD5652">
        <v>15</v>
      </c>
    </row>
    <row r="5653" spans="1:30" x14ac:dyDescent="0.25">
      <c r="A5653">
        <v>0.43814349000000002</v>
      </c>
      <c r="B5653">
        <v>2008</v>
      </c>
      <c r="C5653">
        <v>1</v>
      </c>
      <c r="D5653">
        <v>4</v>
      </c>
      <c r="E5653">
        <v>5</v>
      </c>
      <c r="F5653">
        <v>1312</v>
      </c>
      <c r="G5653">
        <v>1300</v>
      </c>
      <c r="H5653">
        <v>1333</v>
      </c>
      <c r="I5653">
        <v>1320</v>
      </c>
      <c r="J5653" t="s">
        <v>36</v>
      </c>
      <c r="K5653">
        <v>584</v>
      </c>
      <c r="L5653" t="s">
        <v>256</v>
      </c>
      <c r="M5653">
        <v>81</v>
      </c>
      <c r="N5653">
        <v>80</v>
      </c>
      <c r="O5653">
        <v>58</v>
      </c>
      <c r="P5653">
        <v>13</v>
      </c>
      <c r="Q5653">
        <v>12</v>
      </c>
      <c r="R5653" t="s">
        <v>264</v>
      </c>
      <c r="S5653" t="s">
        <v>49</v>
      </c>
      <c r="T5653">
        <v>368</v>
      </c>
      <c r="U5653">
        <v>12</v>
      </c>
      <c r="V5653">
        <v>11</v>
      </c>
      <c r="W5653">
        <v>0</v>
      </c>
      <c r="X5653" t="s">
        <v>40</v>
      </c>
      <c r="Y5653">
        <v>0</v>
      </c>
    </row>
    <row r="5654" spans="1:30" x14ac:dyDescent="0.25">
      <c r="A5654">
        <v>0.43811934899999999</v>
      </c>
      <c r="B5654">
        <v>2008</v>
      </c>
      <c r="C5654">
        <v>1</v>
      </c>
      <c r="D5654">
        <v>3</v>
      </c>
      <c r="E5654">
        <v>4</v>
      </c>
      <c r="F5654">
        <v>1352</v>
      </c>
      <c r="G5654">
        <v>1315</v>
      </c>
      <c r="H5654">
        <v>1519</v>
      </c>
      <c r="I5654">
        <v>1435</v>
      </c>
      <c r="J5654" t="s">
        <v>36</v>
      </c>
      <c r="K5654">
        <v>2709</v>
      </c>
      <c r="L5654" t="s">
        <v>273</v>
      </c>
      <c r="M5654">
        <v>87</v>
      </c>
      <c r="N5654">
        <v>80</v>
      </c>
      <c r="O5654">
        <v>68</v>
      </c>
      <c r="P5654">
        <v>44</v>
      </c>
      <c r="Q5654">
        <v>37</v>
      </c>
      <c r="R5654" t="s">
        <v>270</v>
      </c>
      <c r="S5654" t="s">
        <v>277</v>
      </c>
      <c r="T5654">
        <v>404</v>
      </c>
      <c r="U5654">
        <v>8</v>
      </c>
      <c r="V5654">
        <v>11</v>
      </c>
      <c r="W5654">
        <v>0</v>
      </c>
      <c r="X5654" t="s">
        <v>40</v>
      </c>
      <c r="Y5654">
        <v>0</v>
      </c>
      <c r="Z5654">
        <v>25</v>
      </c>
      <c r="AA5654">
        <v>0</v>
      </c>
      <c r="AB5654">
        <v>7</v>
      </c>
      <c r="AC5654">
        <v>0</v>
      </c>
      <c r="AD5654">
        <v>12</v>
      </c>
    </row>
    <row r="5655" spans="1:30" x14ac:dyDescent="0.25">
      <c r="A5655">
        <v>0.43808784200000001</v>
      </c>
      <c r="B5655">
        <v>2008</v>
      </c>
      <c r="C5655">
        <v>1</v>
      </c>
      <c r="D5655">
        <v>6</v>
      </c>
      <c r="E5655">
        <v>7</v>
      </c>
      <c r="F5655">
        <v>2000</v>
      </c>
      <c r="G5655">
        <v>1940</v>
      </c>
      <c r="H5655">
        <v>2100</v>
      </c>
      <c r="I5655">
        <v>2040</v>
      </c>
      <c r="J5655" t="s">
        <v>36</v>
      </c>
      <c r="K5655">
        <v>3168</v>
      </c>
      <c r="L5655" t="s">
        <v>538</v>
      </c>
      <c r="M5655">
        <v>60</v>
      </c>
      <c r="N5655">
        <v>60</v>
      </c>
      <c r="O5655">
        <v>45</v>
      </c>
      <c r="P5655">
        <v>20</v>
      </c>
      <c r="Q5655">
        <v>20</v>
      </c>
      <c r="R5655" t="s">
        <v>280</v>
      </c>
      <c r="S5655" t="s">
        <v>54</v>
      </c>
      <c r="T5655">
        <v>251</v>
      </c>
      <c r="U5655">
        <v>5</v>
      </c>
      <c r="V5655">
        <v>10</v>
      </c>
      <c r="W5655">
        <v>0</v>
      </c>
      <c r="X5655" t="s">
        <v>40</v>
      </c>
      <c r="Y5655">
        <v>0</v>
      </c>
      <c r="Z5655">
        <v>12</v>
      </c>
      <c r="AA5655">
        <v>0</v>
      </c>
      <c r="AB5655">
        <v>0</v>
      </c>
      <c r="AC5655">
        <v>0</v>
      </c>
      <c r="AD5655">
        <v>8</v>
      </c>
    </row>
    <row r="5656" spans="1:30" x14ac:dyDescent="0.25">
      <c r="A5656">
        <v>0.43799767000000001</v>
      </c>
      <c r="B5656">
        <v>2008</v>
      </c>
      <c r="C5656">
        <v>1</v>
      </c>
      <c r="D5656">
        <v>3</v>
      </c>
      <c r="E5656">
        <v>4</v>
      </c>
      <c r="F5656">
        <v>1633</v>
      </c>
      <c r="G5656">
        <v>1610</v>
      </c>
      <c r="H5656">
        <v>1841</v>
      </c>
      <c r="I5656">
        <v>1820</v>
      </c>
      <c r="J5656" t="s">
        <v>36</v>
      </c>
      <c r="K5656">
        <v>410</v>
      </c>
      <c r="L5656" t="s">
        <v>559</v>
      </c>
      <c r="M5656">
        <v>68</v>
      </c>
      <c r="N5656">
        <v>70</v>
      </c>
      <c r="O5656">
        <v>48</v>
      </c>
      <c r="P5656">
        <v>21</v>
      </c>
      <c r="Q5656">
        <v>23</v>
      </c>
      <c r="R5656" t="s">
        <v>236</v>
      </c>
      <c r="S5656" t="s">
        <v>56</v>
      </c>
      <c r="T5656">
        <v>304</v>
      </c>
      <c r="U5656">
        <v>5</v>
      </c>
      <c r="V5656">
        <v>15</v>
      </c>
      <c r="W5656">
        <v>0</v>
      </c>
      <c r="X5656" t="s">
        <v>40</v>
      </c>
      <c r="Y5656">
        <v>0</v>
      </c>
      <c r="Z5656">
        <v>0</v>
      </c>
      <c r="AA5656">
        <v>0</v>
      </c>
      <c r="AB5656">
        <v>0</v>
      </c>
      <c r="AC5656">
        <v>0</v>
      </c>
      <c r="AD5656">
        <v>21</v>
      </c>
    </row>
    <row r="5657" spans="1:30" x14ac:dyDescent="0.25">
      <c r="A5657">
        <v>0.43798690400000001</v>
      </c>
      <c r="B5657">
        <v>2008</v>
      </c>
      <c r="C5657">
        <v>1</v>
      </c>
      <c r="D5657">
        <v>7</v>
      </c>
      <c r="E5657">
        <v>1</v>
      </c>
      <c r="F5657">
        <v>1301</v>
      </c>
      <c r="G5657">
        <v>1245</v>
      </c>
      <c r="H5657">
        <v>1642</v>
      </c>
      <c r="I5657">
        <v>1625</v>
      </c>
      <c r="J5657" t="s">
        <v>36</v>
      </c>
      <c r="K5657">
        <v>1949</v>
      </c>
      <c r="L5657" t="s">
        <v>216</v>
      </c>
      <c r="M5657">
        <v>161</v>
      </c>
      <c r="N5657">
        <v>160</v>
      </c>
      <c r="O5657">
        <v>144</v>
      </c>
      <c r="P5657">
        <v>17</v>
      </c>
      <c r="Q5657">
        <v>16</v>
      </c>
      <c r="R5657" t="s">
        <v>169</v>
      </c>
      <c r="S5657" t="s">
        <v>51</v>
      </c>
      <c r="T5657">
        <v>1072</v>
      </c>
      <c r="U5657">
        <v>6</v>
      </c>
      <c r="V5657">
        <v>11</v>
      </c>
      <c r="W5657">
        <v>0</v>
      </c>
      <c r="X5657" t="s">
        <v>40</v>
      </c>
      <c r="Y5657">
        <v>0</v>
      </c>
      <c r="Z5657">
        <v>16</v>
      </c>
      <c r="AA5657">
        <v>0</v>
      </c>
      <c r="AB5657">
        <v>1</v>
      </c>
      <c r="AC5657">
        <v>0</v>
      </c>
      <c r="AD5657">
        <v>0</v>
      </c>
    </row>
    <row r="5658" spans="1:30" x14ac:dyDescent="0.25">
      <c r="A5658">
        <v>0.43795342700000001</v>
      </c>
      <c r="B5658">
        <v>2008</v>
      </c>
      <c r="C5658">
        <v>1</v>
      </c>
      <c r="D5658">
        <v>7</v>
      </c>
      <c r="E5658">
        <v>1</v>
      </c>
      <c r="F5658">
        <v>901</v>
      </c>
      <c r="G5658">
        <v>845</v>
      </c>
      <c r="H5658">
        <v>1031</v>
      </c>
      <c r="I5658">
        <v>1015</v>
      </c>
      <c r="J5658" t="s">
        <v>36</v>
      </c>
      <c r="K5658">
        <v>3503</v>
      </c>
      <c r="L5658" t="s">
        <v>535</v>
      </c>
      <c r="M5658">
        <v>90</v>
      </c>
      <c r="N5658">
        <v>90</v>
      </c>
      <c r="O5658">
        <v>74</v>
      </c>
      <c r="P5658">
        <v>16</v>
      </c>
      <c r="Q5658">
        <v>16</v>
      </c>
      <c r="R5658" t="s">
        <v>236</v>
      </c>
      <c r="S5658" t="s">
        <v>187</v>
      </c>
      <c r="T5658">
        <v>446</v>
      </c>
      <c r="U5658">
        <v>4</v>
      </c>
      <c r="V5658">
        <v>12</v>
      </c>
      <c r="W5658">
        <v>0</v>
      </c>
      <c r="X5658" t="s">
        <v>40</v>
      </c>
      <c r="Y5658">
        <v>0</v>
      </c>
      <c r="Z5658">
        <v>12</v>
      </c>
      <c r="AA5658">
        <v>0</v>
      </c>
      <c r="AB5658">
        <v>0</v>
      </c>
      <c r="AC5658">
        <v>0</v>
      </c>
      <c r="AD5658">
        <v>4</v>
      </c>
    </row>
    <row r="5659" spans="1:30" x14ac:dyDescent="0.25">
      <c r="A5659">
        <v>0.43788919799999998</v>
      </c>
      <c r="B5659">
        <v>2008</v>
      </c>
      <c r="C5659">
        <v>1</v>
      </c>
      <c r="D5659">
        <v>5</v>
      </c>
      <c r="E5659">
        <v>6</v>
      </c>
      <c r="F5659">
        <v>1057</v>
      </c>
      <c r="G5659">
        <v>1050</v>
      </c>
      <c r="H5659">
        <v>1501</v>
      </c>
      <c r="I5659">
        <v>1515</v>
      </c>
      <c r="J5659" t="s">
        <v>36</v>
      </c>
      <c r="K5659">
        <v>1667</v>
      </c>
      <c r="L5659" t="s">
        <v>238</v>
      </c>
      <c r="M5659">
        <v>184</v>
      </c>
      <c r="N5659">
        <v>205</v>
      </c>
      <c r="O5659">
        <v>170</v>
      </c>
      <c r="P5659">
        <v>-14</v>
      </c>
      <c r="Q5659">
        <v>7</v>
      </c>
      <c r="R5659" t="s">
        <v>56</v>
      </c>
      <c r="S5659" t="s">
        <v>54</v>
      </c>
      <c r="T5659">
        <v>1444</v>
      </c>
      <c r="U5659">
        <v>3</v>
      </c>
      <c r="V5659">
        <v>11</v>
      </c>
      <c r="W5659">
        <v>0</v>
      </c>
      <c r="X5659" t="s">
        <v>40</v>
      </c>
      <c r="Y5659">
        <v>0</v>
      </c>
    </row>
    <row r="5660" spans="1:30" x14ac:dyDescent="0.25">
      <c r="A5660">
        <v>0.43778158700000003</v>
      </c>
      <c r="B5660">
        <v>2008</v>
      </c>
      <c r="C5660">
        <v>1</v>
      </c>
      <c r="D5660">
        <v>9</v>
      </c>
      <c r="E5660">
        <v>3</v>
      </c>
      <c r="F5660">
        <v>815</v>
      </c>
      <c r="G5660">
        <v>805</v>
      </c>
      <c r="H5660">
        <v>1303</v>
      </c>
      <c r="I5660">
        <v>1300</v>
      </c>
      <c r="J5660" t="s">
        <v>36</v>
      </c>
      <c r="K5660">
        <v>588</v>
      </c>
      <c r="L5660" t="s">
        <v>314</v>
      </c>
      <c r="M5660">
        <v>168</v>
      </c>
      <c r="N5660">
        <v>175</v>
      </c>
      <c r="O5660">
        <v>151</v>
      </c>
      <c r="P5660">
        <v>3</v>
      </c>
      <c r="Q5660">
        <v>10</v>
      </c>
      <c r="R5660" t="s">
        <v>236</v>
      </c>
      <c r="S5660" t="s">
        <v>86</v>
      </c>
      <c r="T5660">
        <v>1312</v>
      </c>
      <c r="U5660">
        <v>4</v>
      </c>
      <c r="V5660">
        <v>13</v>
      </c>
      <c r="W5660">
        <v>0</v>
      </c>
      <c r="X5660" t="s">
        <v>40</v>
      </c>
      <c r="Y5660">
        <v>0</v>
      </c>
    </row>
    <row r="5661" spans="1:30" x14ac:dyDescent="0.25">
      <c r="A5661">
        <v>0.43775241599999998</v>
      </c>
      <c r="B5661">
        <v>2008</v>
      </c>
      <c r="C5661">
        <v>1</v>
      </c>
      <c r="D5661">
        <v>4</v>
      </c>
      <c r="E5661">
        <v>5</v>
      </c>
      <c r="F5661">
        <v>1634</v>
      </c>
      <c r="G5661">
        <v>1610</v>
      </c>
      <c r="H5661">
        <v>1650</v>
      </c>
      <c r="I5661">
        <v>1615</v>
      </c>
      <c r="J5661" t="s">
        <v>36</v>
      </c>
      <c r="K5661">
        <v>1600</v>
      </c>
      <c r="L5661" t="s">
        <v>374</v>
      </c>
      <c r="M5661">
        <v>76</v>
      </c>
      <c r="N5661">
        <v>65</v>
      </c>
      <c r="O5661">
        <v>58</v>
      </c>
      <c r="P5661">
        <v>35</v>
      </c>
      <c r="Q5661">
        <v>24</v>
      </c>
      <c r="R5661" t="s">
        <v>56</v>
      </c>
      <c r="S5661" t="s">
        <v>236</v>
      </c>
      <c r="T5661">
        <v>304</v>
      </c>
      <c r="U5661">
        <v>3</v>
      </c>
      <c r="V5661">
        <v>15</v>
      </c>
      <c r="W5661">
        <v>0</v>
      </c>
      <c r="X5661" t="s">
        <v>40</v>
      </c>
      <c r="Y5661">
        <v>0</v>
      </c>
      <c r="Z5661">
        <v>4</v>
      </c>
      <c r="AA5661">
        <v>0</v>
      </c>
      <c r="AB5661">
        <v>11</v>
      </c>
      <c r="AC5661">
        <v>0</v>
      </c>
      <c r="AD5661">
        <v>20</v>
      </c>
    </row>
    <row r="5662" spans="1:30" x14ac:dyDescent="0.25">
      <c r="A5662">
        <v>0.43768763199999999</v>
      </c>
      <c r="B5662">
        <v>2008</v>
      </c>
      <c r="C5662">
        <v>1</v>
      </c>
      <c r="D5662">
        <v>10</v>
      </c>
      <c r="E5662">
        <v>4</v>
      </c>
      <c r="F5662">
        <v>1935</v>
      </c>
      <c r="G5662">
        <v>1925</v>
      </c>
      <c r="H5662">
        <v>2233</v>
      </c>
      <c r="I5662">
        <v>2245</v>
      </c>
      <c r="J5662" t="s">
        <v>36</v>
      </c>
      <c r="K5662">
        <v>2907</v>
      </c>
      <c r="L5662" t="s">
        <v>104</v>
      </c>
      <c r="M5662">
        <v>118</v>
      </c>
      <c r="N5662">
        <v>140</v>
      </c>
      <c r="O5662">
        <v>107</v>
      </c>
      <c r="P5662">
        <v>-12</v>
      </c>
      <c r="Q5662">
        <v>10</v>
      </c>
      <c r="R5662" t="s">
        <v>140</v>
      </c>
      <c r="S5662" t="s">
        <v>86</v>
      </c>
      <c r="T5662">
        <v>883</v>
      </c>
      <c r="U5662">
        <v>2</v>
      </c>
      <c r="V5662">
        <v>9</v>
      </c>
      <c r="W5662">
        <v>0</v>
      </c>
      <c r="X5662" t="s">
        <v>40</v>
      </c>
      <c r="Y5662">
        <v>0</v>
      </c>
    </row>
    <row r="5663" spans="1:30" x14ac:dyDescent="0.25">
      <c r="A5663">
        <v>0.437476323</v>
      </c>
      <c r="B5663">
        <v>2008</v>
      </c>
      <c r="C5663">
        <v>1</v>
      </c>
      <c r="D5663">
        <v>3</v>
      </c>
      <c r="E5663">
        <v>4</v>
      </c>
      <c r="F5663">
        <v>1439</v>
      </c>
      <c r="G5663">
        <v>1430</v>
      </c>
      <c r="H5663">
        <v>1555</v>
      </c>
      <c r="I5663">
        <v>1545</v>
      </c>
      <c r="J5663" t="s">
        <v>36</v>
      </c>
      <c r="K5663">
        <v>3764</v>
      </c>
      <c r="L5663" t="s">
        <v>527</v>
      </c>
      <c r="M5663">
        <v>76</v>
      </c>
      <c r="N5663">
        <v>75</v>
      </c>
      <c r="O5663">
        <v>60</v>
      </c>
      <c r="P5663">
        <v>10</v>
      </c>
      <c r="Q5663">
        <v>9</v>
      </c>
      <c r="R5663" t="s">
        <v>270</v>
      </c>
      <c r="S5663" t="s">
        <v>201</v>
      </c>
      <c r="T5663">
        <v>389</v>
      </c>
      <c r="U5663">
        <v>5</v>
      </c>
      <c r="V5663">
        <v>11</v>
      </c>
      <c r="W5663">
        <v>0</v>
      </c>
      <c r="X5663" t="s">
        <v>40</v>
      </c>
      <c r="Y5663">
        <v>0</v>
      </c>
    </row>
    <row r="5664" spans="1:30" x14ac:dyDescent="0.25">
      <c r="A5664">
        <v>0.43740557899999999</v>
      </c>
      <c r="B5664">
        <v>2008</v>
      </c>
      <c r="C5664">
        <v>1</v>
      </c>
      <c r="D5664">
        <v>7</v>
      </c>
      <c r="E5664">
        <v>1</v>
      </c>
      <c r="F5664">
        <v>1900</v>
      </c>
      <c r="G5664">
        <v>1840</v>
      </c>
      <c r="H5664">
        <v>2014</v>
      </c>
      <c r="I5664">
        <v>2000</v>
      </c>
      <c r="J5664" t="s">
        <v>36</v>
      </c>
      <c r="K5664">
        <v>3142</v>
      </c>
      <c r="L5664" t="s">
        <v>467</v>
      </c>
      <c r="M5664">
        <v>74</v>
      </c>
      <c r="N5664">
        <v>80</v>
      </c>
      <c r="O5664">
        <v>61</v>
      </c>
      <c r="P5664">
        <v>14</v>
      </c>
      <c r="Q5664">
        <v>20</v>
      </c>
      <c r="R5664" t="s">
        <v>259</v>
      </c>
      <c r="S5664" t="s">
        <v>49</v>
      </c>
      <c r="T5664">
        <v>386</v>
      </c>
      <c r="U5664">
        <v>4</v>
      </c>
      <c r="V5664">
        <v>9</v>
      </c>
      <c r="W5664">
        <v>0</v>
      </c>
      <c r="X5664" t="s">
        <v>40</v>
      </c>
      <c r="Y5664">
        <v>0</v>
      </c>
    </row>
    <row r="5665" spans="1:30" x14ac:dyDescent="0.25">
      <c r="A5665">
        <v>0.43735460399999998</v>
      </c>
      <c r="B5665">
        <v>2008</v>
      </c>
      <c r="C5665">
        <v>1</v>
      </c>
      <c r="D5665">
        <v>3</v>
      </c>
      <c r="E5665">
        <v>4</v>
      </c>
      <c r="F5665">
        <v>2103</v>
      </c>
      <c r="G5665">
        <v>2055</v>
      </c>
      <c r="H5665">
        <v>2158</v>
      </c>
      <c r="I5665">
        <v>2155</v>
      </c>
      <c r="J5665" t="s">
        <v>36</v>
      </c>
      <c r="K5665">
        <v>380</v>
      </c>
      <c r="L5665" t="s">
        <v>173</v>
      </c>
      <c r="M5665">
        <v>55</v>
      </c>
      <c r="N5665">
        <v>60</v>
      </c>
      <c r="O5665">
        <v>39</v>
      </c>
      <c r="P5665">
        <v>3</v>
      </c>
      <c r="Q5665">
        <v>8</v>
      </c>
      <c r="R5665" t="s">
        <v>51</v>
      </c>
      <c r="S5665" t="s">
        <v>66</v>
      </c>
      <c r="T5665">
        <v>178</v>
      </c>
      <c r="U5665">
        <v>4</v>
      </c>
      <c r="V5665">
        <v>12</v>
      </c>
      <c r="W5665">
        <v>0</v>
      </c>
      <c r="X5665" t="s">
        <v>40</v>
      </c>
      <c r="Y5665">
        <v>0</v>
      </c>
    </row>
    <row r="5666" spans="1:30" x14ac:dyDescent="0.25">
      <c r="A5666">
        <v>0.43730176700000001</v>
      </c>
      <c r="B5666">
        <v>2008</v>
      </c>
      <c r="C5666">
        <v>1</v>
      </c>
      <c r="D5666">
        <v>4</v>
      </c>
      <c r="E5666">
        <v>5</v>
      </c>
      <c r="F5666">
        <v>1523</v>
      </c>
      <c r="G5666">
        <v>1505</v>
      </c>
      <c r="H5666">
        <v>1711</v>
      </c>
      <c r="I5666">
        <v>1655</v>
      </c>
      <c r="J5666" t="s">
        <v>36</v>
      </c>
      <c r="K5666">
        <v>689</v>
      </c>
      <c r="L5666" t="s">
        <v>71</v>
      </c>
      <c r="M5666">
        <v>168</v>
      </c>
      <c r="N5666">
        <v>170</v>
      </c>
      <c r="O5666">
        <v>150</v>
      </c>
      <c r="P5666">
        <v>16</v>
      </c>
      <c r="Q5666">
        <v>18</v>
      </c>
      <c r="R5666" t="s">
        <v>140</v>
      </c>
      <c r="S5666" t="s">
        <v>187</v>
      </c>
      <c r="T5666">
        <v>957</v>
      </c>
      <c r="U5666">
        <v>7</v>
      </c>
      <c r="V5666">
        <v>11</v>
      </c>
      <c r="W5666">
        <v>0</v>
      </c>
      <c r="X5666" t="s">
        <v>40</v>
      </c>
      <c r="Y5666">
        <v>0</v>
      </c>
      <c r="Z5666">
        <v>11</v>
      </c>
      <c r="AA5666">
        <v>0</v>
      </c>
      <c r="AB5666">
        <v>0</v>
      </c>
      <c r="AC5666">
        <v>0</v>
      </c>
      <c r="AD5666">
        <v>5</v>
      </c>
    </row>
    <row r="5667" spans="1:30" x14ac:dyDescent="0.25">
      <c r="A5667">
        <v>0.437296401</v>
      </c>
      <c r="B5667">
        <v>2008</v>
      </c>
      <c r="C5667">
        <v>1</v>
      </c>
      <c r="D5667">
        <v>6</v>
      </c>
      <c r="E5667">
        <v>7</v>
      </c>
      <c r="F5667">
        <v>2219</v>
      </c>
      <c r="G5667">
        <v>2120</v>
      </c>
      <c r="H5667">
        <v>2334</v>
      </c>
      <c r="I5667">
        <v>2230</v>
      </c>
      <c r="J5667" t="s">
        <v>36</v>
      </c>
      <c r="K5667">
        <v>2816</v>
      </c>
      <c r="L5667" t="s">
        <v>558</v>
      </c>
      <c r="M5667">
        <v>75</v>
      </c>
      <c r="N5667">
        <v>70</v>
      </c>
      <c r="O5667">
        <v>61</v>
      </c>
      <c r="P5667">
        <v>64</v>
      </c>
      <c r="Q5667">
        <v>59</v>
      </c>
      <c r="R5667" t="s">
        <v>236</v>
      </c>
      <c r="S5667" t="s">
        <v>49</v>
      </c>
      <c r="T5667">
        <v>258</v>
      </c>
      <c r="U5667">
        <v>3</v>
      </c>
      <c r="V5667">
        <v>11</v>
      </c>
      <c r="W5667">
        <v>0</v>
      </c>
      <c r="X5667" t="s">
        <v>40</v>
      </c>
      <c r="Y5667">
        <v>0</v>
      </c>
      <c r="Z5667">
        <v>0</v>
      </c>
      <c r="AA5667">
        <v>8</v>
      </c>
      <c r="AB5667">
        <v>5</v>
      </c>
      <c r="AC5667">
        <v>0</v>
      </c>
      <c r="AD5667">
        <v>51</v>
      </c>
    </row>
    <row r="5668" spans="1:30" x14ac:dyDescent="0.25">
      <c r="A5668">
        <v>0.43696901700000002</v>
      </c>
      <c r="B5668">
        <v>2008</v>
      </c>
      <c r="C5668">
        <v>1</v>
      </c>
      <c r="D5668">
        <v>3</v>
      </c>
      <c r="E5668">
        <v>4</v>
      </c>
      <c r="F5668">
        <v>1456</v>
      </c>
      <c r="G5668">
        <v>1445</v>
      </c>
      <c r="H5668">
        <v>1605</v>
      </c>
      <c r="I5668">
        <v>1555</v>
      </c>
      <c r="J5668" t="s">
        <v>36</v>
      </c>
      <c r="K5668">
        <v>84</v>
      </c>
      <c r="L5668" t="s">
        <v>358</v>
      </c>
      <c r="M5668">
        <v>69</v>
      </c>
      <c r="N5668">
        <v>70</v>
      </c>
      <c r="O5668">
        <v>56</v>
      </c>
      <c r="P5668">
        <v>10</v>
      </c>
      <c r="Q5668">
        <v>11</v>
      </c>
      <c r="R5668" t="s">
        <v>187</v>
      </c>
      <c r="S5668" t="s">
        <v>201</v>
      </c>
      <c r="T5668">
        <v>361</v>
      </c>
      <c r="U5668">
        <v>3</v>
      </c>
      <c r="V5668">
        <v>10</v>
      </c>
      <c r="W5668">
        <v>0</v>
      </c>
      <c r="X5668" t="s">
        <v>40</v>
      </c>
      <c r="Y5668">
        <v>0</v>
      </c>
    </row>
    <row r="5669" spans="1:30" x14ac:dyDescent="0.25">
      <c r="A5669">
        <v>0.43671606099999999</v>
      </c>
      <c r="B5669">
        <v>2008</v>
      </c>
      <c r="C5669">
        <v>1</v>
      </c>
      <c r="D5669">
        <v>3</v>
      </c>
      <c r="E5669">
        <v>4</v>
      </c>
      <c r="F5669">
        <v>1506</v>
      </c>
      <c r="G5669">
        <v>1500</v>
      </c>
      <c r="H5669">
        <v>1730</v>
      </c>
      <c r="I5669">
        <v>1705</v>
      </c>
      <c r="J5669" t="s">
        <v>36</v>
      </c>
      <c r="K5669">
        <v>3067</v>
      </c>
      <c r="L5669" t="s">
        <v>87</v>
      </c>
      <c r="M5669">
        <v>144</v>
      </c>
      <c r="N5669">
        <v>125</v>
      </c>
      <c r="O5669">
        <v>115</v>
      </c>
      <c r="P5669">
        <v>25</v>
      </c>
      <c r="Q5669">
        <v>6</v>
      </c>
      <c r="R5669" t="s">
        <v>51</v>
      </c>
      <c r="S5669" t="s">
        <v>44</v>
      </c>
      <c r="T5669">
        <v>787</v>
      </c>
      <c r="U5669">
        <v>21</v>
      </c>
      <c r="V5669">
        <v>8</v>
      </c>
      <c r="W5669">
        <v>0</v>
      </c>
      <c r="X5669" t="s">
        <v>40</v>
      </c>
      <c r="Y5669">
        <v>0</v>
      </c>
      <c r="Z5669">
        <v>6</v>
      </c>
      <c r="AA5669">
        <v>0</v>
      </c>
      <c r="AB5669">
        <v>19</v>
      </c>
      <c r="AC5669">
        <v>0</v>
      </c>
      <c r="AD5669">
        <v>0</v>
      </c>
    </row>
    <row r="5670" spans="1:30" x14ac:dyDescent="0.25">
      <c r="A5670">
        <v>0.43665692299999997</v>
      </c>
      <c r="B5670">
        <v>2008</v>
      </c>
      <c r="C5670">
        <v>1</v>
      </c>
      <c r="D5670">
        <v>5</v>
      </c>
      <c r="E5670">
        <v>6</v>
      </c>
      <c r="F5670">
        <v>1531</v>
      </c>
      <c r="G5670">
        <v>1525</v>
      </c>
      <c r="H5670">
        <v>1806</v>
      </c>
      <c r="I5670">
        <v>1755</v>
      </c>
      <c r="J5670" t="s">
        <v>36</v>
      </c>
      <c r="K5670">
        <v>145</v>
      </c>
      <c r="L5670" t="s">
        <v>394</v>
      </c>
      <c r="M5670">
        <v>275</v>
      </c>
      <c r="N5670">
        <v>270</v>
      </c>
      <c r="O5670">
        <v>262</v>
      </c>
      <c r="P5670">
        <v>11</v>
      </c>
      <c r="Q5670">
        <v>6</v>
      </c>
      <c r="R5670" t="s">
        <v>92</v>
      </c>
      <c r="S5670" t="s">
        <v>201</v>
      </c>
      <c r="T5670">
        <v>1751</v>
      </c>
      <c r="U5670">
        <v>5</v>
      </c>
      <c r="V5670">
        <v>8</v>
      </c>
      <c r="W5670">
        <v>0</v>
      </c>
      <c r="X5670" t="s">
        <v>40</v>
      </c>
      <c r="Y5670">
        <v>0</v>
      </c>
    </row>
    <row r="5671" spans="1:30" x14ac:dyDescent="0.25">
      <c r="A5671">
        <v>0.43661498599999998</v>
      </c>
      <c r="B5671">
        <v>2008</v>
      </c>
      <c r="C5671">
        <v>1</v>
      </c>
      <c r="D5671">
        <v>6</v>
      </c>
      <c r="E5671">
        <v>7</v>
      </c>
      <c r="F5671">
        <v>1156</v>
      </c>
      <c r="G5671">
        <v>1140</v>
      </c>
      <c r="H5671">
        <v>1315</v>
      </c>
      <c r="I5671">
        <v>1305</v>
      </c>
      <c r="J5671" t="s">
        <v>36</v>
      </c>
      <c r="K5671">
        <v>970</v>
      </c>
      <c r="L5671" t="s">
        <v>45</v>
      </c>
      <c r="M5671">
        <v>79</v>
      </c>
      <c r="N5671">
        <v>85</v>
      </c>
      <c r="O5671">
        <v>69</v>
      </c>
      <c r="P5671">
        <v>10</v>
      </c>
      <c r="Q5671">
        <v>16</v>
      </c>
      <c r="R5671" t="s">
        <v>277</v>
      </c>
      <c r="S5671" t="s">
        <v>270</v>
      </c>
      <c r="T5671">
        <v>404</v>
      </c>
      <c r="U5671">
        <v>4</v>
      </c>
      <c r="V5671">
        <v>6</v>
      </c>
      <c r="W5671">
        <v>0</v>
      </c>
      <c r="X5671" t="s">
        <v>40</v>
      </c>
      <c r="Y5671">
        <v>0</v>
      </c>
    </row>
    <row r="5672" spans="1:30" x14ac:dyDescent="0.25">
      <c r="A5672">
        <v>0.436595128</v>
      </c>
      <c r="B5672">
        <v>2008</v>
      </c>
      <c r="C5672">
        <v>1</v>
      </c>
      <c r="D5672">
        <v>3</v>
      </c>
      <c r="E5672">
        <v>4</v>
      </c>
      <c r="F5672">
        <v>855</v>
      </c>
      <c r="G5672">
        <v>835</v>
      </c>
      <c r="H5672">
        <v>1116</v>
      </c>
      <c r="I5672">
        <v>1105</v>
      </c>
      <c r="J5672" t="s">
        <v>36</v>
      </c>
      <c r="K5672">
        <v>561</v>
      </c>
      <c r="L5672" t="s">
        <v>267</v>
      </c>
      <c r="M5672">
        <v>261</v>
      </c>
      <c r="N5672">
        <v>270</v>
      </c>
      <c r="O5672">
        <v>247</v>
      </c>
      <c r="P5672">
        <v>11</v>
      </c>
      <c r="Q5672">
        <v>20</v>
      </c>
      <c r="R5672" t="s">
        <v>54</v>
      </c>
      <c r="S5672" t="s">
        <v>209</v>
      </c>
      <c r="T5672">
        <v>1751</v>
      </c>
      <c r="U5672">
        <v>5</v>
      </c>
      <c r="V5672">
        <v>9</v>
      </c>
      <c r="W5672">
        <v>0</v>
      </c>
      <c r="X5672" t="s">
        <v>40</v>
      </c>
      <c r="Y5672">
        <v>0</v>
      </c>
    </row>
    <row r="5673" spans="1:30" x14ac:dyDescent="0.25">
      <c r="A5673">
        <v>0.43649680099999999</v>
      </c>
      <c r="B5673">
        <v>2008</v>
      </c>
      <c r="C5673">
        <v>1</v>
      </c>
      <c r="D5673">
        <v>6</v>
      </c>
      <c r="E5673">
        <v>7</v>
      </c>
      <c r="F5673">
        <v>1503</v>
      </c>
      <c r="G5673">
        <v>1440</v>
      </c>
      <c r="H5673">
        <v>1529</v>
      </c>
      <c r="I5673">
        <v>1500</v>
      </c>
      <c r="J5673" t="s">
        <v>36</v>
      </c>
      <c r="K5673">
        <v>232</v>
      </c>
      <c r="L5673" t="s">
        <v>328</v>
      </c>
      <c r="M5673">
        <v>86</v>
      </c>
      <c r="N5673">
        <v>80</v>
      </c>
      <c r="O5673">
        <v>66</v>
      </c>
      <c r="P5673">
        <v>29</v>
      </c>
      <c r="Q5673">
        <v>23</v>
      </c>
      <c r="R5673" t="s">
        <v>56</v>
      </c>
      <c r="S5673" t="s">
        <v>157</v>
      </c>
      <c r="T5673">
        <v>370</v>
      </c>
      <c r="U5673">
        <v>6</v>
      </c>
      <c r="V5673">
        <v>14</v>
      </c>
      <c r="W5673">
        <v>0</v>
      </c>
      <c r="X5673" t="s">
        <v>40</v>
      </c>
      <c r="Y5673">
        <v>0</v>
      </c>
      <c r="Z5673">
        <v>7</v>
      </c>
      <c r="AA5673">
        <v>0</v>
      </c>
      <c r="AB5673">
        <v>6</v>
      </c>
      <c r="AC5673">
        <v>0</v>
      </c>
      <c r="AD5673">
        <v>16</v>
      </c>
    </row>
    <row r="5674" spans="1:30" x14ac:dyDescent="0.25">
      <c r="A5674">
        <v>0.43647918800000002</v>
      </c>
      <c r="B5674">
        <v>2008</v>
      </c>
      <c r="C5674">
        <v>1</v>
      </c>
      <c r="D5674">
        <v>5</v>
      </c>
      <c r="E5674">
        <v>6</v>
      </c>
      <c r="F5674">
        <v>1215</v>
      </c>
      <c r="G5674">
        <v>1200</v>
      </c>
      <c r="H5674">
        <v>1320</v>
      </c>
      <c r="I5674">
        <v>1305</v>
      </c>
      <c r="J5674" t="s">
        <v>36</v>
      </c>
      <c r="K5674">
        <v>2546</v>
      </c>
      <c r="L5674" t="s">
        <v>58</v>
      </c>
      <c r="M5674">
        <v>65</v>
      </c>
      <c r="N5674">
        <v>65</v>
      </c>
      <c r="O5674">
        <v>54</v>
      </c>
      <c r="P5674">
        <v>15</v>
      </c>
      <c r="Q5674">
        <v>15</v>
      </c>
      <c r="R5674" t="s">
        <v>124</v>
      </c>
      <c r="S5674" t="s">
        <v>259</v>
      </c>
      <c r="T5674">
        <v>296</v>
      </c>
      <c r="U5674">
        <v>4</v>
      </c>
      <c r="V5674">
        <v>7</v>
      </c>
      <c r="W5674">
        <v>0</v>
      </c>
      <c r="X5674" t="s">
        <v>40</v>
      </c>
      <c r="Y5674">
        <v>0</v>
      </c>
      <c r="Z5674">
        <v>11</v>
      </c>
      <c r="AA5674">
        <v>0</v>
      </c>
      <c r="AB5674">
        <v>0</v>
      </c>
      <c r="AC5674">
        <v>0</v>
      </c>
      <c r="AD5674">
        <v>4</v>
      </c>
    </row>
    <row r="5675" spans="1:30" x14ac:dyDescent="0.25">
      <c r="A5675">
        <v>0.43642883700000001</v>
      </c>
      <c r="B5675">
        <v>2008</v>
      </c>
      <c r="C5675">
        <v>1</v>
      </c>
      <c r="D5675">
        <v>5</v>
      </c>
      <c r="E5675">
        <v>6</v>
      </c>
      <c r="F5675">
        <v>1712</v>
      </c>
      <c r="G5675">
        <v>1615</v>
      </c>
      <c r="H5675">
        <v>1800</v>
      </c>
      <c r="I5675">
        <v>1715</v>
      </c>
      <c r="J5675" t="s">
        <v>36</v>
      </c>
      <c r="K5675">
        <v>564</v>
      </c>
      <c r="L5675" t="s">
        <v>489</v>
      </c>
      <c r="M5675">
        <v>48</v>
      </c>
      <c r="N5675">
        <v>60</v>
      </c>
      <c r="O5675">
        <v>35</v>
      </c>
      <c r="P5675">
        <v>45</v>
      </c>
      <c r="Q5675">
        <v>57</v>
      </c>
      <c r="R5675" t="s">
        <v>201</v>
      </c>
      <c r="S5675" t="s">
        <v>49</v>
      </c>
      <c r="T5675">
        <v>197</v>
      </c>
      <c r="U5675">
        <v>5</v>
      </c>
      <c r="V5675">
        <v>8</v>
      </c>
      <c r="W5675">
        <v>0</v>
      </c>
      <c r="X5675" t="s">
        <v>40</v>
      </c>
      <c r="Y5675">
        <v>0</v>
      </c>
      <c r="Z5675">
        <v>10</v>
      </c>
      <c r="AA5675">
        <v>0</v>
      </c>
      <c r="AB5675">
        <v>0</v>
      </c>
      <c r="AC5675">
        <v>0</v>
      </c>
      <c r="AD5675">
        <v>35</v>
      </c>
    </row>
    <row r="5676" spans="1:30" x14ac:dyDescent="0.25">
      <c r="A5676">
        <v>0.43629668799999999</v>
      </c>
      <c r="B5676">
        <v>2008</v>
      </c>
      <c r="C5676">
        <v>1</v>
      </c>
      <c r="D5676">
        <v>8</v>
      </c>
      <c r="E5676">
        <v>2</v>
      </c>
      <c r="F5676">
        <v>1556</v>
      </c>
      <c r="G5676">
        <v>1540</v>
      </c>
      <c r="H5676">
        <v>1714</v>
      </c>
      <c r="I5676">
        <v>1705</v>
      </c>
      <c r="J5676" t="s">
        <v>36</v>
      </c>
      <c r="K5676">
        <v>223</v>
      </c>
      <c r="L5676" t="s">
        <v>301</v>
      </c>
      <c r="M5676">
        <v>198</v>
      </c>
      <c r="N5676">
        <v>205</v>
      </c>
      <c r="O5676">
        <v>184</v>
      </c>
      <c r="P5676">
        <v>9</v>
      </c>
      <c r="Q5676">
        <v>16</v>
      </c>
      <c r="R5676" t="s">
        <v>86</v>
      </c>
      <c r="S5676" t="s">
        <v>49</v>
      </c>
      <c r="T5676">
        <v>1235</v>
      </c>
      <c r="U5676">
        <v>6</v>
      </c>
      <c r="V5676">
        <v>8</v>
      </c>
      <c r="W5676">
        <v>0</v>
      </c>
      <c r="X5676" t="s">
        <v>40</v>
      </c>
      <c r="Y5676">
        <v>0</v>
      </c>
    </row>
    <row r="5677" spans="1:30" x14ac:dyDescent="0.25">
      <c r="A5677">
        <v>0.43625902599999999</v>
      </c>
      <c r="B5677">
        <v>2008</v>
      </c>
      <c r="C5677">
        <v>1</v>
      </c>
      <c r="D5677">
        <v>6</v>
      </c>
      <c r="E5677">
        <v>7</v>
      </c>
      <c r="F5677">
        <v>1605</v>
      </c>
      <c r="G5677">
        <v>1525</v>
      </c>
      <c r="H5677">
        <v>1834</v>
      </c>
      <c r="I5677">
        <v>1815</v>
      </c>
      <c r="J5677" t="s">
        <v>36</v>
      </c>
      <c r="K5677">
        <v>3576</v>
      </c>
      <c r="L5677" t="s">
        <v>191</v>
      </c>
      <c r="M5677">
        <v>149</v>
      </c>
      <c r="N5677">
        <v>170</v>
      </c>
      <c r="O5677">
        <v>138</v>
      </c>
      <c r="P5677">
        <v>19</v>
      </c>
      <c r="Q5677">
        <v>40</v>
      </c>
      <c r="R5677" t="s">
        <v>122</v>
      </c>
      <c r="S5677" t="s">
        <v>39</v>
      </c>
      <c r="T5677">
        <v>1054</v>
      </c>
      <c r="U5677">
        <v>4</v>
      </c>
      <c r="V5677">
        <v>7</v>
      </c>
      <c r="W5677">
        <v>0</v>
      </c>
      <c r="X5677" t="s">
        <v>40</v>
      </c>
      <c r="Y5677">
        <v>0</v>
      </c>
      <c r="Z5677">
        <v>8</v>
      </c>
      <c r="AA5677">
        <v>0</v>
      </c>
      <c r="AB5677">
        <v>0</v>
      </c>
      <c r="AC5677">
        <v>0</v>
      </c>
      <c r="AD5677">
        <v>11</v>
      </c>
    </row>
    <row r="5678" spans="1:30" x14ac:dyDescent="0.25">
      <c r="A5678">
        <v>0.43615851900000002</v>
      </c>
      <c r="B5678">
        <v>2008</v>
      </c>
      <c r="C5678">
        <v>1</v>
      </c>
      <c r="D5678">
        <v>6</v>
      </c>
      <c r="E5678">
        <v>7</v>
      </c>
      <c r="F5678">
        <v>817</v>
      </c>
      <c r="G5678">
        <v>810</v>
      </c>
      <c r="H5678">
        <v>1038</v>
      </c>
      <c r="I5678">
        <v>1030</v>
      </c>
      <c r="J5678" t="s">
        <v>36</v>
      </c>
      <c r="K5678">
        <v>2527</v>
      </c>
      <c r="L5678" t="s">
        <v>431</v>
      </c>
      <c r="M5678">
        <v>201</v>
      </c>
      <c r="N5678">
        <v>200</v>
      </c>
      <c r="O5678">
        <v>176</v>
      </c>
      <c r="P5678">
        <v>8</v>
      </c>
      <c r="Q5678">
        <v>7</v>
      </c>
      <c r="R5678" t="s">
        <v>280</v>
      </c>
      <c r="S5678" t="s">
        <v>264</v>
      </c>
      <c r="T5678">
        <v>1156</v>
      </c>
      <c r="U5678">
        <v>16</v>
      </c>
      <c r="V5678">
        <v>9</v>
      </c>
      <c r="W5678">
        <v>0</v>
      </c>
      <c r="X5678" t="s">
        <v>40</v>
      </c>
      <c r="Y5678">
        <v>0</v>
      </c>
    </row>
    <row r="5679" spans="1:30" x14ac:dyDescent="0.25">
      <c r="A5679">
        <v>0.43593039099999997</v>
      </c>
      <c r="B5679">
        <v>2008</v>
      </c>
      <c r="C5679">
        <v>1</v>
      </c>
      <c r="D5679">
        <v>5</v>
      </c>
      <c r="E5679">
        <v>6</v>
      </c>
      <c r="F5679">
        <v>1104</v>
      </c>
      <c r="G5679">
        <v>1040</v>
      </c>
      <c r="H5679">
        <v>1218</v>
      </c>
      <c r="I5679">
        <v>1155</v>
      </c>
      <c r="J5679" t="s">
        <v>36</v>
      </c>
      <c r="K5679">
        <v>3225</v>
      </c>
      <c r="L5679" t="s">
        <v>234</v>
      </c>
      <c r="M5679">
        <v>74</v>
      </c>
      <c r="N5679">
        <v>75</v>
      </c>
      <c r="O5679">
        <v>51</v>
      </c>
      <c r="P5679">
        <v>23</v>
      </c>
      <c r="Q5679">
        <v>24</v>
      </c>
      <c r="R5679" t="s">
        <v>66</v>
      </c>
      <c r="S5679" t="s">
        <v>47</v>
      </c>
      <c r="T5679">
        <v>318</v>
      </c>
      <c r="U5679">
        <v>6</v>
      </c>
      <c r="V5679">
        <v>17</v>
      </c>
      <c r="W5679">
        <v>0</v>
      </c>
      <c r="X5679" t="s">
        <v>40</v>
      </c>
      <c r="Y5679">
        <v>0</v>
      </c>
      <c r="Z5679">
        <v>20</v>
      </c>
      <c r="AA5679">
        <v>0</v>
      </c>
      <c r="AB5679">
        <v>0</v>
      </c>
      <c r="AC5679">
        <v>0</v>
      </c>
      <c r="AD5679">
        <v>3</v>
      </c>
    </row>
    <row r="5680" spans="1:30" x14ac:dyDescent="0.25">
      <c r="A5680">
        <v>0.43592800500000001</v>
      </c>
      <c r="B5680">
        <v>2008</v>
      </c>
      <c r="C5680">
        <v>1</v>
      </c>
      <c r="D5680">
        <v>5</v>
      </c>
      <c r="E5680">
        <v>6</v>
      </c>
      <c r="F5680">
        <v>2048</v>
      </c>
      <c r="G5680">
        <v>2010</v>
      </c>
      <c r="H5680">
        <v>2248</v>
      </c>
      <c r="I5680">
        <v>2225</v>
      </c>
      <c r="J5680" t="s">
        <v>36</v>
      </c>
      <c r="K5680">
        <v>808</v>
      </c>
      <c r="L5680" t="s">
        <v>366</v>
      </c>
      <c r="M5680">
        <v>120</v>
      </c>
      <c r="N5680">
        <v>135</v>
      </c>
      <c r="O5680">
        <v>106</v>
      </c>
      <c r="P5680">
        <v>23</v>
      </c>
      <c r="Q5680">
        <v>38</v>
      </c>
      <c r="R5680" t="s">
        <v>39</v>
      </c>
      <c r="S5680" t="s">
        <v>137</v>
      </c>
      <c r="T5680">
        <v>829</v>
      </c>
      <c r="U5680">
        <v>5</v>
      </c>
      <c r="V5680">
        <v>9</v>
      </c>
      <c r="W5680">
        <v>0</v>
      </c>
      <c r="X5680" t="s">
        <v>40</v>
      </c>
      <c r="Y5680">
        <v>0</v>
      </c>
      <c r="Z5680">
        <v>22</v>
      </c>
      <c r="AA5680">
        <v>0</v>
      </c>
      <c r="AB5680">
        <v>0</v>
      </c>
      <c r="AC5680">
        <v>0</v>
      </c>
      <c r="AD5680">
        <v>1</v>
      </c>
    </row>
    <row r="5681" spans="1:30" x14ac:dyDescent="0.25">
      <c r="A5681">
        <v>0.43587588799999999</v>
      </c>
      <c r="B5681">
        <v>2008</v>
      </c>
      <c r="C5681">
        <v>1</v>
      </c>
      <c r="D5681">
        <v>3</v>
      </c>
      <c r="E5681">
        <v>4</v>
      </c>
      <c r="F5681">
        <v>1555</v>
      </c>
      <c r="G5681">
        <v>1500</v>
      </c>
      <c r="H5681">
        <v>1648</v>
      </c>
      <c r="I5681">
        <v>1600</v>
      </c>
      <c r="J5681" t="s">
        <v>36</v>
      </c>
      <c r="K5681">
        <v>877</v>
      </c>
      <c r="L5681" t="s">
        <v>523</v>
      </c>
      <c r="M5681">
        <v>113</v>
      </c>
      <c r="N5681">
        <v>120</v>
      </c>
      <c r="O5681">
        <v>103</v>
      </c>
      <c r="P5681">
        <v>48</v>
      </c>
      <c r="Q5681">
        <v>55</v>
      </c>
      <c r="R5681" t="s">
        <v>56</v>
      </c>
      <c r="S5681" t="s">
        <v>270</v>
      </c>
      <c r="T5681">
        <v>647</v>
      </c>
      <c r="U5681">
        <v>3</v>
      </c>
      <c r="V5681">
        <v>7</v>
      </c>
      <c r="W5681">
        <v>0</v>
      </c>
      <c r="X5681" t="s">
        <v>40</v>
      </c>
      <c r="Y5681">
        <v>0</v>
      </c>
      <c r="Z5681">
        <v>0</v>
      </c>
      <c r="AA5681">
        <v>0</v>
      </c>
      <c r="AB5681">
        <v>0</v>
      </c>
      <c r="AC5681">
        <v>0</v>
      </c>
      <c r="AD5681">
        <v>48</v>
      </c>
    </row>
    <row r="5682" spans="1:30" x14ac:dyDescent="0.25">
      <c r="A5682">
        <v>0.43575960200000002</v>
      </c>
      <c r="B5682">
        <v>2008</v>
      </c>
      <c r="C5682">
        <v>1</v>
      </c>
      <c r="D5682">
        <v>4</v>
      </c>
      <c r="E5682">
        <v>5</v>
      </c>
      <c r="F5682">
        <v>918</v>
      </c>
      <c r="G5682">
        <v>835</v>
      </c>
      <c r="H5682">
        <v>1049</v>
      </c>
      <c r="I5682">
        <v>1000</v>
      </c>
      <c r="J5682" t="s">
        <v>36</v>
      </c>
      <c r="K5682">
        <v>3843</v>
      </c>
      <c r="L5682" t="s">
        <v>332</v>
      </c>
      <c r="M5682">
        <v>91</v>
      </c>
      <c r="N5682">
        <v>85</v>
      </c>
      <c r="O5682">
        <v>67</v>
      </c>
      <c r="P5682">
        <v>49</v>
      </c>
      <c r="Q5682">
        <v>43</v>
      </c>
      <c r="R5682" t="s">
        <v>187</v>
      </c>
      <c r="S5682" t="s">
        <v>236</v>
      </c>
      <c r="T5682">
        <v>446</v>
      </c>
      <c r="U5682">
        <v>3</v>
      </c>
      <c r="V5682">
        <v>21</v>
      </c>
      <c r="W5682">
        <v>0</v>
      </c>
      <c r="X5682" t="s">
        <v>40</v>
      </c>
      <c r="Y5682">
        <v>0</v>
      </c>
      <c r="Z5682">
        <v>21</v>
      </c>
      <c r="AA5682">
        <v>0</v>
      </c>
      <c r="AB5682">
        <v>6</v>
      </c>
      <c r="AC5682">
        <v>0</v>
      </c>
      <c r="AD5682">
        <v>22</v>
      </c>
    </row>
    <row r="5683" spans="1:30" x14ac:dyDescent="0.25">
      <c r="A5683">
        <v>0.435544979</v>
      </c>
      <c r="B5683">
        <v>2008</v>
      </c>
      <c r="C5683">
        <v>1</v>
      </c>
      <c r="D5683">
        <v>4</v>
      </c>
      <c r="E5683">
        <v>5</v>
      </c>
      <c r="F5683">
        <v>1840</v>
      </c>
      <c r="G5683">
        <v>1745</v>
      </c>
      <c r="H5683">
        <v>1941</v>
      </c>
      <c r="I5683">
        <v>1845</v>
      </c>
      <c r="J5683" t="s">
        <v>36</v>
      </c>
      <c r="K5683">
        <v>2457</v>
      </c>
      <c r="L5683" t="s">
        <v>424</v>
      </c>
      <c r="M5683">
        <v>61</v>
      </c>
      <c r="N5683">
        <v>60</v>
      </c>
      <c r="O5683">
        <v>37</v>
      </c>
      <c r="P5683">
        <v>56</v>
      </c>
      <c r="Q5683">
        <v>55</v>
      </c>
      <c r="R5683" t="s">
        <v>124</v>
      </c>
      <c r="S5683" t="s">
        <v>49</v>
      </c>
      <c r="T5683">
        <v>223</v>
      </c>
      <c r="U5683">
        <v>15</v>
      </c>
      <c r="V5683">
        <v>9</v>
      </c>
      <c r="W5683">
        <v>0</v>
      </c>
      <c r="X5683" t="s">
        <v>40</v>
      </c>
      <c r="Y5683">
        <v>0</v>
      </c>
      <c r="Z5683">
        <v>0</v>
      </c>
      <c r="AA5683">
        <v>0</v>
      </c>
      <c r="AB5683">
        <v>1</v>
      </c>
      <c r="AC5683">
        <v>0</v>
      </c>
      <c r="AD5683">
        <v>55</v>
      </c>
    </row>
    <row r="5684" spans="1:30" x14ac:dyDescent="0.25">
      <c r="A5684">
        <v>0.435092957</v>
      </c>
      <c r="B5684">
        <v>2008</v>
      </c>
      <c r="C5684">
        <v>1</v>
      </c>
      <c r="D5684">
        <v>5</v>
      </c>
      <c r="E5684">
        <v>6</v>
      </c>
      <c r="F5684">
        <v>1536</v>
      </c>
      <c r="G5684">
        <v>1530</v>
      </c>
      <c r="H5684">
        <v>1640</v>
      </c>
      <c r="I5684">
        <v>1640</v>
      </c>
      <c r="J5684" t="s">
        <v>36</v>
      </c>
      <c r="K5684">
        <v>257</v>
      </c>
      <c r="L5684" t="s">
        <v>474</v>
      </c>
      <c r="M5684">
        <v>64</v>
      </c>
      <c r="N5684">
        <v>70</v>
      </c>
      <c r="O5684">
        <v>50</v>
      </c>
      <c r="P5684">
        <v>0</v>
      </c>
      <c r="Q5684">
        <v>6</v>
      </c>
      <c r="R5684" t="s">
        <v>44</v>
      </c>
      <c r="S5684" t="s">
        <v>225</v>
      </c>
      <c r="T5684">
        <v>328</v>
      </c>
      <c r="U5684">
        <v>6</v>
      </c>
      <c r="V5684">
        <v>8</v>
      </c>
      <c r="W5684">
        <v>0</v>
      </c>
      <c r="X5684" t="s">
        <v>40</v>
      </c>
      <c r="Y5684">
        <v>0</v>
      </c>
    </row>
    <row r="5685" spans="1:30" x14ac:dyDescent="0.25">
      <c r="A5685">
        <v>0.43500436100000001</v>
      </c>
      <c r="B5685">
        <v>2008</v>
      </c>
      <c r="C5685">
        <v>1</v>
      </c>
      <c r="D5685">
        <v>6</v>
      </c>
      <c r="E5685">
        <v>7</v>
      </c>
      <c r="F5685">
        <v>2146</v>
      </c>
      <c r="G5685">
        <v>2125</v>
      </c>
      <c r="H5685">
        <v>2321</v>
      </c>
      <c r="I5685">
        <v>2255</v>
      </c>
      <c r="J5685" t="s">
        <v>36</v>
      </c>
      <c r="K5685">
        <v>900</v>
      </c>
      <c r="L5685" t="s">
        <v>535</v>
      </c>
      <c r="M5685">
        <v>95</v>
      </c>
      <c r="N5685">
        <v>90</v>
      </c>
      <c r="O5685">
        <v>77</v>
      </c>
      <c r="P5685">
        <v>26</v>
      </c>
      <c r="Q5685">
        <v>21</v>
      </c>
      <c r="R5685" t="s">
        <v>49</v>
      </c>
      <c r="S5685" t="s">
        <v>187</v>
      </c>
      <c r="T5685">
        <v>407</v>
      </c>
      <c r="U5685">
        <v>7</v>
      </c>
      <c r="V5685">
        <v>11</v>
      </c>
      <c r="W5685">
        <v>0</v>
      </c>
      <c r="X5685" t="s">
        <v>40</v>
      </c>
      <c r="Y5685">
        <v>0</v>
      </c>
      <c r="Z5685">
        <v>4</v>
      </c>
      <c r="AA5685">
        <v>0</v>
      </c>
      <c r="AB5685">
        <v>5</v>
      </c>
      <c r="AC5685">
        <v>0</v>
      </c>
      <c r="AD5685">
        <v>17</v>
      </c>
    </row>
    <row r="5686" spans="1:30" x14ac:dyDescent="0.25">
      <c r="A5686">
        <v>0.43497073200000003</v>
      </c>
      <c r="B5686">
        <v>2008</v>
      </c>
      <c r="C5686">
        <v>1</v>
      </c>
      <c r="D5686">
        <v>5</v>
      </c>
      <c r="E5686">
        <v>6</v>
      </c>
      <c r="F5686">
        <v>1433</v>
      </c>
      <c r="G5686">
        <v>1345</v>
      </c>
      <c r="H5686">
        <v>1606</v>
      </c>
      <c r="I5686">
        <v>1520</v>
      </c>
      <c r="J5686" t="s">
        <v>36</v>
      </c>
      <c r="K5686">
        <v>508</v>
      </c>
      <c r="L5686" t="s">
        <v>489</v>
      </c>
      <c r="M5686">
        <v>93</v>
      </c>
      <c r="N5686">
        <v>95</v>
      </c>
      <c r="O5686">
        <v>78</v>
      </c>
      <c r="P5686">
        <v>46</v>
      </c>
      <c r="Q5686">
        <v>48</v>
      </c>
      <c r="R5686" t="s">
        <v>264</v>
      </c>
      <c r="S5686" t="s">
        <v>56</v>
      </c>
      <c r="T5686">
        <v>507</v>
      </c>
      <c r="U5686">
        <v>6</v>
      </c>
      <c r="V5686">
        <v>9</v>
      </c>
      <c r="W5686">
        <v>0</v>
      </c>
      <c r="X5686" t="s">
        <v>40</v>
      </c>
      <c r="Y5686">
        <v>0</v>
      </c>
      <c r="Z5686">
        <v>16</v>
      </c>
      <c r="AA5686">
        <v>0</v>
      </c>
      <c r="AB5686">
        <v>0</v>
      </c>
      <c r="AC5686">
        <v>0</v>
      </c>
      <c r="AD5686">
        <v>30</v>
      </c>
    </row>
    <row r="5687" spans="1:30" x14ac:dyDescent="0.25">
      <c r="A5687">
        <v>0.43482827000000002</v>
      </c>
      <c r="B5687">
        <v>2008</v>
      </c>
      <c r="C5687">
        <v>1</v>
      </c>
      <c r="D5687">
        <v>5</v>
      </c>
      <c r="E5687">
        <v>6</v>
      </c>
      <c r="F5687">
        <v>1624</v>
      </c>
      <c r="G5687">
        <v>1610</v>
      </c>
      <c r="H5687">
        <v>1751</v>
      </c>
      <c r="I5687">
        <v>1730</v>
      </c>
      <c r="J5687" t="s">
        <v>36</v>
      </c>
      <c r="K5687">
        <v>3588</v>
      </c>
      <c r="L5687" t="s">
        <v>257</v>
      </c>
      <c r="M5687">
        <v>87</v>
      </c>
      <c r="N5687">
        <v>80</v>
      </c>
      <c r="O5687">
        <v>74</v>
      </c>
      <c r="P5687">
        <v>21</v>
      </c>
      <c r="Q5687">
        <v>14</v>
      </c>
      <c r="R5687" t="s">
        <v>270</v>
      </c>
      <c r="S5687" t="s">
        <v>157</v>
      </c>
      <c r="T5687">
        <v>373</v>
      </c>
      <c r="U5687">
        <v>6</v>
      </c>
      <c r="V5687">
        <v>7</v>
      </c>
      <c r="W5687">
        <v>0</v>
      </c>
      <c r="X5687" t="s">
        <v>40</v>
      </c>
      <c r="Y5687">
        <v>0</v>
      </c>
      <c r="Z5687">
        <v>8</v>
      </c>
      <c r="AA5687">
        <v>0</v>
      </c>
      <c r="AB5687">
        <v>7</v>
      </c>
      <c r="AC5687">
        <v>0</v>
      </c>
      <c r="AD5687">
        <v>6</v>
      </c>
    </row>
    <row r="5688" spans="1:30" x14ac:dyDescent="0.25">
      <c r="A5688">
        <v>0.43472610499999997</v>
      </c>
      <c r="B5688">
        <v>2008</v>
      </c>
      <c r="C5688">
        <v>1</v>
      </c>
      <c r="D5688">
        <v>4</v>
      </c>
      <c r="E5688">
        <v>5</v>
      </c>
      <c r="F5688">
        <v>1651</v>
      </c>
      <c r="G5688">
        <v>1630</v>
      </c>
      <c r="H5688">
        <v>1809</v>
      </c>
      <c r="I5688">
        <v>1745</v>
      </c>
      <c r="J5688" t="s">
        <v>36</v>
      </c>
      <c r="K5688">
        <v>734</v>
      </c>
      <c r="L5688" t="s">
        <v>397</v>
      </c>
      <c r="M5688">
        <v>78</v>
      </c>
      <c r="N5688">
        <v>75</v>
      </c>
      <c r="O5688">
        <v>58</v>
      </c>
      <c r="P5688">
        <v>24</v>
      </c>
      <c r="Q5688">
        <v>21</v>
      </c>
      <c r="R5688" t="s">
        <v>124</v>
      </c>
      <c r="S5688" t="s">
        <v>270</v>
      </c>
      <c r="T5688">
        <v>358</v>
      </c>
      <c r="U5688">
        <v>3</v>
      </c>
      <c r="V5688">
        <v>17</v>
      </c>
      <c r="W5688">
        <v>0</v>
      </c>
      <c r="X5688" t="s">
        <v>40</v>
      </c>
      <c r="Y5688">
        <v>0</v>
      </c>
      <c r="Z5688">
        <v>0</v>
      </c>
      <c r="AA5688">
        <v>0</v>
      </c>
      <c r="AB5688">
        <v>3</v>
      </c>
      <c r="AC5688">
        <v>0</v>
      </c>
      <c r="AD5688">
        <v>21</v>
      </c>
    </row>
    <row r="5689" spans="1:30" x14ac:dyDescent="0.25">
      <c r="A5689">
        <v>0.43469854499999999</v>
      </c>
      <c r="B5689">
        <v>2008</v>
      </c>
      <c r="C5689">
        <v>1</v>
      </c>
      <c r="D5689">
        <v>5</v>
      </c>
      <c r="E5689">
        <v>6</v>
      </c>
      <c r="F5689">
        <v>1736</v>
      </c>
      <c r="G5689">
        <v>1645</v>
      </c>
      <c r="H5689">
        <v>1939</v>
      </c>
      <c r="I5689">
        <v>1855</v>
      </c>
      <c r="J5689" t="s">
        <v>36</v>
      </c>
      <c r="K5689">
        <v>714</v>
      </c>
      <c r="L5689" t="s">
        <v>555</v>
      </c>
      <c r="M5689">
        <v>123</v>
      </c>
      <c r="N5689">
        <v>130</v>
      </c>
      <c r="O5689">
        <v>112</v>
      </c>
      <c r="P5689">
        <v>44</v>
      </c>
      <c r="Q5689">
        <v>51</v>
      </c>
      <c r="R5689" t="s">
        <v>186</v>
      </c>
      <c r="S5689" t="s">
        <v>54</v>
      </c>
      <c r="T5689">
        <v>825</v>
      </c>
      <c r="U5689">
        <v>5</v>
      </c>
      <c r="V5689">
        <v>6</v>
      </c>
      <c r="W5689">
        <v>0</v>
      </c>
      <c r="X5689" t="s">
        <v>40</v>
      </c>
      <c r="Y5689">
        <v>0</v>
      </c>
      <c r="Z5689">
        <v>6</v>
      </c>
      <c r="AA5689">
        <v>0</v>
      </c>
      <c r="AB5689">
        <v>0</v>
      </c>
      <c r="AC5689">
        <v>0</v>
      </c>
      <c r="AD5689">
        <v>38</v>
      </c>
    </row>
    <row r="5690" spans="1:30" x14ac:dyDescent="0.25">
      <c r="A5690">
        <v>0.43467066500000001</v>
      </c>
      <c r="B5690">
        <v>2008</v>
      </c>
      <c r="C5690">
        <v>1</v>
      </c>
      <c r="D5690">
        <v>9</v>
      </c>
      <c r="E5690">
        <v>3</v>
      </c>
      <c r="F5690">
        <v>1036</v>
      </c>
      <c r="G5690">
        <v>1020</v>
      </c>
      <c r="H5690">
        <v>1126</v>
      </c>
      <c r="I5690">
        <v>1125</v>
      </c>
      <c r="J5690" t="s">
        <v>36</v>
      </c>
      <c r="K5690">
        <v>872</v>
      </c>
      <c r="L5690" t="s">
        <v>495</v>
      </c>
      <c r="M5690">
        <v>110</v>
      </c>
      <c r="N5690">
        <v>125</v>
      </c>
      <c r="O5690">
        <v>99</v>
      </c>
      <c r="P5690">
        <v>1</v>
      </c>
      <c r="Q5690">
        <v>16</v>
      </c>
      <c r="R5690" t="s">
        <v>44</v>
      </c>
      <c r="S5690" t="s">
        <v>54</v>
      </c>
      <c r="T5690">
        <v>611</v>
      </c>
      <c r="U5690">
        <v>5</v>
      </c>
      <c r="V5690">
        <v>6</v>
      </c>
      <c r="W5690">
        <v>0</v>
      </c>
      <c r="X5690" t="s">
        <v>40</v>
      </c>
      <c r="Y5690">
        <v>0</v>
      </c>
    </row>
    <row r="5691" spans="1:30" x14ac:dyDescent="0.25">
      <c r="A5691">
        <v>0.434614787</v>
      </c>
      <c r="B5691">
        <v>2008</v>
      </c>
      <c r="C5691">
        <v>1</v>
      </c>
      <c r="D5691">
        <v>5</v>
      </c>
      <c r="E5691">
        <v>6</v>
      </c>
      <c r="F5691">
        <v>1421</v>
      </c>
      <c r="G5691">
        <v>1210</v>
      </c>
      <c r="H5691">
        <v>1617</v>
      </c>
      <c r="I5691">
        <v>1330</v>
      </c>
      <c r="J5691" t="s">
        <v>36</v>
      </c>
      <c r="K5691">
        <v>240</v>
      </c>
      <c r="L5691" t="s">
        <v>441</v>
      </c>
      <c r="M5691">
        <v>116</v>
      </c>
      <c r="N5691">
        <v>80</v>
      </c>
      <c r="O5691">
        <v>69</v>
      </c>
      <c r="P5691">
        <v>167</v>
      </c>
      <c r="Q5691">
        <v>131</v>
      </c>
      <c r="R5691" t="s">
        <v>236</v>
      </c>
      <c r="S5691" t="s">
        <v>259</v>
      </c>
      <c r="T5691">
        <v>417</v>
      </c>
      <c r="U5691">
        <v>11</v>
      </c>
      <c r="V5691">
        <v>36</v>
      </c>
      <c r="W5691">
        <v>0</v>
      </c>
      <c r="X5691" t="s">
        <v>40</v>
      </c>
      <c r="Y5691">
        <v>0</v>
      </c>
      <c r="Z5691">
        <v>0</v>
      </c>
      <c r="AA5691">
        <v>38</v>
      </c>
      <c r="AB5691">
        <v>36</v>
      </c>
      <c r="AC5691">
        <v>0</v>
      </c>
      <c r="AD5691">
        <v>93</v>
      </c>
    </row>
    <row r="5692" spans="1:30" x14ac:dyDescent="0.25">
      <c r="A5692">
        <v>0.43448509800000001</v>
      </c>
      <c r="B5692">
        <v>2008</v>
      </c>
      <c r="C5692">
        <v>1</v>
      </c>
      <c r="D5692">
        <v>4</v>
      </c>
      <c r="E5692">
        <v>5</v>
      </c>
      <c r="F5692">
        <v>1822</v>
      </c>
      <c r="G5692">
        <v>1735</v>
      </c>
      <c r="H5692">
        <v>2152</v>
      </c>
      <c r="I5692">
        <v>2130</v>
      </c>
      <c r="J5692" t="s">
        <v>36</v>
      </c>
      <c r="K5692">
        <v>892</v>
      </c>
      <c r="L5692" t="s">
        <v>290</v>
      </c>
      <c r="M5692">
        <v>150</v>
      </c>
      <c r="N5692">
        <v>175</v>
      </c>
      <c r="O5692">
        <v>138</v>
      </c>
      <c r="P5692">
        <v>22</v>
      </c>
      <c r="Q5692">
        <v>47</v>
      </c>
      <c r="R5692" t="s">
        <v>54</v>
      </c>
      <c r="S5692" t="s">
        <v>66</v>
      </c>
      <c r="T5692">
        <v>1166</v>
      </c>
      <c r="U5692">
        <v>5</v>
      </c>
      <c r="V5692">
        <v>7</v>
      </c>
      <c r="W5692">
        <v>0</v>
      </c>
      <c r="X5692" t="s">
        <v>40</v>
      </c>
      <c r="Y5692">
        <v>0</v>
      </c>
      <c r="Z5692">
        <v>11</v>
      </c>
      <c r="AA5692">
        <v>0</v>
      </c>
      <c r="AB5692">
        <v>0</v>
      </c>
      <c r="AC5692">
        <v>0</v>
      </c>
      <c r="AD5692">
        <v>11</v>
      </c>
    </row>
    <row r="5693" spans="1:30" x14ac:dyDescent="0.25">
      <c r="A5693">
        <v>0.43442259999999999</v>
      </c>
      <c r="B5693">
        <v>2008</v>
      </c>
      <c r="C5693">
        <v>1</v>
      </c>
      <c r="D5693">
        <v>6</v>
      </c>
      <c r="E5693">
        <v>7</v>
      </c>
      <c r="F5693">
        <v>1901</v>
      </c>
      <c r="G5693">
        <v>1845</v>
      </c>
      <c r="H5693">
        <v>2007</v>
      </c>
      <c r="I5693">
        <v>1940</v>
      </c>
      <c r="J5693" t="s">
        <v>36</v>
      </c>
      <c r="K5693">
        <v>177</v>
      </c>
      <c r="L5693" t="s">
        <v>598</v>
      </c>
      <c r="M5693">
        <v>126</v>
      </c>
      <c r="N5693">
        <v>115</v>
      </c>
      <c r="O5693">
        <v>108</v>
      </c>
      <c r="P5693">
        <v>27</v>
      </c>
      <c r="Q5693">
        <v>16</v>
      </c>
      <c r="R5693" t="s">
        <v>56</v>
      </c>
      <c r="S5693" t="s">
        <v>259</v>
      </c>
      <c r="T5693">
        <v>621</v>
      </c>
      <c r="U5693">
        <v>5</v>
      </c>
      <c r="V5693">
        <v>13</v>
      </c>
      <c r="W5693">
        <v>0</v>
      </c>
      <c r="X5693" t="s">
        <v>40</v>
      </c>
      <c r="Y5693">
        <v>0</v>
      </c>
      <c r="Z5693">
        <v>0</v>
      </c>
      <c r="AA5693">
        <v>0</v>
      </c>
      <c r="AB5693">
        <v>11</v>
      </c>
      <c r="AC5693">
        <v>0</v>
      </c>
      <c r="AD5693">
        <v>16</v>
      </c>
    </row>
    <row r="5694" spans="1:30" x14ac:dyDescent="0.25">
      <c r="A5694">
        <v>0.43424537400000002</v>
      </c>
      <c r="B5694">
        <v>2008</v>
      </c>
      <c r="C5694">
        <v>1</v>
      </c>
      <c r="D5694">
        <v>9</v>
      </c>
      <c r="E5694">
        <v>3</v>
      </c>
      <c r="F5694">
        <v>1208</v>
      </c>
      <c r="G5694">
        <v>1200</v>
      </c>
      <c r="H5694">
        <v>1300</v>
      </c>
      <c r="I5694">
        <v>1300</v>
      </c>
      <c r="J5694" t="s">
        <v>36</v>
      </c>
      <c r="K5694">
        <v>458</v>
      </c>
      <c r="L5694" t="s">
        <v>75</v>
      </c>
      <c r="M5694">
        <v>52</v>
      </c>
      <c r="N5694">
        <v>60</v>
      </c>
      <c r="O5694">
        <v>40</v>
      </c>
      <c r="P5694">
        <v>0</v>
      </c>
      <c r="Q5694">
        <v>8</v>
      </c>
      <c r="R5694" t="s">
        <v>44</v>
      </c>
      <c r="S5694" t="s">
        <v>222</v>
      </c>
      <c r="T5694">
        <v>210</v>
      </c>
      <c r="U5694">
        <v>3</v>
      </c>
      <c r="V5694">
        <v>9</v>
      </c>
      <c r="W5694">
        <v>0</v>
      </c>
      <c r="X5694" t="s">
        <v>40</v>
      </c>
      <c r="Y5694">
        <v>0</v>
      </c>
    </row>
    <row r="5695" spans="1:30" x14ac:dyDescent="0.25">
      <c r="A5695">
        <v>0.43422729599999998</v>
      </c>
      <c r="B5695">
        <v>2008</v>
      </c>
      <c r="C5695">
        <v>1</v>
      </c>
      <c r="D5695">
        <v>10</v>
      </c>
      <c r="E5695">
        <v>4</v>
      </c>
      <c r="F5695">
        <v>1503</v>
      </c>
      <c r="G5695">
        <v>1435</v>
      </c>
      <c r="H5695">
        <v>1714</v>
      </c>
      <c r="I5695">
        <v>1650</v>
      </c>
      <c r="J5695" t="s">
        <v>36</v>
      </c>
      <c r="K5695">
        <v>1276</v>
      </c>
      <c r="L5695" t="s">
        <v>251</v>
      </c>
      <c r="M5695">
        <v>251</v>
      </c>
      <c r="N5695">
        <v>255</v>
      </c>
      <c r="O5695">
        <v>235</v>
      </c>
      <c r="P5695">
        <v>24</v>
      </c>
      <c r="Q5695">
        <v>28</v>
      </c>
      <c r="R5695" t="s">
        <v>54</v>
      </c>
      <c r="S5695" t="s">
        <v>230</v>
      </c>
      <c r="T5695">
        <v>1680</v>
      </c>
      <c r="U5695">
        <v>5</v>
      </c>
      <c r="V5695">
        <v>11</v>
      </c>
      <c r="W5695">
        <v>0</v>
      </c>
      <c r="X5695" t="s">
        <v>40</v>
      </c>
      <c r="Y5695">
        <v>0</v>
      </c>
      <c r="Z5695">
        <v>0</v>
      </c>
      <c r="AA5695">
        <v>0</v>
      </c>
      <c r="AB5695">
        <v>0</v>
      </c>
      <c r="AC5695">
        <v>0</v>
      </c>
      <c r="AD5695">
        <v>24</v>
      </c>
    </row>
    <row r="5696" spans="1:30" x14ac:dyDescent="0.25">
      <c r="A5696">
        <v>0.434198046</v>
      </c>
      <c r="B5696">
        <v>2008</v>
      </c>
      <c r="C5696">
        <v>1</v>
      </c>
      <c r="D5696">
        <v>8</v>
      </c>
      <c r="E5696">
        <v>2</v>
      </c>
      <c r="F5696">
        <v>1216</v>
      </c>
      <c r="G5696">
        <v>1135</v>
      </c>
      <c r="H5696">
        <v>1459</v>
      </c>
      <c r="I5696">
        <v>1420</v>
      </c>
      <c r="J5696" t="s">
        <v>36</v>
      </c>
      <c r="K5696">
        <v>3237</v>
      </c>
      <c r="L5696" t="s">
        <v>154</v>
      </c>
      <c r="M5696">
        <v>343</v>
      </c>
      <c r="N5696">
        <v>345</v>
      </c>
      <c r="O5696">
        <v>331</v>
      </c>
      <c r="P5696">
        <v>39</v>
      </c>
      <c r="Q5696">
        <v>41</v>
      </c>
      <c r="R5696" t="s">
        <v>107</v>
      </c>
      <c r="S5696" t="s">
        <v>49</v>
      </c>
      <c r="T5696">
        <v>2237</v>
      </c>
      <c r="U5696">
        <v>6</v>
      </c>
      <c r="V5696">
        <v>6</v>
      </c>
      <c r="W5696">
        <v>0</v>
      </c>
      <c r="X5696" t="s">
        <v>40</v>
      </c>
      <c r="Y5696">
        <v>0</v>
      </c>
      <c r="Z5696">
        <v>1</v>
      </c>
      <c r="AA5696">
        <v>0</v>
      </c>
      <c r="AB5696">
        <v>0</v>
      </c>
      <c r="AC5696">
        <v>0</v>
      </c>
      <c r="AD5696">
        <v>38</v>
      </c>
    </row>
    <row r="5697" spans="1:30" x14ac:dyDescent="0.25">
      <c r="A5697">
        <v>0.43411366699999998</v>
      </c>
      <c r="B5697">
        <v>2008</v>
      </c>
      <c r="C5697">
        <v>1</v>
      </c>
      <c r="D5697">
        <v>9</v>
      </c>
      <c r="E5697">
        <v>3</v>
      </c>
      <c r="F5697">
        <v>1813</v>
      </c>
      <c r="G5697">
        <v>1745</v>
      </c>
      <c r="H5697">
        <v>1942</v>
      </c>
      <c r="I5697">
        <v>1910</v>
      </c>
      <c r="J5697" t="s">
        <v>36</v>
      </c>
      <c r="K5697">
        <v>426</v>
      </c>
      <c r="L5697" t="s">
        <v>353</v>
      </c>
      <c r="M5697">
        <v>89</v>
      </c>
      <c r="N5697">
        <v>85</v>
      </c>
      <c r="O5697">
        <v>74</v>
      </c>
      <c r="P5697">
        <v>32</v>
      </c>
      <c r="Q5697">
        <v>28</v>
      </c>
      <c r="R5697" t="s">
        <v>186</v>
      </c>
      <c r="S5697" t="s">
        <v>344</v>
      </c>
      <c r="T5697">
        <v>437</v>
      </c>
      <c r="U5697">
        <v>6</v>
      </c>
      <c r="V5697">
        <v>9</v>
      </c>
      <c r="W5697">
        <v>0</v>
      </c>
      <c r="X5697" t="s">
        <v>40</v>
      </c>
      <c r="Y5697">
        <v>0</v>
      </c>
      <c r="Z5697">
        <v>10</v>
      </c>
      <c r="AA5697">
        <v>0</v>
      </c>
      <c r="AB5697">
        <v>4</v>
      </c>
      <c r="AC5697">
        <v>0</v>
      </c>
      <c r="AD5697">
        <v>18</v>
      </c>
    </row>
    <row r="5698" spans="1:30" x14ac:dyDescent="0.25">
      <c r="A5698">
        <v>0.43404056899999999</v>
      </c>
      <c r="B5698">
        <v>2008</v>
      </c>
      <c r="C5698">
        <v>1</v>
      </c>
      <c r="D5698">
        <v>6</v>
      </c>
      <c r="E5698">
        <v>7</v>
      </c>
      <c r="F5698">
        <v>1519</v>
      </c>
      <c r="G5698">
        <v>1350</v>
      </c>
      <c r="H5698">
        <v>1645</v>
      </c>
      <c r="I5698">
        <v>1520</v>
      </c>
      <c r="J5698" t="s">
        <v>36</v>
      </c>
      <c r="K5698">
        <v>584</v>
      </c>
      <c r="L5698" t="s">
        <v>65</v>
      </c>
      <c r="M5698">
        <v>86</v>
      </c>
      <c r="N5698">
        <v>90</v>
      </c>
      <c r="O5698">
        <v>69</v>
      </c>
      <c r="P5698">
        <v>85</v>
      </c>
      <c r="Q5698">
        <v>89</v>
      </c>
      <c r="R5698" t="s">
        <v>49</v>
      </c>
      <c r="S5698" t="s">
        <v>270</v>
      </c>
      <c r="T5698">
        <v>397</v>
      </c>
      <c r="U5698">
        <v>3</v>
      </c>
      <c r="V5698">
        <v>14</v>
      </c>
      <c r="W5698">
        <v>0</v>
      </c>
      <c r="X5698" t="s">
        <v>40</v>
      </c>
      <c r="Y5698">
        <v>0</v>
      </c>
      <c r="Z5698">
        <v>16</v>
      </c>
      <c r="AA5698">
        <v>0</v>
      </c>
      <c r="AB5698">
        <v>0</v>
      </c>
      <c r="AC5698">
        <v>0</v>
      </c>
      <c r="AD5698">
        <v>69</v>
      </c>
    </row>
    <row r="5699" spans="1:30" x14ac:dyDescent="0.25">
      <c r="A5699">
        <v>0.43402139699999998</v>
      </c>
      <c r="B5699">
        <v>2008</v>
      </c>
      <c r="C5699">
        <v>1</v>
      </c>
      <c r="D5699">
        <v>6</v>
      </c>
      <c r="E5699">
        <v>7</v>
      </c>
      <c r="F5699">
        <v>2020</v>
      </c>
      <c r="G5699">
        <v>1945</v>
      </c>
      <c r="H5699">
        <v>2055</v>
      </c>
      <c r="I5699">
        <v>2020</v>
      </c>
      <c r="J5699" t="s">
        <v>36</v>
      </c>
      <c r="K5699">
        <v>2461</v>
      </c>
      <c r="L5699" t="s">
        <v>192</v>
      </c>
      <c r="M5699">
        <v>95</v>
      </c>
      <c r="N5699">
        <v>95</v>
      </c>
      <c r="O5699">
        <v>82</v>
      </c>
      <c r="P5699">
        <v>35</v>
      </c>
      <c r="Q5699">
        <v>35</v>
      </c>
      <c r="R5699" t="s">
        <v>111</v>
      </c>
      <c r="S5699" t="s">
        <v>147</v>
      </c>
      <c r="T5699">
        <v>528</v>
      </c>
      <c r="U5699">
        <v>3</v>
      </c>
      <c r="V5699">
        <v>10</v>
      </c>
      <c r="W5699">
        <v>0</v>
      </c>
      <c r="X5699" t="s">
        <v>40</v>
      </c>
      <c r="Y5699">
        <v>0</v>
      </c>
      <c r="Z5699">
        <v>7</v>
      </c>
      <c r="AA5699">
        <v>0</v>
      </c>
      <c r="AB5699">
        <v>0</v>
      </c>
      <c r="AC5699">
        <v>0</v>
      </c>
      <c r="AD5699">
        <v>28</v>
      </c>
    </row>
    <row r="5700" spans="1:30" x14ac:dyDescent="0.25">
      <c r="A5700">
        <v>0.43392560600000002</v>
      </c>
      <c r="B5700">
        <v>2008</v>
      </c>
      <c r="C5700">
        <v>1</v>
      </c>
      <c r="D5700">
        <v>5</v>
      </c>
      <c r="E5700">
        <v>6</v>
      </c>
      <c r="F5700">
        <v>1350</v>
      </c>
      <c r="G5700">
        <v>1235</v>
      </c>
      <c r="H5700">
        <v>1453</v>
      </c>
      <c r="I5700">
        <v>1345</v>
      </c>
      <c r="J5700" t="s">
        <v>36</v>
      </c>
      <c r="K5700">
        <v>1322</v>
      </c>
      <c r="L5700" t="s">
        <v>58</v>
      </c>
      <c r="M5700">
        <v>63</v>
      </c>
      <c r="N5700">
        <v>70</v>
      </c>
      <c r="O5700">
        <v>55</v>
      </c>
      <c r="P5700">
        <v>68</v>
      </c>
      <c r="Q5700">
        <v>75</v>
      </c>
      <c r="R5700" t="s">
        <v>259</v>
      </c>
      <c r="S5700" t="s">
        <v>201</v>
      </c>
      <c r="T5700">
        <v>333</v>
      </c>
      <c r="U5700">
        <v>3</v>
      </c>
      <c r="V5700">
        <v>5</v>
      </c>
      <c r="W5700">
        <v>0</v>
      </c>
      <c r="X5700" t="s">
        <v>40</v>
      </c>
      <c r="Y5700">
        <v>0</v>
      </c>
      <c r="Z5700">
        <v>63</v>
      </c>
      <c r="AA5700">
        <v>0</v>
      </c>
      <c r="AB5700">
        <v>0</v>
      </c>
      <c r="AC5700">
        <v>0</v>
      </c>
      <c r="AD5700">
        <v>5</v>
      </c>
    </row>
    <row r="5701" spans="1:30" x14ac:dyDescent="0.25">
      <c r="A5701">
        <v>0.43378776099999999</v>
      </c>
      <c r="B5701">
        <v>2008</v>
      </c>
      <c r="C5701">
        <v>1</v>
      </c>
      <c r="D5701">
        <v>5</v>
      </c>
      <c r="E5701">
        <v>6</v>
      </c>
      <c r="F5701">
        <v>2010</v>
      </c>
      <c r="G5701">
        <v>1935</v>
      </c>
      <c r="H5701">
        <v>2031</v>
      </c>
      <c r="I5701">
        <v>1950</v>
      </c>
      <c r="J5701" t="s">
        <v>36</v>
      </c>
      <c r="K5701">
        <v>3135</v>
      </c>
      <c r="L5701" t="s">
        <v>332</v>
      </c>
      <c r="M5701">
        <v>81</v>
      </c>
      <c r="N5701">
        <v>75</v>
      </c>
      <c r="O5701">
        <v>59</v>
      </c>
      <c r="P5701">
        <v>41</v>
      </c>
      <c r="Q5701">
        <v>35</v>
      </c>
      <c r="R5701" t="s">
        <v>286</v>
      </c>
      <c r="S5701" t="s">
        <v>49</v>
      </c>
      <c r="T5701">
        <v>365</v>
      </c>
      <c r="U5701">
        <v>15</v>
      </c>
      <c r="V5701">
        <v>7</v>
      </c>
      <c r="W5701">
        <v>0</v>
      </c>
      <c r="X5701" t="s">
        <v>40</v>
      </c>
      <c r="Y5701">
        <v>0</v>
      </c>
      <c r="Z5701">
        <v>0</v>
      </c>
      <c r="AA5701">
        <v>0</v>
      </c>
      <c r="AB5701">
        <v>6</v>
      </c>
      <c r="AC5701">
        <v>0</v>
      </c>
      <c r="AD5701">
        <v>35</v>
      </c>
    </row>
    <row r="5702" spans="1:30" x14ac:dyDescent="0.25">
      <c r="A5702">
        <v>0.433592388</v>
      </c>
      <c r="B5702">
        <v>2008</v>
      </c>
      <c r="C5702">
        <v>1</v>
      </c>
      <c r="D5702">
        <v>6</v>
      </c>
      <c r="E5702">
        <v>7</v>
      </c>
      <c r="F5702">
        <v>1609</v>
      </c>
      <c r="G5702">
        <v>1600</v>
      </c>
      <c r="H5702">
        <v>1902</v>
      </c>
      <c r="I5702">
        <v>1910</v>
      </c>
      <c r="J5702" t="s">
        <v>36</v>
      </c>
      <c r="K5702">
        <v>3409</v>
      </c>
      <c r="L5702" t="s">
        <v>349</v>
      </c>
      <c r="M5702">
        <v>113</v>
      </c>
      <c r="N5702">
        <v>130</v>
      </c>
      <c r="O5702">
        <v>105</v>
      </c>
      <c r="P5702">
        <v>-8</v>
      </c>
      <c r="Q5702">
        <v>9</v>
      </c>
      <c r="R5702" t="s">
        <v>56</v>
      </c>
      <c r="S5702" t="s">
        <v>111</v>
      </c>
      <c r="T5702">
        <v>872</v>
      </c>
      <c r="U5702">
        <v>3</v>
      </c>
      <c r="V5702">
        <v>5</v>
      </c>
      <c r="W5702">
        <v>0</v>
      </c>
      <c r="X5702" t="s">
        <v>40</v>
      </c>
      <c r="Y5702">
        <v>0</v>
      </c>
    </row>
    <row r="5703" spans="1:30" x14ac:dyDescent="0.25">
      <c r="A5703">
        <v>0.43333793599999998</v>
      </c>
      <c r="B5703">
        <v>2008</v>
      </c>
      <c r="C5703">
        <v>1</v>
      </c>
      <c r="D5703">
        <v>7</v>
      </c>
      <c r="E5703">
        <v>1</v>
      </c>
      <c r="F5703">
        <v>1719</v>
      </c>
      <c r="G5703">
        <v>1645</v>
      </c>
      <c r="H5703">
        <v>1831</v>
      </c>
      <c r="I5703">
        <v>1800</v>
      </c>
      <c r="J5703" t="s">
        <v>36</v>
      </c>
      <c r="K5703">
        <v>294</v>
      </c>
      <c r="L5703" t="s">
        <v>363</v>
      </c>
      <c r="M5703">
        <v>72</v>
      </c>
      <c r="N5703">
        <v>75</v>
      </c>
      <c r="O5703">
        <v>56</v>
      </c>
      <c r="P5703">
        <v>31</v>
      </c>
      <c r="Q5703">
        <v>34</v>
      </c>
      <c r="R5703" t="s">
        <v>102</v>
      </c>
      <c r="S5703" t="s">
        <v>140</v>
      </c>
      <c r="T5703">
        <v>349</v>
      </c>
      <c r="U5703">
        <v>4</v>
      </c>
      <c r="V5703">
        <v>12</v>
      </c>
      <c r="W5703">
        <v>0</v>
      </c>
      <c r="X5703" t="s">
        <v>40</v>
      </c>
      <c r="Y5703">
        <v>0</v>
      </c>
      <c r="Z5703">
        <v>2</v>
      </c>
      <c r="AA5703">
        <v>0</v>
      </c>
      <c r="AB5703">
        <v>0</v>
      </c>
      <c r="AC5703">
        <v>0</v>
      </c>
      <c r="AD5703">
        <v>29</v>
      </c>
    </row>
    <row r="5704" spans="1:30" x14ac:dyDescent="0.25">
      <c r="A5704">
        <v>0.43331571499999999</v>
      </c>
      <c r="B5704">
        <v>2008</v>
      </c>
      <c r="C5704">
        <v>1</v>
      </c>
      <c r="D5704">
        <v>6</v>
      </c>
      <c r="E5704">
        <v>7</v>
      </c>
      <c r="F5704">
        <v>1824</v>
      </c>
      <c r="G5704">
        <v>1740</v>
      </c>
      <c r="H5704">
        <v>1937</v>
      </c>
      <c r="I5704">
        <v>1840</v>
      </c>
      <c r="J5704" t="s">
        <v>36</v>
      </c>
      <c r="K5704">
        <v>1004</v>
      </c>
      <c r="L5704" t="s">
        <v>498</v>
      </c>
      <c r="M5704">
        <v>73</v>
      </c>
      <c r="N5704">
        <v>60</v>
      </c>
      <c r="O5704">
        <v>45</v>
      </c>
      <c r="P5704">
        <v>57</v>
      </c>
      <c r="Q5704">
        <v>44</v>
      </c>
      <c r="R5704" t="s">
        <v>157</v>
      </c>
      <c r="S5704" t="s">
        <v>49</v>
      </c>
      <c r="T5704">
        <v>236</v>
      </c>
      <c r="U5704">
        <v>4</v>
      </c>
      <c r="V5704">
        <v>24</v>
      </c>
      <c r="W5704">
        <v>0</v>
      </c>
      <c r="X5704" t="s">
        <v>40</v>
      </c>
      <c r="Y5704">
        <v>0</v>
      </c>
      <c r="Z5704">
        <v>0</v>
      </c>
      <c r="AA5704">
        <v>0</v>
      </c>
      <c r="AB5704">
        <v>22</v>
      </c>
      <c r="AC5704">
        <v>0</v>
      </c>
      <c r="AD5704">
        <v>35</v>
      </c>
    </row>
    <row r="5705" spans="1:30" x14ac:dyDescent="0.25">
      <c r="A5705">
        <v>0.433293025</v>
      </c>
      <c r="B5705">
        <v>2008</v>
      </c>
      <c r="C5705">
        <v>1</v>
      </c>
      <c r="D5705">
        <v>7</v>
      </c>
      <c r="E5705">
        <v>1</v>
      </c>
      <c r="F5705">
        <v>1431</v>
      </c>
      <c r="G5705">
        <v>1425</v>
      </c>
      <c r="H5705">
        <v>1529</v>
      </c>
      <c r="I5705">
        <v>1530</v>
      </c>
      <c r="J5705" t="s">
        <v>36</v>
      </c>
      <c r="K5705">
        <v>416</v>
      </c>
      <c r="L5705" t="s">
        <v>340</v>
      </c>
      <c r="M5705">
        <v>58</v>
      </c>
      <c r="N5705">
        <v>65</v>
      </c>
      <c r="O5705">
        <v>46</v>
      </c>
      <c r="P5705">
        <v>-1</v>
      </c>
      <c r="Q5705">
        <v>6</v>
      </c>
      <c r="R5705" t="s">
        <v>157</v>
      </c>
      <c r="S5705" t="s">
        <v>49</v>
      </c>
      <c r="T5705">
        <v>236</v>
      </c>
      <c r="U5705">
        <v>4</v>
      </c>
      <c r="V5705">
        <v>8</v>
      </c>
      <c r="W5705">
        <v>0</v>
      </c>
      <c r="X5705" t="s">
        <v>40</v>
      </c>
      <c r="Y5705">
        <v>0</v>
      </c>
    </row>
    <row r="5706" spans="1:30" x14ac:dyDescent="0.25">
      <c r="A5706">
        <v>0.43327278000000002</v>
      </c>
      <c r="B5706">
        <v>2008</v>
      </c>
      <c r="C5706">
        <v>1</v>
      </c>
      <c r="D5706">
        <v>4</v>
      </c>
      <c r="E5706">
        <v>5</v>
      </c>
      <c r="F5706">
        <v>1935</v>
      </c>
      <c r="G5706">
        <v>1825</v>
      </c>
      <c r="H5706">
        <v>2114</v>
      </c>
      <c r="I5706">
        <v>2020</v>
      </c>
      <c r="J5706" t="s">
        <v>36</v>
      </c>
      <c r="K5706">
        <v>381</v>
      </c>
      <c r="L5706" t="s">
        <v>456</v>
      </c>
      <c r="M5706">
        <v>99</v>
      </c>
      <c r="N5706">
        <v>115</v>
      </c>
      <c r="O5706">
        <v>84</v>
      </c>
      <c r="P5706">
        <v>54</v>
      </c>
      <c r="Q5706">
        <v>70</v>
      </c>
      <c r="R5706" t="s">
        <v>140</v>
      </c>
      <c r="S5706" t="s">
        <v>56</v>
      </c>
      <c r="T5706">
        <v>602</v>
      </c>
      <c r="U5706">
        <v>7</v>
      </c>
      <c r="V5706">
        <v>8</v>
      </c>
      <c r="W5706">
        <v>0</v>
      </c>
      <c r="X5706" t="s">
        <v>40</v>
      </c>
      <c r="Y5706">
        <v>0</v>
      </c>
      <c r="Z5706">
        <v>0</v>
      </c>
      <c r="AA5706">
        <v>0</v>
      </c>
      <c r="AB5706">
        <v>0</v>
      </c>
      <c r="AC5706">
        <v>0</v>
      </c>
      <c r="AD5706">
        <v>54</v>
      </c>
    </row>
    <row r="5707" spans="1:30" x14ac:dyDescent="0.25">
      <c r="A5707">
        <v>0.433159091</v>
      </c>
      <c r="B5707">
        <v>2008</v>
      </c>
      <c r="C5707">
        <v>1</v>
      </c>
      <c r="D5707">
        <v>3</v>
      </c>
      <c r="E5707">
        <v>4</v>
      </c>
      <c r="F5707">
        <v>2100</v>
      </c>
      <c r="G5707">
        <v>1945</v>
      </c>
      <c r="H5707">
        <v>2255</v>
      </c>
      <c r="I5707">
        <v>2150</v>
      </c>
      <c r="J5707" t="s">
        <v>36</v>
      </c>
      <c r="K5707">
        <v>2991</v>
      </c>
      <c r="L5707" t="s">
        <v>219</v>
      </c>
      <c r="M5707">
        <v>55</v>
      </c>
      <c r="N5707">
        <v>65</v>
      </c>
      <c r="O5707">
        <v>43</v>
      </c>
      <c r="P5707">
        <v>65</v>
      </c>
      <c r="Q5707">
        <v>75</v>
      </c>
      <c r="R5707" t="s">
        <v>49</v>
      </c>
      <c r="S5707" t="s">
        <v>56</v>
      </c>
      <c r="T5707">
        <v>256</v>
      </c>
      <c r="U5707">
        <v>4</v>
      </c>
      <c r="V5707">
        <v>8</v>
      </c>
      <c r="W5707">
        <v>0</v>
      </c>
      <c r="X5707" t="s">
        <v>40</v>
      </c>
      <c r="Y5707">
        <v>0</v>
      </c>
      <c r="Z5707">
        <v>48</v>
      </c>
      <c r="AA5707">
        <v>0</v>
      </c>
      <c r="AB5707">
        <v>0</v>
      </c>
      <c r="AC5707">
        <v>0</v>
      </c>
      <c r="AD5707">
        <v>17</v>
      </c>
    </row>
    <row r="5708" spans="1:30" x14ac:dyDescent="0.25">
      <c r="A5708">
        <v>0.432864207</v>
      </c>
      <c r="B5708">
        <v>2008</v>
      </c>
      <c r="C5708">
        <v>1</v>
      </c>
      <c r="D5708">
        <v>3</v>
      </c>
      <c r="E5708">
        <v>4</v>
      </c>
      <c r="F5708">
        <v>1734</v>
      </c>
      <c r="G5708">
        <v>1650</v>
      </c>
      <c r="H5708">
        <v>1941</v>
      </c>
      <c r="I5708">
        <v>1905</v>
      </c>
      <c r="J5708" t="s">
        <v>36</v>
      </c>
      <c r="K5708">
        <v>23</v>
      </c>
      <c r="L5708" t="s">
        <v>95</v>
      </c>
      <c r="M5708">
        <v>127</v>
      </c>
      <c r="N5708">
        <v>135</v>
      </c>
      <c r="O5708">
        <v>113</v>
      </c>
      <c r="P5708">
        <v>36</v>
      </c>
      <c r="Q5708">
        <v>44</v>
      </c>
      <c r="R5708" t="s">
        <v>47</v>
      </c>
      <c r="S5708" t="s">
        <v>96</v>
      </c>
      <c r="T5708">
        <v>742</v>
      </c>
      <c r="U5708">
        <v>4</v>
      </c>
      <c r="V5708">
        <v>10</v>
      </c>
      <c r="W5708">
        <v>0</v>
      </c>
      <c r="X5708" t="s">
        <v>40</v>
      </c>
      <c r="Y5708">
        <v>0</v>
      </c>
      <c r="Z5708">
        <v>3</v>
      </c>
      <c r="AA5708">
        <v>0</v>
      </c>
      <c r="AB5708">
        <v>0</v>
      </c>
      <c r="AC5708">
        <v>0</v>
      </c>
      <c r="AD5708">
        <v>33</v>
      </c>
    </row>
    <row r="5709" spans="1:30" x14ac:dyDescent="0.25">
      <c r="A5709">
        <v>0.432864207</v>
      </c>
      <c r="B5709">
        <v>2008</v>
      </c>
      <c r="C5709">
        <v>1</v>
      </c>
      <c r="D5709">
        <v>3</v>
      </c>
      <c r="E5709">
        <v>4</v>
      </c>
      <c r="F5709">
        <v>1734</v>
      </c>
      <c r="G5709">
        <v>1650</v>
      </c>
      <c r="H5709">
        <v>1941</v>
      </c>
      <c r="I5709">
        <v>1905</v>
      </c>
      <c r="J5709" t="s">
        <v>36</v>
      </c>
      <c r="K5709">
        <v>23</v>
      </c>
      <c r="L5709" t="s">
        <v>95</v>
      </c>
      <c r="M5709">
        <v>127</v>
      </c>
      <c r="N5709">
        <v>135</v>
      </c>
      <c r="O5709">
        <v>113</v>
      </c>
      <c r="P5709">
        <v>36</v>
      </c>
      <c r="Q5709">
        <v>44</v>
      </c>
      <c r="R5709" t="s">
        <v>47</v>
      </c>
      <c r="S5709" t="s">
        <v>96</v>
      </c>
      <c r="T5709">
        <v>742</v>
      </c>
      <c r="U5709">
        <v>4</v>
      </c>
      <c r="V5709">
        <v>10</v>
      </c>
      <c r="W5709">
        <v>0</v>
      </c>
      <c r="X5709" t="s">
        <v>40</v>
      </c>
      <c r="Y5709">
        <v>0</v>
      </c>
      <c r="Z5709">
        <v>3</v>
      </c>
      <c r="AA5709">
        <v>0</v>
      </c>
      <c r="AB5709">
        <v>0</v>
      </c>
      <c r="AC5709">
        <v>0</v>
      </c>
      <c r="AD5709">
        <v>33</v>
      </c>
    </row>
    <row r="5710" spans="1:30" x14ac:dyDescent="0.25">
      <c r="A5710">
        <v>0.43271542299999999</v>
      </c>
      <c r="B5710">
        <v>2008</v>
      </c>
      <c r="C5710">
        <v>1</v>
      </c>
      <c r="D5710">
        <v>8</v>
      </c>
      <c r="E5710">
        <v>2</v>
      </c>
      <c r="F5710">
        <v>1737</v>
      </c>
      <c r="G5710">
        <v>1705</v>
      </c>
      <c r="H5710">
        <v>1839</v>
      </c>
      <c r="I5710">
        <v>1810</v>
      </c>
      <c r="J5710" t="s">
        <v>36</v>
      </c>
      <c r="K5710">
        <v>49</v>
      </c>
      <c r="L5710" t="s">
        <v>342</v>
      </c>
      <c r="M5710">
        <v>62</v>
      </c>
      <c r="N5710">
        <v>65</v>
      </c>
      <c r="O5710">
        <v>54</v>
      </c>
      <c r="P5710">
        <v>29</v>
      </c>
      <c r="Q5710">
        <v>32</v>
      </c>
      <c r="R5710" t="s">
        <v>165</v>
      </c>
      <c r="S5710" t="s">
        <v>344</v>
      </c>
      <c r="T5710">
        <v>296</v>
      </c>
      <c r="U5710">
        <v>3</v>
      </c>
      <c r="V5710">
        <v>5</v>
      </c>
      <c r="W5710">
        <v>0</v>
      </c>
      <c r="X5710" t="s">
        <v>40</v>
      </c>
      <c r="Y5710">
        <v>0</v>
      </c>
      <c r="Z5710">
        <v>4</v>
      </c>
      <c r="AA5710">
        <v>0</v>
      </c>
      <c r="AB5710">
        <v>0</v>
      </c>
      <c r="AC5710">
        <v>0</v>
      </c>
      <c r="AD5710">
        <v>25</v>
      </c>
    </row>
    <row r="5711" spans="1:30" x14ac:dyDescent="0.25">
      <c r="A5711">
        <v>0.43266322499999998</v>
      </c>
      <c r="B5711">
        <v>2008</v>
      </c>
      <c r="C5711">
        <v>1</v>
      </c>
      <c r="D5711">
        <v>3</v>
      </c>
      <c r="E5711">
        <v>4</v>
      </c>
      <c r="F5711">
        <v>1100</v>
      </c>
      <c r="G5711">
        <v>1040</v>
      </c>
      <c r="H5711">
        <v>1228</v>
      </c>
      <c r="I5711">
        <v>1220</v>
      </c>
      <c r="J5711" t="s">
        <v>36</v>
      </c>
      <c r="K5711">
        <v>430</v>
      </c>
      <c r="L5711" t="s">
        <v>219</v>
      </c>
      <c r="M5711">
        <v>148</v>
      </c>
      <c r="N5711">
        <v>160</v>
      </c>
      <c r="O5711">
        <v>134</v>
      </c>
      <c r="P5711">
        <v>8</v>
      </c>
      <c r="Q5711">
        <v>20</v>
      </c>
      <c r="R5711" t="s">
        <v>51</v>
      </c>
      <c r="S5711" t="s">
        <v>86</v>
      </c>
      <c r="T5711">
        <v>848</v>
      </c>
      <c r="U5711">
        <v>3</v>
      </c>
      <c r="V5711">
        <v>11</v>
      </c>
      <c r="W5711">
        <v>0</v>
      </c>
      <c r="X5711" t="s">
        <v>40</v>
      </c>
      <c r="Y5711">
        <v>0</v>
      </c>
    </row>
    <row r="5712" spans="1:30" x14ac:dyDescent="0.25">
      <c r="A5712">
        <v>0.43265949500000001</v>
      </c>
      <c r="B5712">
        <v>2008</v>
      </c>
      <c r="C5712">
        <v>1</v>
      </c>
      <c r="D5712">
        <v>6</v>
      </c>
      <c r="E5712">
        <v>7</v>
      </c>
      <c r="F5712">
        <v>1227</v>
      </c>
      <c r="G5712">
        <v>1200</v>
      </c>
      <c r="H5712">
        <v>1321</v>
      </c>
      <c r="I5712">
        <v>1300</v>
      </c>
      <c r="J5712" t="s">
        <v>36</v>
      </c>
      <c r="K5712">
        <v>458</v>
      </c>
      <c r="L5712" t="s">
        <v>392</v>
      </c>
      <c r="M5712">
        <v>54</v>
      </c>
      <c r="N5712">
        <v>60</v>
      </c>
      <c r="O5712">
        <v>37</v>
      </c>
      <c r="P5712">
        <v>21</v>
      </c>
      <c r="Q5712">
        <v>27</v>
      </c>
      <c r="R5712" t="s">
        <v>44</v>
      </c>
      <c r="S5712" t="s">
        <v>222</v>
      </c>
      <c r="T5712">
        <v>210</v>
      </c>
      <c r="U5712">
        <v>6</v>
      </c>
      <c r="V5712">
        <v>11</v>
      </c>
      <c r="W5712">
        <v>0</v>
      </c>
      <c r="X5712" t="s">
        <v>40</v>
      </c>
      <c r="Y5712">
        <v>0</v>
      </c>
      <c r="Z5712">
        <v>21</v>
      </c>
      <c r="AA5712">
        <v>0</v>
      </c>
      <c r="AB5712">
        <v>0</v>
      </c>
      <c r="AC5712">
        <v>0</v>
      </c>
      <c r="AD5712">
        <v>0</v>
      </c>
    </row>
    <row r="5713" spans="1:30" x14ac:dyDescent="0.25">
      <c r="A5713">
        <v>0.43263391800000001</v>
      </c>
      <c r="B5713">
        <v>2008</v>
      </c>
      <c r="C5713">
        <v>1</v>
      </c>
      <c r="D5713">
        <v>5</v>
      </c>
      <c r="E5713">
        <v>6</v>
      </c>
      <c r="F5713">
        <v>1729</v>
      </c>
      <c r="G5713">
        <v>1700</v>
      </c>
      <c r="H5713">
        <v>1838</v>
      </c>
      <c r="I5713">
        <v>1805</v>
      </c>
      <c r="J5713" t="s">
        <v>36</v>
      </c>
      <c r="K5713">
        <v>3149</v>
      </c>
      <c r="L5713" t="s">
        <v>278</v>
      </c>
      <c r="M5713">
        <v>69</v>
      </c>
      <c r="N5713">
        <v>65</v>
      </c>
      <c r="O5713">
        <v>57</v>
      </c>
      <c r="P5713">
        <v>33</v>
      </c>
      <c r="Q5713">
        <v>29</v>
      </c>
      <c r="R5713" t="s">
        <v>157</v>
      </c>
      <c r="S5713" t="s">
        <v>259</v>
      </c>
      <c r="T5713">
        <v>308</v>
      </c>
      <c r="U5713">
        <v>4</v>
      </c>
      <c r="V5713">
        <v>8</v>
      </c>
      <c r="W5713">
        <v>0</v>
      </c>
      <c r="X5713" t="s">
        <v>40</v>
      </c>
      <c r="Y5713">
        <v>0</v>
      </c>
      <c r="Z5713">
        <v>0</v>
      </c>
      <c r="AA5713">
        <v>0</v>
      </c>
      <c r="AB5713">
        <v>5</v>
      </c>
      <c r="AC5713">
        <v>0</v>
      </c>
      <c r="AD5713">
        <v>28</v>
      </c>
    </row>
    <row r="5714" spans="1:30" x14ac:dyDescent="0.25">
      <c r="A5714">
        <v>0.432587687</v>
      </c>
      <c r="B5714">
        <v>2008</v>
      </c>
      <c r="C5714">
        <v>1</v>
      </c>
      <c r="D5714">
        <v>7</v>
      </c>
      <c r="E5714">
        <v>1</v>
      </c>
      <c r="F5714">
        <v>1418</v>
      </c>
      <c r="G5714">
        <v>1345</v>
      </c>
      <c r="H5714">
        <v>1657</v>
      </c>
      <c r="I5714">
        <v>1625</v>
      </c>
      <c r="J5714" t="s">
        <v>36</v>
      </c>
      <c r="K5714">
        <v>294</v>
      </c>
      <c r="L5714" t="s">
        <v>363</v>
      </c>
      <c r="M5714">
        <v>99</v>
      </c>
      <c r="N5714">
        <v>100</v>
      </c>
      <c r="O5714">
        <v>88</v>
      </c>
      <c r="P5714">
        <v>32</v>
      </c>
      <c r="Q5714">
        <v>33</v>
      </c>
      <c r="R5714" t="s">
        <v>236</v>
      </c>
      <c r="S5714" t="s">
        <v>102</v>
      </c>
      <c r="T5714">
        <v>628</v>
      </c>
      <c r="U5714">
        <v>4</v>
      </c>
      <c r="V5714">
        <v>7</v>
      </c>
      <c r="W5714">
        <v>0</v>
      </c>
      <c r="X5714" t="s">
        <v>40</v>
      </c>
      <c r="Y5714">
        <v>0</v>
      </c>
      <c r="Z5714">
        <v>9</v>
      </c>
      <c r="AA5714">
        <v>0</v>
      </c>
      <c r="AB5714">
        <v>0</v>
      </c>
      <c r="AC5714">
        <v>0</v>
      </c>
      <c r="AD5714">
        <v>23</v>
      </c>
    </row>
    <row r="5715" spans="1:30" x14ac:dyDescent="0.25">
      <c r="A5715">
        <v>0.432562899</v>
      </c>
      <c r="B5715">
        <v>2008</v>
      </c>
      <c r="C5715">
        <v>1</v>
      </c>
      <c r="D5715">
        <v>4</v>
      </c>
      <c r="E5715">
        <v>5</v>
      </c>
      <c r="F5715">
        <v>1826</v>
      </c>
      <c r="G5715">
        <v>1805</v>
      </c>
      <c r="H5715">
        <v>1940</v>
      </c>
      <c r="I5715">
        <v>1925</v>
      </c>
      <c r="J5715" t="s">
        <v>36</v>
      </c>
      <c r="K5715">
        <v>154</v>
      </c>
      <c r="L5715" t="s">
        <v>98</v>
      </c>
      <c r="M5715">
        <v>74</v>
      </c>
      <c r="N5715">
        <v>80</v>
      </c>
      <c r="O5715">
        <v>61</v>
      </c>
      <c r="P5715">
        <v>15</v>
      </c>
      <c r="Q5715">
        <v>21</v>
      </c>
      <c r="R5715" t="s">
        <v>169</v>
      </c>
      <c r="S5715" t="s">
        <v>54</v>
      </c>
      <c r="T5715">
        <v>405</v>
      </c>
      <c r="U5715">
        <v>5</v>
      </c>
      <c r="V5715">
        <v>8</v>
      </c>
      <c r="W5715">
        <v>0</v>
      </c>
      <c r="X5715" t="s">
        <v>40</v>
      </c>
      <c r="Y5715">
        <v>0</v>
      </c>
      <c r="Z5715">
        <v>0</v>
      </c>
      <c r="AA5715">
        <v>0</v>
      </c>
      <c r="AB5715">
        <v>0</v>
      </c>
      <c r="AC5715">
        <v>0</v>
      </c>
      <c r="AD5715">
        <v>15</v>
      </c>
    </row>
    <row r="5716" spans="1:30" x14ac:dyDescent="0.25">
      <c r="A5716">
        <v>0.43255564899999999</v>
      </c>
      <c r="B5716">
        <v>2008</v>
      </c>
      <c r="C5716">
        <v>1</v>
      </c>
      <c r="D5716">
        <v>4</v>
      </c>
      <c r="E5716">
        <v>5</v>
      </c>
      <c r="F5716">
        <v>2225</v>
      </c>
      <c r="G5716">
        <v>2150</v>
      </c>
      <c r="H5716">
        <v>40</v>
      </c>
      <c r="I5716">
        <v>2255</v>
      </c>
      <c r="J5716" t="s">
        <v>36</v>
      </c>
      <c r="K5716">
        <v>135</v>
      </c>
      <c r="L5716" t="s">
        <v>138</v>
      </c>
      <c r="M5716">
        <v>135</v>
      </c>
      <c r="N5716">
        <v>65</v>
      </c>
      <c r="O5716">
        <v>59</v>
      </c>
      <c r="P5716">
        <v>105</v>
      </c>
      <c r="Q5716">
        <v>35</v>
      </c>
      <c r="R5716" t="s">
        <v>49</v>
      </c>
      <c r="S5716" t="s">
        <v>157</v>
      </c>
      <c r="T5716">
        <v>236</v>
      </c>
      <c r="U5716">
        <v>45</v>
      </c>
      <c r="V5716">
        <v>31</v>
      </c>
      <c r="W5716">
        <v>0</v>
      </c>
      <c r="X5716" t="s">
        <v>40</v>
      </c>
      <c r="Y5716">
        <v>0</v>
      </c>
      <c r="Z5716">
        <v>0</v>
      </c>
      <c r="AA5716">
        <v>0</v>
      </c>
      <c r="AB5716">
        <v>105</v>
      </c>
      <c r="AC5716">
        <v>0</v>
      </c>
      <c r="AD5716">
        <v>0</v>
      </c>
    </row>
    <row r="5717" spans="1:30" x14ac:dyDescent="0.25">
      <c r="A5717">
        <v>0.432550453</v>
      </c>
      <c r="B5717">
        <v>2008</v>
      </c>
      <c r="C5717">
        <v>1</v>
      </c>
      <c r="D5717">
        <v>10</v>
      </c>
      <c r="E5717">
        <v>4</v>
      </c>
      <c r="F5717">
        <v>1642</v>
      </c>
      <c r="G5717">
        <v>1635</v>
      </c>
      <c r="H5717">
        <v>1745</v>
      </c>
      <c r="I5717">
        <v>1750</v>
      </c>
      <c r="J5717" t="s">
        <v>36</v>
      </c>
      <c r="K5717">
        <v>461</v>
      </c>
      <c r="L5717" t="s">
        <v>469</v>
      </c>
      <c r="M5717">
        <v>63</v>
      </c>
      <c r="N5717">
        <v>75</v>
      </c>
      <c r="O5717">
        <v>51</v>
      </c>
      <c r="P5717">
        <v>-5</v>
      </c>
      <c r="Q5717">
        <v>7</v>
      </c>
      <c r="R5717" t="s">
        <v>96</v>
      </c>
      <c r="S5717" t="s">
        <v>222</v>
      </c>
      <c r="T5717">
        <v>267</v>
      </c>
      <c r="U5717">
        <v>4</v>
      </c>
      <c r="V5717">
        <v>8</v>
      </c>
      <c r="W5717">
        <v>0</v>
      </c>
      <c r="X5717" t="s">
        <v>40</v>
      </c>
      <c r="Y5717">
        <v>0</v>
      </c>
    </row>
    <row r="5718" spans="1:30" x14ac:dyDescent="0.25">
      <c r="A5718">
        <v>0.432439348</v>
      </c>
      <c r="B5718">
        <v>2008</v>
      </c>
      <c r="C5718">
        <v>1</v>
      </c>
      <c r="D5718">
        <v>8</v>
      </c>
      <c r="E5718">
        <v>2</v>
      </c>
      <c r="F5718">
        <v>1313</v>
      </c>
      <c r="G5718">
        <v>1255</v>
      </c>
      <c r="H5718">
        <v>1359</v>
      </c>
      <c r="I5718">
        <v>1345</v>
      </c>
      <c r="J5718" t="s">
        <v>36</v>
      </c>
      <c r="K5718">
        <v>21</v>
      </c>
      <c r="L5718" t="s">
        <v>345</v>
      </c>
      <c r="M5718">
        <v>46</v>
      </c>
      <c r="N5718">
        <v>50</v>
      </c>
      <c r="O5718">
        <v>35</v>
      </c>
      <c r="P5718">
        <v>14</v>
      </c>
      <c r="Q5718">
        <v>18</v>
      </c>
      <c r="R5718" t="s">
        <v>86</v>
      </c>
      <c r="S5718" t="s">
        <v>586</v>
      </c>
      <c r="T5718">
        <v>187</v>
      </c>
      <c r="U5718">
        <v>3</v>
      </c>
      <c r="V5718">
        <v>8</v>
      </c>
      <c r="W5718">
        <v>0</v>
      </c>
      <c r="X5718" t="s">
        <v>40</v>
      </c>
      <c r="Y5718">
        <v>0</v>
      </c>
    </row>
    <row r="5719" spans="1:30" x14ac:dyDescent="0.25">
      <c r="A5719">
        <v>0.43230616399999999</v>
      </c>
      <c r="B5719">
        <v>2008</v>
      </c>
      <c r="C5719">
        <v>1</v>
      </c>
      <c r="D5719">
        <v>4</v>
      </c>
      <c r="E5719">
        <v>5</v>
      </c>
      <c r="F5719">
        <v>1920</v>
      </c>
      <c r="G5719">
        <v>1845</v>
      </c>
      <c r="H5719">
        <v>2011</v>
      </c>
      <c r="I5719">
        <v>1940</v>
      </c>
      <c r="J5719" t="s">
        <v>36</v>
      </c>
      <c r="K5719">
        <v>177</v>
      </c>
      <c r="L5719" t="s">
        <v>247</v>
      </c>
      <c r="M5719">
        <v>111</v>
      </c>
      <c r="N5719">
        <v>115</v>
      </c>
      <c r="O5719">
        <v>103</v>
      </c>
      <c r="P5719">
        <v>31</v>
      </c>
      <c r="Q5719">
        <v>35</v>
      </c>
      <c r="R5719" t="s">
        <v>56</v>
      </c>
      <c r="S5719" t="s">
        <v>259</v>
      </c>
      <c r="T5719">
        <v>621</v>
      </c>
      <c r="U5719">
        <v>3</v>
      </c>
      <c r="V5719">
        <v>5</v>
      </c>
      <c r="W5719">
        <v>0</v>
      </c>
      <c r="X5719" t="s">
        <v>40</v>
      </c>
      <c r="Y5719">
        <v>0</v>
      </c>
      <c r="Z5719">
        <v>0</v>
      </c>
      <c r="AA5719">
        <v>0</v>
      </c>
      <c r="AB5719">
        <v>0</v>
      </c>
      <c r="AC5719">
        <v>0</v>
      </c>
      <c r="AD5719">
        <v>31</v>
      </c>
    </row>
    <row r="5720" spans="1:30" x14ac:dyDescent="0.25">
      <c r="A5720">
        <v>0.432264276</v>
      </c>
      <c r="B5720">
        <v>2008</v>
      </c>
      <c r="C5720">
        <v>1</v>
      </c>
      <c r="D5720">
        <v>3</v>
      </c>
      <c r="E5720">
        <v>4</v>
      </c>
      <c r="F5720">
        <v>1057</v>
      </c>
      <c r="G5720">
        <v>1030</v>
      </c>
      <c r="H5720">
        <v>1347</v>
      </c>
      <c r="I5720">
        <v>1305</v>
      </c>
      <c r="J5720" t="s">
        <v>36</v>
      </c>
      <c r="K5720">
        <v>1656</v>
      </c>
      <c r="L5720" t="s">
        <v>382</v>
      </c>
      <c r="M5720">
        <v>170</v>
      </c>
      <c r="N5720">
        <v>155</v>
      </c>
      <c r="O5720">
        <v>155</v>
      </c>
      <c r="P5720">
        <v>42</v>
      </c>
      <c r="Q5720">
        <v>27</v>
      </c>
      <c r="R5720" t="s">
        <v>51</v>
      </c>
      <c r="S5720" t="s">
        <v>115</v>
      </c>
      <c r="T5720">
        <v>1050</v>
      </c>
      <c r="U5720">
        <v>4</v>
      </c>
      <c r="V5720">
        <v>11</v>
      </c>
      <c r="W5720">
        <v>0</v>
      </c>
      <c r="X5720" t="s">
        <v>40</v>
      </c>
      <c r="Y5720">
        <v>0</v>
      </c>
      <c r="Z5720">
        <v>15</v>
      </c>
      <c r="AA5720">
        <v>0</v>
      </c>
      <c r="AB5720">
        <v>15</v>
      </c>
      <c r="AC5720">
        <v>0</v>
      </c>
      <c r="AD5720">
        <v>12</v>
      </c>
    </row>
    <row r="5721" spans="1:30" x14ac:dyDescent="0.25">
      <c r="A5721">
        <v>0.43206661400000002</v>
      </c>
      <c r="B5721">
        <v>2008</v>
      </c>
      <c r="C5721">
        <v>1</v>
      </c>
      <c r="D5721">
        <v>4</v>
      </c>
      <c r="E5721">
        <v>5</v>
      </c>
      <c r="F5721">
        <v>1208</v>
      </c>
      <c r="G5721">
        <v>1200</v>
      </c>
      <c r="H5721">
        <v>1315</v>
      </c>
      <c r="I5721">
        <v>1305</v>
      </c>
      <c r="J5721" t="s">
        <v>36</v>
      </c>
      <c r="K5721">
        <v>467</v>
      </c>
      <c r="L5721" t="s">
        <v>373</v>
      </c>
      <c r="M5721">
        <v>127</v>
      </c>
      <c r="N5721">
        <v>125</v>
      </c>
      <c r="O5721">
        <v>113</v>
      </c>
      <c r="P5721">
        <v>10</v>
      </c>
      <c r="Q5721">
        <v>8</v>
      </c>
      <c r="R5721" t="s">
        <v>102</v>
      </c>
      <c r="S5721" t="s">
        <v>157</v>
      </c>
      <c r="T5721">
        <v>677</v>
      </c>
      <c r="U5721">
        <v>7</v>
      </c>
      <c r="V5721">
        <v>7</v>
      </c>
      <c r="W5721">
        <v>0</v>
      </c>
      <c r="X5721" t="s">
        <v>40</v>
      </c>
      <c r="Y5721">
        <v>0</v>
      </c>
    </row>
    <row r="5722" spans="1:30" x14ac:dyDescent="0.25">
      <c r="A5722">
        <v>0.431884881</v>
      </c>
      <c r="B5722">
        <v>2008</v>
      </c>
      <c r="C5722">
        <v>1</v>
      </c>
      <c r="D5722">
        <v>6</v>
      </c>
      <c r="E5722">
        <v>7</v>
      </c>
      <c r="F5722">
        <v>2040</v>
      </c>
      <c r="G5722">
        <v>2000</v>
      </c>
      <c r="H5722">
        <v>2217</v>
      </c>
      <c r="I5722">
        <v>2120</v>
      </c>
      <c r="J5722" t="s">
        <v>36</v>
      </c>
      <c r="K5722">
        <v>2093</v>
      </c>
      <c r="L5722" t="s">
        <v>473</v>
      </c>
      <c r="M5722">
        <v>97</v>
      </c>
      <c r="N5722">
        <v>80</v>
      </c>
      <c r="O5722">
        <v>71</v>
      </c>
      <c r="P5722">
        <v>57</v>
      </c>
      <c r="Q5722">
        <v>40</v>
      </c>
      <c r="R5722" t="s">
        <v>277</v>
      </c>
      <c r="S5722" t="s">
        <v>187</v>
      </c>
      <c r="T5722">
        <v>371</v>
      </c>
      <c r="U5722">
        <v>16</v>
      </c>
      <c r="V5722">
        <v>10</v>
      </c>
      <c r="W5722">
        <v>0</v>
      </c>
      <c r="X5722" t="s">
        <v>40</v>
      </c>
      <c r="Y5722">
        <v>0</v>
      </c>
      <c r="Z5722">
        <v>0</v>
      </c>
      <c r="AA5722">
        <v>0</v>
      </c>
      <c r="AB5722">
        <v>23</v>
      </c>
      <c r="AC5722">
        <v>0</v>
      </c>
      <c r="AD5722">
        <v>34</v>
      </c>
    </row>
    <row r="5723" spans="1:30" x14ac:dyDescent="0.25">
      <c r="A5723">
        <v>0.43187257800000001</v>
      </c>
      <c r="B5723">
        <v>2008</v>
      </c>
      <c r="C5723">
        <v>1</v>
      </c>
      <c r="D5723">
        <v>9</v>
      </c>
      <c r="E5723">
        <v>3</v>
      </c>
      <c r="F5723">
        <v>2001</v>
      </c>
      <c r="G5723">
        <v>1935</v>
      </c>
      <c r="H5723">
        <v>2113</v>
      </c>
      <c r="I5723">
        <v>2050</v>
      </c>
      <c r="J5723" t="s">
        <v>36</v>
      </c>
      <c r="K5723">
        <v>157</v>
      </c>
      <c r="L5723" t="s">
        <v>101</v>
      </c>
      <c r="M5723">
        <v>72</v>
      </c>
      <c r="N5723">
        <v>75</v>
      </c>
      <c r="O5723">
        <v>59</v>
      </c>
      <c r="P5723">
        <v>23</v>
      </c>
      <c r="Q5723">
        <v>26</v>
      </c>
      <c r="R5723" t="s">
        <v>44</v>
      </c>
      <c r="S5723" t="s">
        <v>184</v>
      </c>
      <c r="T5723">
        <v>377</v>
      </c>
      <c r="U5723">
        <v>4</v>
      </c>
      <c r="V5723">
        <v>9</v>
      </c>
      <c r="W5723">
        <v>0</v>
      </c>
      <c r="X5723" t="s">
        <v>40</v>
      </c>
      <c r="Y5723">
        <v>0</v>
      </c>
      <c r="Z5723">
        <v>2</v>
      </c>
      <c r="AA5723">
        <v>0</v>
      </c>
      <c r="AB5723">
        <v>0</v>
      </c>
      <c r="AC5723">
        <v>0</v>
      </c>
      <c r="AD5723">
        <v>21</v>
      </c>
    </row>
    <row r="5724" spans="1:30" x14ac:dyDescent="0.25">
      <c r="A5724">
        <v>0.43178624100000002</v>
      </c>
      <c r="B5724">
        <v>2008</v>
      </c>
      <c r="C5724">
        <v>1</v>
      </c>
      <c r="D5724">
        <v>9</v>
      </c>
      <c r="E5724">
        <v>3</v>
      </c>
      <c r="F5724">
        <v>1130</v>
      </c>
      <c r="G5724">
        <v>1050</v>
      </c>
      <c r="H5724">
        <v>1630</v>
      </c>
      <c r="I5724">
        <v>1600</v>
      </c>
      <c r="J5724" t="s">
        <v>36</v>
      </c>
      <c r="K5724">
        <v>773</v>
      </c>
      <c r="L5724" t="s">
        <v>504</v>
      </c>
      <c r="M5724">
        <v>180</v>
      </c>
      <c r="N5724">
        <v>190</v>
      </c>
      <c r="O5724">
        <v>157</v>
      </c>
      <c r="P5724">
        <v>30</v>
      </c>
      <c r="Q5724">
        <v>40</v>
      </c>
      <c r="R5724" t="s">
        <v>49</v>
      </c>
      <c r="S5724" t="s">
        <v>280</v>
      </c>
      <c r="T5724">
        <v>1372</v>
      </c>
      <c r="U5724">
        <v>3</v>
      </c>
      <c r="V5724">
        <v>20</v>
      </c>
      <c r="W5724">
        <v>0</v>
      </c>
      <c r="X5724" t="s">
        <v>40</v>
      </c>
      <c r="Y5724">
        <v>0</v>
      </c>
      <c r="Z5724">
        <v>6</v>
      </c>
      <c r="AA5724">
        <v>0</v>
      </c>
      <c r="AB5724">
        <v>0</v>
      </c>
      <c r="AC5724">
        <v>0</v>
      </c>
      <c r="AD5724">
        <v>24</v>
      </c>
    </row>
    <row r="5725" spans="1:30" x14ac:dyDescent="0.25">
      <c r="A5725">
        <v>0.43168213599999999</v>
      </c>
      <c r="B5725">
        <v>2008</v>
      </c>
      <c r="C5725">
        <v>1</v>
      </c>
      <c r="D5725">
        <v>4</v>
      </c>
      <c r="E5725">
        <v>5</v>
      </c>
      <c r="F5725">
        <v>854</v>
      </c>
      <c r="G5725">
        <v>845</v>
      </c>
      <c r="H5725">
        <v>1012</v>
      </c>
      <c r="I5725">
        <v>1010</v>
      </c>
      <c r="J5725" t="s">
        <v>36</v>
      </c>
      <c r="K5725">
        <v>407</v>
      </c>
      <c r="L5725" t="s">
        <v>425</v>
      </c>
      <c r="M5725">
        <v>78</v>
      </c>
      <c r="N5725">
        <v>85</v>
      </c>
      <c r="O5725">
        <v>67</v>
      </c>
      <c r="P5725">
        <v>2</v>
      </c>
      <c r="Q5725">
        <v>9</v>
      </c>
      <c r="R5725" t="s">
        <v>54</v>
      </c>
      <c r="S5725" t="s">
        <v>169</v>
      </c>
      <c r="T5725">
        <v>405</v>
      </c>
      <c r="U5725">
        <v>4</v>
      </c>
      <c r="V5725">
        <v>7</v>
      </c>
      <c r="W5725">
        <v>0</v>
      </c>
      <c r="X5725" t="s">
        <v>40</v>
      </c>
      <c r="Y5725">
        <v>0</v>
      </c>
    </row>
    <row r="5726" spans="1:30" x14ac:dyDescent="0.25">
      <c r="A5726">
        <v>0.43159347100000001</v>
      </c>
      <c r="B5726">
        <v>2008</v>
      </c>
      <c r="C5726">
        <v>1</v>
      </c>
      <c r="D5726">
        <v>5</v>
      </c>
      <c r="E5726">
        <v>6</v>
      </c>
      <c r="F5726">
        <v>1837</v>
      </c>
      <c r="G5726">
        <v>1700</v>
      </c>
      <c r="H5726">
        <v>2332</v>
      </c>
      <c r="I5726">
        <v>2215</v>
      </c>
      <c r="J5726" t="s">
        <v>36</v>
      </c>
      <c r="K5726">
        <v>494</v>
      </c>
      <c r="L5726" t="s">
        <v>183</v>
      </c>
      <c r="M5726">
        <v>175</v>
      </c>
      <c r="N5726">
        <v>195</v>
      </c>
      <c r="O5726">
        <v>163</v>
      </c>
      <c r="P5726">
        <v>77</v>
      </c>
      <c r="Q5726">
        <v>97</v>
      </c>
      <c r="R5726" t="s">
        <v>140</v>
      </c>
      <c r="S5726" t="s">
        <v>44</v>
      </c>
      <c r="T5726">
        <v>1491</v>
      </c>
      <c r="U5726">
        <v>3</v>
      </c>
      <c r="V5726">
        <v>9</v>
      </c>
      <c r="W5726">
        <v>0</v>
      </c>
      <c r="X5726" t="s">
        <v>40</v>
      </c>
      <c r="Y5726">
        <v>0</v>
      </c>
      <c r="Z5726">
        <v>13</v>
      </c>
      <c r="AA5726">
        <v>0</v>
      </c>
      <c r="AB5726">
        <v>0</v>
      </c>
      <c r="AC5726">
        <v>0</v>
      </c>
      <c r="AD5726">
        <v>64</v>
      </c>
    </row>
    <row r="5727" spans="1:30" x14ac:dyDescent="0.25">
      <c r="A5727">
        <v>0.43148677499999999</v>
      </c>
      <c r="B5727">
        <v>2008</v>
      </c>
      <c r="C5727">
        <v>1</v>
      </c>
      <c r="D5727">
        <v>5</v>
      </c>
      <c r="E5727">
        <v>6</v>
      </c>
      <c r="F5727">
        <v>1703</v>
      </c>
      <c r="G5727">
        <v>1655</v>
      </c>
      <c r="H5727">
        <v>1800</v>
      </c>
      <c r="I5727">
        <v>1800</v>
      </c>
      <c r="J5727" t="s">
        <v>36</v>
      </c>
      <c r="K5727">
        <v>2263</v>
      </c>
      <c r="L5727" t="s">
        <v>349</v>
      </c>
      <c r="M5727">
        <v>57</v>
      </c>
      <c r="N5727">
        <v>65</v>
      </c>
      <c r="O5727">
        <v>46</v>
      </c>
      <c r="P5727">
        <v>0</v>
      </c>
      <c r="Q5727">
        <v>8</v>
      </c>
      <c r="R5727" t="s">
        <v>54</v>
      </c>
      <c r="S5727" t="s">
        <v>280</v>
      </c>
      <c r="T5727">
        <v>251</v>
      </c>
      <c r="U5727">
        <v>3</v>
      </c>
      <c r="V5727">
        <v>8</v>
      </c>
      <c r="W5727">
        <v>0</v>
      </c>
      <c r="X5727" t="s">
        <v>40</v>
      </c>
      <c r="Y5727">
        <v>0</v>
      </c>
    </row>
    <row r="5728" spans="1:30" x14ac:dyDescent="0.25">
      <c r="A5728">
        <v>0.43140188099999999</v>
      </c>
      <c r="B5728">
        <v>2008</v>
      </c>
      <c r="C5728">
        <v>1</v>
      </c>
      <c r="D5728">
        <v>4</v>
      </c>
      <c r="E5728">
        <v>5</v>
      </c>
      <c r="F5728">
        <v>1350</v>
      </c>
      <c r="G5728">
        <v>1305</v>
      </c>
      <c r="H5728">
        <v>1513</v>
      </c>
      <c r="I5728">
        <v>1425</v>
      </c>
      <c r="J5728" t="s">
        <v>36</v>
      </c>
      <c r="K5728">
        <v>2965</v>
      </c>
      <c r="L5728" t="s">
        <v>598</v>
      </c>
      <c r="M5728">
        <v>83</v>
      </c>
      <c r="N5728">
        <v>80</v>
      </c>
      <c r="O5728">
        <v>64</v>
      </c>
      <c r="P5728">
        <v>48</v>
      </c>
      <c r="Q5728">
        <v>45</v>
      </c>
      <c r="R5728" t="s">
        <v>236</v>
      </c>
      <c r="S5728" t="s">
        <v>259</v>
      </c>
      <c r="T5728">
        <v>417</v>
      </c>
      <c r="U5728">
        <v>6</v>
      </c>
      <c r="V5728">
        <v>13</v>
      </c>
      <c r="W5728">
        <v>0</v>
      </c>
      <c r="X5728" t="s">
        <v>40</v>
      </c>
      <c r="Y5728">
        <v>0</v>
      </c>
      <c r="Z5728">
        <v>0</v>
      </c>
      <c r="AA5728">
        <v>0</v>
      </c>
      <c r="AB5728">
        <v>44</v>
      </c>
      <c r="AC5728">
        <v>0</v>
      </c>
      <c r="AD5728">
        <v>4</v>
      </c>
    </row>
    <row r="5729" spans="1:30" x14ac:dyDescent="0.25">
      <c r="A5729">
        <v>0.43119276000000001</v>
      </c>
      <c r="B5729">
        <v>2008</v>
      </c>
      <c r="C5729">
        <v>1</v>
      </c>
      <c r="D5729">
        <v>5</v>
      </c>
      <c r="E5729">
        <v>6</v>
      </c>
      <c r="F5729">
        <v>1614</v>
      </c>
      <c r="G5729">
        <v>1550</v>
      </c>
      <c r="H5729">
        <v>1659</v>
      </c>
      <c r="I5729">
        <v>1650</v>
      </c>
      <c r="J5729" t="s">
        <v>36</v>
      </c>
      <c r="K5729">
        <v>807</v>
      </c>
      <c r="L5729" t="s">
        <v>231</v>
      </c>
      <c r="M5729">
        <v>105</v>
      </c>
      <c r="N5729">
        <v>120</v>
      </c>
      <c r="O5729">
        <v>93</v>
      </c>
      <c r="P5729">
        <v>9</v>
      </c>
      <c r="Q5729">
        <v>24</v>
      </c>
      <c r="R5729" t="s">
        <v>86</v>
      </c>
      <c r="S5729" t="s">
        <v>147</v>
      </c>
      <c r="T5729">
        <v>677</v>
      </c>
      <c r="U5729">
        <v>7</v>
      </c>
      <c r="V5729">
        <v>5</v>
      </c>
      <c r="W5729">
        <v>0</v>
      </c>
      <c r="X5729" t="s">
        <v>40</v>
      </c>
      <c r="Y5729">
        <v>0</v>
      </c>
    </row>
    <row r="5730" spans="1:30" x14ac:dyDescent="0.25">
      <c r="A5730">
        <v>0.431070336</v>
      </c>
      <c r="B5730">
        <v>2008</v>
      </c>
      <c r="C5730">
        <v>1</v>
      </c>
      <c r="D5730">
        <v>6</v>
      </c>
      <c r="E5730">
        <v>7</v>
      </c>
      <c r="F5730">
        <v>1011</v>
      </c>
      <c r="G5730">
        <v>1005</v>
      </c>
      <c r="H5730">
        <v>1101</v>
      </c>
      <c r="I5730">
        <v>1055</v>
      </c>
      <c r="J5730" t="s">
        <v>36</v>
      </c>
      <c r="K5730">
        <v>1001</v>
      </c>
      <c r="L5730" t="s">
        <v>271</v>
      </c>
      <c r="M5730">
        <v>50</v>
      </c>
      <c r="N5730">
        <v>50</v>
      </c>
      <c r="O5730">
        <v>40</v>
      </c>
      <c r="P5730">
        <v>6</v>
      </c>
      <c r="Q5730">
        <v>6</v>
      </c>
      <c r="R5730" t="s">
        <v>102</v>
      </c>
      <c r="S5730" t="s">
        <v>147</v>
      </c>
      <c r="T5730">
        <v>223</v>
      </c>
      <c r="U5730">
        <v>3</v>
      </c>
      <c r="V5730">
        <v>7</v>
      </c>
      <c r="W5730">
        <v>0</v>
      </c>
      <c r="X5730" t="s">
        <v>40</v>
      </c>
      <c r="Y5730">
        <v>0</v>
      </c>
    </row>
    <row r="5731" spans="1:30" x14ac:dyDescent="0.25">
      <c r="A5731">
        <v>0.43105169300000001</v>
      </c>
      <c r="B5731">
        <v>2008</v>
      </c>
      <c r="C5731">
        <v>1</v>
      </c>
      <c r="D5731">
        <v>8</v>
      </c>
      <c r="E5731">
        <v>2</v>
      </c>
      <c r="F5731">
        <v>1629</v>
      </c>
      <c r="G5731">
        <v>1620</v>
      </c>
      <c r="H5731">
        <v>1749</v>
      </c>
      <c r="I5731">
        <v>1745</v>
      </c>
      <c r="J5731" t="s">
        <v>36</v>
      </c>
      <c r="K5731">
        <v>2884</v>
      </c>
      <c r="L5731" t="s">
        <v>171</v>
      </c>
      <c r="M5731">
        <v>80</v>
      </c>
      <c r="N5731">
        <v>85</v>
      </c>
      <c r="O5731">
        <v>64</v>
      </c>
      <c r="P5731">
        <v>4</v>
      </c>
      <c r="Q5731">
        <v>9</v>
      </c>
      <c r="R5731" t="s">
        <v>187</v>
      </c>
      <c r="S5731" t="s">
        <v>236</v>
      </c>
      <c r="T5731">
        <v>446</v>
      </c>
      <c r="U5731">
        <v>3</v>
      </c>
      <c r="V5731">
        <v>13</v>
      </c>
      <c r="W5731">
        <v>0</v>
      </c>
      <c r="X5731" t="s">
        <v>40</v>
      </c>
      <c r="Y5731">
        <v>0</v>
      </c>
    </row>
    <row r="5732" spans="1:30" x14ac:dyDescent="0.25">
      <c r="A5732">
        <v>0.430990712</v>
      </c>
      <c r="B5732">
        <v>2008</v>
      </c>
      <c r="C5732">
        <v>1</v>
      </c>
      <c r="D5732">
        <v>4</v>
      </c>
      <c r="E5732">
        <v>5</v>
      </c>
      <c r="F5732">
        <v>1701</v>
      </c>
      <c r="G5732">
        <v>1620</v>
      </c>
      <c r="H5732">
        <v>1824</v>
      </c>
      <c r="I5732">
        <v>1745</v>
      </c>
      <c r="J5732" t="s">
        <v>36</v>
      </c>
      <c r="K5732">
        <v>2884</v>
      </c>
      <c r="L5732" t="s">
        <v>488</v>
      </c>
      <c r="M5732">
        <v>83</v>
      </c>
      <c r="N5732">
        <v>85</v>
      </c>
      <c r="O5732">
        <v>73</v>
      </c>
      <c r="P5732">
        <v>39</v>
      </c>
      <c r="Q5732">
        <v>41</v>
      </c>
      <c r="R5732" t="s">
        <v>187</v>
      </c>
      <c r="S5732" t="s">
        <v>236</v>
      </c>
      <c r="T5732">
        <v>446</v>
      </c>
      <c r="U5732">
        <v>3</v>
      </c>
      <c r="V5732">
        <v>7</v>
      </c>
      <c r="W5732">
        <v>0</v>
      </c>
      <c r="X5732" t="s">
        <v>40</v>
      </c>
      <c r="Y5732">
        <v>0</v>
      </c>
      <c r="Z5732">
        <v>8</v>
      </c>
      <c r="AA5732">
        <v>0</v>
      </c>
      <c r="AB5732">
        <v>0</v>
      </c>
      <c r="AC5732">
        <v>0</v>
      </c>
      <c r="AD5732">
        <v>31</v>
      </c>
    </row>
    <row r="5733" spans="1:30" x14ac:dyDescent="0.25">
      <c r="A5733">
        <v>0.43098424200000002</v>
      </c>
      <c r="B5733">
        <v>2008</v>
      </c>
      <c r="C5733">
        <v>1</v>
      </c>
      <c r="D5733">
        <v>6</v>
      </c>
      <c r="E5733">
        <v>7</v>
      </c>
      <c r="F5733">
        <v>2102</v>
      </c>
      <c r="G5733">
        <v>2030</v>
      </c>
      <c r="H5733">
        <v>2350</v>
      </c>
      <c r="I5733">
        <v>2335</v>
      </c>
      <c r="J5733" t="s">
        <v>36</v>
      </c>
      <c r="K5733">
        <v>2174</v>
      </c>
      <c r="L5733" t="s">
        <v>555</v>
      </c>
      <c r="M5733">
        <v>108</v>
      </c>
      <c r="N5733">
        <v>125</v>
      </c>
      <c r="O5733">
        <v>97</v>
      </c>
      <c r="P5733">
        <v>15</v>
      </c>
      <c r="Q5733">
        <v>32</v>
      </c>
      <c r="R5733" t="s">
        <v>54</v>
      </c>
      <c r="S5733" t="s">
        <v>225</v>
      </c>
      <c r="T5733">
        <v>842</v>
      </c>
      <c r="U5733">
        <v>3</v>
      </c>
      <c r="V5733">
        <v>8</v>
      </c>
      <c r="W5733">
        <v>0</v>
      </c>
      <c r="X5733" t="s">
        <v>40</v>
      </c>
      <c r="Y5733">
        <v>0</v>
      </c>
      <c r="Z5733">
        <v>15</v>
      </c>
      <c r="AA5733">
        <v>0</v>
      </c>
      <c r="AB5733">
        <v>0</v>
      </c>
      <c r="AC5733">
        <v>0</v>
      </c>
      <c r="AD5733">
        <v>0</v>
      </c>
    </row>
    <row r="5734" spans="1:30" x14ac:dyDescent="0.25">
      <c r="A5734">
        <v>0.430950308</v>
      </c>
      <c r="B5734">
        <v>2008</v>
      </c>
      <c r="C5734">
        <v>1</v>
      </c>
      <c r="D5734">
        <v>7</v>
      </c>
      <c r="E5734">
        <v>1</v>
      </c>
      <c r="F5734">
        <v>2128</v>
      </c>
      <c r="G5734">
        <v>2115</v>
      </c>
      <c r="H5734">
        <v>2234</v>
      </c>
      <c r="I5734">
        <v>2230</v>
      </c>
      <c r="J5734" t="s">
        <v>36</v>
      </c>
      <c r="K5734">
        <v>390</v>
      </c>
      <c r="L5734" t="s">
        <v>524</v>
      </c>
      <c r="M5734">
        <v>66</v>
      </c>
      <c r="N5734">
        <v>75</v>
      </c>
      <c r="O5734">
        <v>56</v>
      </c>
      <c r="P5734">
        <v>4</v>
      </c>
      <c r="Q5734">
        <v>13</v>
      </c>
      <c r="R5734" t="s">
        <v>259</v>
      </c>
      <c r="S5734" t="s">
        <v>236</v>
      </c>
      <c r="T5734">
        <v>417</v>
      </c>
      <c r="U5734">
        <v>3</v>
      </c>
      <c r="V5734">
        <v>7</v>
      </c>
      <c r="W5734">
        <v>0</v>
      </c>
      <c r="X5734" t="s">
        <v>40</v>
      </c>
      <c r="Y5734">
        <v>0</v>
      </c>
    </row>
    <row r="5735" spans="1:30" x14ac:dyDescent="0.25">
      <c r="A5735">
        <v>0.43084297900000001</v>
      </c>
      <c r="B5735">
        <v>2008</v>
      </c>
      <c r="C5735">
        <v>1</v>
      </c>
      <c r="D5735">
        <v>3</v>
      </c>
      <c r="E5735">
        <v>4</v>
      </c>
      <c r="F5735">
        <v>709</v>
      </c>
      <c r="G5735">
        <v>700</v>
      </c>
      <c r="H5735">
        <v>829</v>
      </c>
      <c r="I5735">
        <v>825</v>
      </c>
      <c r="J5735" t="s">
        <v>36</v>
      </c>
      <c r="K5735">
        <v>2544</v>
      </c>
      <c r="L5735" t="s">
        <v>425</v>
      </c>
      <c r="M5735">
        <v>80</v>
      </c>
      <c r="N5735">
        <v>85</v>
      </c>
      <c r="O5735">
        <v>66</v>
      </c>
      <c r="P5735">
        <v>4</v>
      </c>
      <c r="Q5735">
        <v>9</v>
      </c>
      <c r="R5735" t="s">
        <v>54</v>
      </c>
      <c r="S5735" t="s">
        <v>198</v>
      </c>
      <c r="T5735">
        <v>423</v>
      </c>
      <c r="U5735">
        <v>2</v>
      </c>
      <c r="V5735">
        <v>12</v>
      </c>
      <c r="W5735">
        <v>0</v>
      </c>
      <c r="X5735" t="s">
        <v>40</v>
      </c>
      <c r="Y5735">
        <v>0</v>
      </c>
    </row>
    <row r="5736" spans="1:30" x14ac:dyDescent="0.25">
      <c r="A5736">
        <v>0.43080370699999998</v>
      </c>
      <c r="B5736">
        <v>2008</v>
      </c>
      <c r="C5736">
        <v>1</v>
      </c>
      <c r="D5736">
        <v>3</v>
      </c>
      <c r="E5736">
        <v>4</v>
      </c>
      <c r="F5736">
        <v>1557</v>
      </c>
      <c r="G5736">
        <v>1525</v>
      </c>
      <c r="H5736">
        <v>2022</v>
      </c>
      <c r="I5736">
        <v>2005</v>
      </c>
      <c r="J5736" t="s">
        <v>36</v>
      </c>
      <c r="K5736">
        <v>2529</v>
      </c>
      <c r="L5736" t="s">
        <v>556</v>
      </c>
      <c r="M5736">
        <v>145</v>
      </c>
      <c r="N5736">
        <v>160</v>
      </c>
      <c r="O5736">
        <v>133</v>
      </c>
      <c r="P5736">
        <v>17</v>
      </c>
      <c r="Q5736">
        <v>32</v>
      </c>
      <c r="R5736" t="s">
        <v>236</v>
      </c>
      <c r="S5736" t="s">
        <v>111</v>
      </c>
      <c r="T5736">
        <v>1164</v>
      </c>
      <c r="U5736">
        <v>5</v>
      </c>
      <c r="V5736">
        <v>7</v>
      </c>
      <c r="W5736">
        <v>0</v>
      </c>
      <c r="X5736" t="s">
        <v>40</v>
      </c>
      <c r="Y5736">
        <v>0</v>
      </c>
      <c r="Z5736">
        <v>9</v>
      </c>
      <c r="AA5736">
        <v>0</v>
      </c>
      <c r="AB5736">
        <v>0</v>
      </c>
      <c r="AC5736">
        <v>0</v>
      </c>
      <c r="AD5736">
        <v>8</v>
      </c>
    </row>
    <row r="5737" spans="1:30" x14ac:dyDescent="0.25">
      <c r="A5737">
        <v>0.43072849299999999</v>
      </c>
      <c r="B5737">
        <v>2008</v>
      </c>
      <c r="C5737">
        <v>1</v>
      </c>
      <c r="D5737">
        <v>3</v>
      </c>
      <c r="E5737">
        <v>4</v>
      </c>
      <c r="F5737">
        <v>1829</v>
      </c>
      <c r="G5737">
        <v>1755</v>
      </c>
      <c r="H5737">
        <v>1959</v>
      </c>
      <c r="I5737">
        <v>1925</v>
      </c>
      <c r="J5737" t="s">
        <v>36</v>
      </c>
      <c r="K5737">
        <v>3920</v>
      </c>
      <c r="L5737" t="s">
        <v>45</v>
      </c>
      <c r="M5737">
        <v>90</v>
      </c>
      <c r="N5737">
        <v>90</v>
      </c>
      <c r="O5737">
        <v>77</v>
      </c>
      <c r="P5737">
        <v>34</v>
      </c>
      <c r="Q5737">
        <v>34</v>
      </c>
      <c r="R5737" t="s">
        <v>43</v>
      </c>
      <c r="S5737" t="s">
        <v>44</v>
      </c>
      <c r="T5737">
        <v>515</v>
      </c>
      <c r="U5737">
        <v>3</v>
      </c>
      <c r="V5737">
        <v>10</v>
      </c>
      <c r="W5737">
        <v>0</v>
      </c>
      <c r="X5737" t="s">
        <v>40</v>
      </c>
      <c r="Y5737">
        <v>0</v>
      </c>
      <c r="Z5737">
        <v>2</v>
      </c>
      <c r="AA5737">
        <v>0</v>
      </c>
      <c r="AB5737">
        <v>0</v>
      </c>
      <c r="AC5737">
        <v>0</v>
      </c>
      <c r="AD5737">
        <v>32</v>
      </c>
    </row>
    <row r="5738" spans="1:30" x14ac:dyDescent="0.25">
      <c r="A5738">
        <v>0.43072849299999999</v>
      </c>
      <c r="B5738">
        <v>2008</v>
      </c>
      <c r="C5738">
        <v>1</v>
      </c>
      <c r="D5738">
        <v>3</v>
      </c>
      <c r="E5738">
        <v>4</v>
      </c>
      <c r="F5738">
        <v>1829</v>
      </c>
      <c r="G5738">
        <v>1755</v>
      </c>
      <c r="H5738">
        <v>1959</v>
      </c>
      <c r="I5738">
        <v>1925</v>
      </c>
      <c r="J5738" t="s">
        <v>36</v>
      </c>
      <c r="K5738">
        <v>3920</v>
      </c>
      <c r="L5738" t="s">
        <v>45</v>
      </c>
      <c r="M5738">
        <v>90</v>
      </c>
      <c r="N5738">
        <v>90</v>
      </c>
      <c r="O5738">
        <v>77</v>
      </c>
      <c r="P5738">
        <v>34</v>
      </c>
      <c r="Q5738">
        <v>34</v>
      </c>
      <c r="R5738" t="s">
        <v>43</v>
      </c>
      <c r="S5738" t="s">
        <v>44</v>
      </c>
      <c r="T5738">
        <v>515</v>
      </c>
      <c r="U5738">
        <v>3</v>
      </c>
      <c r="V5738">
        <v>10</v>
      </c>
      <c r="W5738">
        <v>0</v>
      </c>
      <c r="X5738" t="s">
        <v>40</v>
      </c>
      <c r="Y5738">
        <v>0</v>
      </c>
      <c r="Z5738">
        <v>2</v>
      </c>
      <c r="AA5738">
        <v>0</v>
      </c>
      <c r="AB5738">
        <v>0</v>
      </c>
      <c r="AC5738">
        <v>0</v>
      </c>
      <c r="AD5738">
        <v>32</v>
      </c>
    </row>
    <row r="5739" spans="1:30" x14ac:dyDescent="0.25">
      <c r="A5739">
        <v>0.43067259699999999</v>
      </c>
      <c r="B5739">
        <v>2008</v>
      </c>
      <c r="C5739">
        <v>1</v>
      </c>
      <c r="D5739">
        <v>3</v>
      </c>
      <c r="E5739">
        <v>4</v>
      </c>
      <c r="F5739">
        <v>2116</v>
      </c>
      <c r="G5739">
        <v>2040</v>
      </c>
      <c r="H5739">
        <v>2318</v>
      </c>
      <c r="I5739">
        <v>2250</v>
      </c>
      <c r="J5739" t="s">
        <v>36</v>
      </c>
      <c r="K5739">
        <v>520</v>
      </c>
      <c r="L5739" t="s">
        <v>319</v>
      </c>
      <c r="M5739">
        <v>62</v>
      </c>
      <c r="N5739">
        <v>70</v>
      </c>
      <c r="O5739">
        <v>53</v>
      </c>
      <c r="P5739">
        <v>28</v>
      </c>
      <c r="Q5739">
        <v>36</v>
      </c>
      <c r="R5739" t="s">
        <v>157</v>
      </c>
      <c r="S5739" t="s">
        <v>56</v>
      </c>
      <c r="T5739">
        <v>370</v>
      </c>
      <c r="U5739">
        <v>3</v>
      </c>
      <c r="V5739">
        <v>6</v>
      </c>
      <c r="W5739">
        <v>0</v>
      </c>
      <c r="X5739" t="s">
        <v>40</v>
      </c>
      <c r="Y5739">
        <v>0</v>
      </c>
      <c r="Z5739">
        <v>5</v>
      </c>
      <c r="AA5739">
        <v>0</v>
      </c>
      <c r="AB5739">
        <v>0</v>
      </c>
      <c r="AC5739">
        <v>0</v>
      </c>
      <c r="AD5739">
        <v>23</v>
      </c>
    </row>
    <row r="5740" spans="1:30" x14ac:dyDescent="0.25">
      <c r="A5740">
        <v>0.43036957199999998</v>
      </c>
      <c r="B5740">
        <v>2008</v>
      </c>
      <c r="C5740">
        <v>1</v>
      </c>
      <c r="D5740">
        <v>6</v>
      </c>
      <c r="E5740">
        <v>7</v>
      </c>
      <c r="F5740">
        <v>2108</v>
      </c>
      <c r="G5740">
        <v>1820</v>
      </c>
      <c r="H5740">
        <v>2208</v>
      </c>
      <c r="I5740">
        <v>1925</v>
      </c>
      <c r="J5740" t="s">
        <v>36</v>
      </c>
      <c r="K5740">
        <v>479</v>
      </c>
      <c r="L5740" t="s">
        <v>324</v>
      </c>
      <c r="M5740">
        <v>60</v>
      </c>
      <c r="N5740">
        <v>65</v>
      </c>
      <c r="O5740">
        <v>51</v>
      </c>
      <c r="P5740">
        <v>163</v>
      </c>
      <c r="Q5740">
        <v>168</v>
      </c>
      <c r="R5740" t="s">
        <v>198</v>
      </c>
      <c r="S5740" t="s">
        <v>280</v>
      </c>
      <c r="T5740">
        <v>342</v>
      </c>
      <c r="U5740">
        <v>3</v>
      </c>
      <c r="V5740">
        <v>6</v>
      </c>
      <c r="W5740">
        <v>0</v>
      </c>
      <c r="X5740" t="s">
        <v>40</v>
      </c>
      <c r="Y5740">
        <v>0</v>
      </c>
      <c r="Z5740">
        <v>0</v>
      </c>
      <c r="AA5740">
        <v>0</v>
      </c>
      <c r="AB5740">
        <v>0</v>
      </c>
      <c r="AC5740">
        <v>0</v>
      </c>
      <c r="AD5740">
        <v>163</v>
      </c>
    </row>
    <row r="5741" spans="1:30" x14ac:dyDescent="0.25">
      <c r="A5741">
        <v>0.43022535499999998</v>
      </c>
      <c r="B5741">
        <v>2008</v>
      </c>
      <c r="C5741">
        <v>1</v>
      </c>
      <c r="D5741">
        <v>6</v>
      </c>
      <c r="E5741">
        <v>7</v>
      </c>
      <c r="F5741">
        <v>1520</v>
      </c>
      <c r="G5741">
        <v>1430</v>
      </c>
      <c r="H5741">
        <v>1744</v>
      </c>
      <c r="I5741">
        <v>1720</v>
      </c>
      <c r="J5741" t="s">
        <v>36</v>
      </c>
      <c r="K5741">
        <v>3398</v>
      </c>
      <c r="L5741" t="s">
        <v>183</v>
      </c>
      <c r="M5741">
        <v>144</v>
      </c>
      <c r="N5741">
        <v>170</v>
      </c>
      <c r="O5741">
        <v>125</v>
      </c>
      <c r="P5741">
        <v>24</v>
      </c>
      <c r="Q5741">
        <v>50</v>
      </c>
      <c r="R5741" t="s">
        <v>60</v>
      </c>
      <c r="S5741" t="s">
        <v>51</v>
      </c>
      <c r="T5741">
        <v>972</v>
      </c>
      <c r="U5741">
        <v>9</v>
      </c>
      <c r="V5741">
        <v>10</v>
      </c>
      <c r="W5741">
        <v>0</v>
      </c>
      <c r="X5741" t="s">
        <v>40</v>
      </c>
      <c r="Y5741">
        <v>0</v>
      </c>
      <c r="Z5741">
        <v>22</v>
      </c>
      <c r="AA5741">
        <v>0</v>
      </c>
      <c r="AB5741">
        <v>0</v>
      </c>
      <c r="AC5741">
        <v>0</v>
      </c>
      <c r="AD5741">
        <v>2</v>
      </c>
    </row>
    <row r="5742" spans="1:30" x14ac:dyDescent="0.25">
      <c r="A5742">
        <v>0.43000353699999999</v>
      </c>
      <c r="B5742">
        <v>2008</v>
      </c>
      <c r="C5742">
        <v>1</v>
      </c>
      <c r="D5742">
        <v>5</v>
      </c>
      <c r="E5742">
        <v>6</v>
      </c>
      <c r="F5742">
        <v>1635</v>
      </c>
      <c r="G5742">
        <v>1620</v>
      </c>
      <c r="H5742">
        <v>1848</v>
      </c>
      <c r="I5742">
        <v>1850</v>
      </c>
      <c r="J5742" t="s">
        <v>36</v>
      </c>
      <c r="K5742">
        <v>327</v>
      </c>
      <c r="L5742" t="s">
        <v>535</v>
      </c>
      <c r="M5742">
        <v>133</v>
      </c>
      <c r="N5742">
        <v>150</v>
      </c>
      <c r="O5742">
        <v>121</v>
      </c>
      <c r="P5742">
        <v>-2</v>
      </c>
      <c r="Q5742">
        <v>15</v>
      </c>
      <c r="R5742" t="s">
        <v>39</v>
      </c>
      <c r="S5742" t="s">
        <v>96</v>
      </c>
      <c r="T5742">
        <v>920</v>
      </c>
      <c r="U5742">
        <v>5</v>
      </c>
      <c r="V5742">
        <v>7</v>
      </c>
      <c r="W5742">
        <v>0</v>
      </c>
      <c r="X5742" t="s">
        <v>40</v>
      </c>
      <c r="Y5742">
        <v>0</v>
      </c>
    </row>
    <row r="5743" spans="1:30" x14ac:dyDescent="0.25">
      <c r="A5743">
        <v>0.42996543700000001</v>
      </c>
      <c r="B5743">
        <v>2008</v>
      </c>
      <c r="C5743">
        <v>1</v>
      </c>
      <c r="D5743">
        <v>8</v>
      </c>
      <c r="E5743">
        <v>2</v>
      </c>
      <c r="F5743">
        <v>1525</v>
      </c>
      <c r="G5743">
        <v>1500</v>
      </c>
      <c r="H5743">
        <v>1617</v>
      </c>
      <c r="I5743">
        <v>1555</v>
      </c>
      <c r="J5743" t="s">
        <v>36</v>
      </c>
      <c r="K5743">
        <v>36</v>
      </c>
      <c r="L5743" t="s">
        <v>349</v>
      </c>
      <c r="M5743">
        <v>52</v>
      </c>
      <c r="N5743">
        <v>55</v>
      </c>
      <c r="O5743">
        <v>40</v>
      </c>
      <c r="P5743">
        <v>22</v>
      </c>
      <c r="Q5743">
        <v>25</v>
      </c>
      <c r="R5743" t="s">
        <v>86</v>
      </c>
      <c r="S5743" t="s">
        <v>344</v>
      </c>
      <c r="T5743">
        <v>239</v>
      </c>
      <c r="U5743">
        <v>4</v>
      </c>
      <c r="V5743">
        <v>8</v>
      </c>
      <c r="W5743">
        <v>0</v>
      </c>
      <c r="X5743" t="s">
        <v>40</v>
      </c>
      <c r="Y5743">
        <v>0</v>
      </c>
      <c r="Z5743">
        <v>4</v>
      </c>
      <c r="AA5743">
        <v>0</v>
      </c>
      <c r="AB5743">
        <v>0</v>
      </c>
      <c r="AC5743">
        <v>0</v>
      </c>
      <c r="AD5743">
        <v>18</v>
      </c>
    </row>
    <row r="5744" spans="1:30" x14ac:dyDescent="0.25">
      <c r="A5744">
        <v>0.429920633</v>
      </c>
      <c r="B5744">
        <v>2008</v>
      </c>
      <c r="C5744">
        <v>1</v>
      </c>
      <c r="D5744">
        <v>4</v>
      </c>
      <c r="E5744">
        <v>5</v>
      </c>
      <c r="F5744">
        <v>1045</v>
      </c>
      <c r="G5744">
        <v>1025</v>
      </c>
      <c r="H5744">
        <v>1228</v>
      </c>
      <c r="I5744">
        <v>1205</v>
      </c>
      <c r="J5744" t="s">
        <v>36</v>
      </c>
      <c r="K5744">
        <v>3778</v>
      </c>
      <c r="L5744" t="s">
        <v>431</v>
      </c>
      <c r="M5744">
        <v>223</v>
      </c>
      <c r="N5744">
        <v>220</v>
      </c>
      <c r="O5744">
        <v>206</v>
      </c>
      <c r="P5744">
        <v>23</v>
      </c>
      <c r="Q5744">
        <v>20</v>
      </c>
      <c r="R5744" t="s">
        <v>169</v>
      </c>
      <c r="S5744" t="s">
        <v>157</v>
      </c>
      <c r="T5744">
        <v>1363</v>
      </c>
      <c r="U5744">
        <v>8</v>
      </c>
      <c r="V5744">
        <v>9</v>
      </c>
      <c r="W5744">
        <v>0</v>
      </c>
      <c r="X5744" t="s">
        <v>40</v>
      </c>
      <c r="Y5744">
        <v>0</v>
      </c>
      <c r="Z5744">
        <v>20</v>
      </c>
      <c r="AA5744">
        <v>0</v>
      </c>
      <c r="AB5744">
        <v>3</v>
      </c>
      <c r="AC5744">
        <v>0</v>
      </c>
      <c r="AD5744">
        <v>0</v>
      </c>
    </row>
    <row r="5745" spans="1:30" x14ac:dyDescent="0.25">
      <c r="A5745">
        <v>0.429905184</v>
      </c>
      <c r="B5745">
        <v>2008</v>
      </c>
      <c r="C5745">
        <v>1</v>
      </c>
      <c r="D5745">
        <v>3</v>
      </c>
      <c r="E5745">
        <v>4</v>
      </c>
      <c r="F5745">
        <v>705</v>
      </c>
      <c r="G5745">
        <v>655</v>
      </c>
      <c r="H5745">
        <v>950</v>
      </c>
      <c r="I5745">
        <v>1010</v>
      </c>
      <c r="J5745" t="s">
        <v>36</v>
      </c>
      <c r="K5745">
        <v>77</v>
      </c>
      <c r="L5745" t="s">
        <v>486</v>
      </c>
      <c r="M5745">
        <v>165</v>
      </c>
      <c r="N5745">
        <v>195</v>
      </c>
      <c r="O5745">
        <v>151</v>
      </c>
      <c r="P5745">
        <v>-20</v>
      </c>
      <c r="Q5745">
        <v>10</v>
      </c>
      <c r="R5745" t="s">
        <v>225</v>
      </c>
      <c r="S5745" t="s">
        <v>39</v>
      </c>
      <c r="T5745">
        <v>1137</v>
      </c>
      <c r="U5745">
        <v>4</v>
      </c>
      <c r="V5745">
        <v>10</v>
      </c>
      <c r="W5745">
        <v>0</v>
      </c>
      <c r="X5745" t="s">
        <v>40</v>
      </c>
      <c r="Y5745">
        <v>0</v>
      </c>
    </row>
    <row r="5746" spans="1:30" x14ac:dyDescent="0.25">
      <c r="A5746">
        <v>0.42977369900000001</v>
      </c>
      <c r="B5746">
        <v>2008</v>
      </c>
      <c r="C5746">
        <v>1</v>
      </c>
      <c r="D5746">
        <v>10</v>
      </c>
      <c r="E5746">
        <v>4</v>
      </c>
      <c r="F5746">
        <v>1254</v>
      </c>
      <c r="G5746">
        <v>1245</v>
      </c>
      <c r="H5746">
        <v>2008</v>
      </c>
      <c r="I5746">
        <v>2015</v>
      </c>
      <c r="J5746" t="s">
        <v>36</v>
      </c>
      <c r="K5746">
        <v>3759</v>
      </c>
      <c r="L5746" t="s">
        <v>179</v>
      </c>
      <c r="M5746">
        <v>254</v>
      </c>
      <c r="N5746">
        <v>270</v>
      </c>
      <c r="O5746">
        <v>235</v>
      </c>
      <c r="P5746">
        <v>-7</v>
      </c>
      <c r="Q5746">
        <v>9</v>
      </c>
      <c r="R5746" t="s">
        <v>49</v>
      </c>
      <c r="S5746" t="s">
        <v>44</v>
      </c>
      <c r="T5746">
        <v>2106</v>
      </c>
      <c r="U5746">
        <v>4</v>
      </c>
      <c r="V5746">
        <v>15</v>
      </c>
      <c r="W5746">
        <v>0</v>
      </c>
      <c r="X5746" t="s">
        <v>40</v>
      </c>
      <c r="Y5746">
        <v>0</v>
      </c>
    </row>
    <row r="5747" spans="1:30" x14ac:dyDescent="0.25">
      <c r="A5747">
        <v>0.42959198599999998</v>
      </c>
      <c r="B5747">
        <v>2008</v>
      </c>
      <c r="C5747">
        <v>1</v>
      </c>
      <c r="D5747">
        <v>4</v>
      </c>
      <c r="E5747">
        <v>5</v>
      </c>
      <c r="F5747">
        <v>745</v>
      </c>
      <c r="G5747">
        <v>735</v>
      </c>
      <c r="H5747">
        <v>1038</v>
      </c>
      <c r="I5747">
        <v>1020</v>
      </c>
      <c r="J5747" t="s">
        <v>36</v>
      </c>
      <c r="K5747">
        <v>220</v>
      </c>
      <c r="L5747" t="s">
        <v>303</v>
      </c>
      <c r="M5747">
        <v>293</v>
      </c>
      <c r="N5747">
        <v>285</v>
      </c>
      <c r="O5747">
        <v>278</v>
      </c>
      <c r="P5747">
        <v>18</v>
      </c>
      <c r="Q5747">
        <v>10</v>
      </c>
      <c r="R5747" t="s">
        <v>54</v>
      </c>
      <c r="S5747" t="s">
        <v>259</v>
      </c>
      <c r="T5747">
        <v>1838</v>
      </c>
      <c r="U5747">
        <v>5</v>
      </c>
      <c r="V5747">
        <v>10</v>
      </c>
      <c r="W5747">
        <v>0</v>
      </c>
      <c r="X5747" t="s">
        <v>40</v>
      </c>
      <c r="Y5747">
        <v>0</v>
      </c>
      <c r="Z5747">
        <v>10</v>
      </c>
      <c r="AA5747">
        <v>0</v>
      </c>
      <c r="AB5747">
        <v>8</v>
      </c>
      <c r="AC5747">
        <v>0</v>
      </c>
      <c r="AD5747">
        <v>0</v>
      </c>
    </row>
    <row r="5748" spans="1:30" x14ac:dyDescent="0.25">
      <c r="A5748">
        <v>0.42944074199999999</v>
      </c>
      <c r="B5748">
        <v>2008</v>
      </c>
      <c r="C5748">
        <v>1</v>
      </c>
      <c r="D5748">
        <v>6</v>
      </c>
      <c r="E5748">
        <v>7</v>
      </c>
      <c r="F5748">
        <v>838</v>
      </c>
      <c r="G5748">
        <v>830</v>
      </c>
      <c r="H5748">
        <v>955</v>
      </c>
      <c r="I5748">
        <v>945</v>
      </c>
      <c r="J5748" t="s">
        <v>36</v>
      </c>
      <c r="K5748">
        <v>304</v>
      </c>
      <c r="L5748" t="s">
        <v>287</v>
      </c>
      <c r="M5748">
        <v>77</v>
      </c>
      <c r="N5748">
        <v>75</v>
      </c>
      <c r="O5748">
        <v>56</v>
      </c>
      <c r="P5748">
        <v>10</v>
      </c>
      <c r="Q5748">
        <v>8</v>
      </c>
      <c r="R5748" t="s">
        <v>187</v>
      </c>
      <c r="S5748" t="s">
        <v>157</v>
      </c>
      <c r="T5748">
        <v>337</v>
      </c>
      <c r="U5748">
        <v>5</v>
      </c>
      <c r="V5748">
        <v>16</v>
      </c>
      <c r="W5748">
        <v>0</v>
      </c>
      <c r="X5748" t="s">
        <v>40</v>
      </c>
      <c r="Y5748">
        <v>0</v>
      </c>
    </row>
    <row r="5749" spans="1:30" x14ac:dyDescent="0.25">
      <c r="A5749">
        <v>0.42935796900000001</v>
      </c>
      <c r="B5749">
        <v>2008</v>
      </c>
      <c r="C5749">
        <v>1</v>
      </c>
      <c r="D5749">
        <v>8</v>
      </c>
      <c r="E5749">
        <v>2</v>
      </c>
      <c r="F5749">
        <v>1109</v>
      </c>
      <c r="G5749">
        <v>1040</v>
      </c>
      <c r="H5749">
        <v>1231</v>
      </c>
      <c r="I5749">
        <v>1220</v>
      </c>
      <c r="J5749" t="s">
        <v>36</v>
      </c>
      <c r="K5749">
        <v>430</v>
      </c>
      <c r="L5749" t="s">
        <v>480</v>
      </c>
      <c r="M5749">
        <v>142</v>
      </c>
      <c r="N5749">
        <v>160</v>
      </c>
      <c r="O5749">
        <v>126</v>
      </c>
      <c r="P5749">
        <v>11</v>
      </c>
      <c r="Q5749">
        <v>29</v>
      </c>
      <c r="R5749" t="s">
        <v>51</v>
      </c>
      <c r="S5749" t="s">
        <v>86</v>
      </c>
      <c r="T5749">
        <v>848</v>
      </c>
      <c r="U5749">
        <v>5</v>
      </c>
      <c r="V5749">
        <v>11</v>
      </c>
      <c r="W5749">
        <v>0</v>
      </c>
      <c r="X5749" t="s">
        <v>40</v>
      </c>
      <c r="Y5749">
        <v>0</v>
      </c>
    </row>
    <row r="5750" spans="1:30" x14ac:dyDescent="0.25">
      <c r="A5750">
        <v>0.42933707599999998</v>
      </c>
      <c r="B5750">
        <v>2008</v>
      </c>
      <c r="C5750">
        <v>1</v>
      </c>
      <c r="D5750">
        <v>3</v>
      </c>
      <c r="E5750">
        <v>4</v>
      </c>
      <c r="F5750">
        <v>1346</v>
      </c>
      <c r="G5750">
        <v>1335</v>
      </c>
      <c r="H5750">
        <v>1554</v>
      </c>
      <c r="I5750">
        <v>1540</v>
      </c>
      <c r="J5750" t="s">
        <v>36</v>
      </c>
      <c r="K5750">
        <v>2801</v>
      </c>
      <c r="L5750" t="s">
        <v>390</v>
      </c>
      <c r="M5750">
        <v>128</v>
      </c>
      <c r="N5750">
        <v>125</v>
      </c>
      <c r="O5750">
        <v>111</v>
      </c>
      <c r="P5750">
        <v>14</v>
      </c>
      <c r="Q5750">
        <v>11</v>
      </c>
      <c r="R5750" t="s">
        <v>51</v>
      </c>
      <c r="S5750" t="s">
        <v>44</v>
      </c>
      <c r="T5750">
        <v>787</v>
      </c>
      <c r="U5750">
        <v>4</v>
      </c>
      <c r="V5750">
        <v>13</v>
      </c>
      <c r="W5750">
        <v>0</v>
      </c>
      <c r="X5750" t="s">
        <v>40</v>
      </c>
      <c r="Y5750">
        <v>0</v>
      </c>
    </row>
    <row r="5751" spans="1:30" x14ac:dyDescent="0.25">
      <c r="A5751">
        <v>0.42923766400000002</v>
      </c>
      <c r="B5751">
        <v>2008</v>
      </c>
      <c r="C5751">
        <v>1</v>
      </c>
      <c r="D5751">
        <v>3</v>
      </c>
      <c r="E5751">
        <v>4</v>
      </c>
      <c r="F5751">
        <v>1426</v>
      </c>
      <c r="G5751">
        <v>1355</v>
      </c>
      <c r="H5751">
        <v>1605</v>
      </c>
      <c r="I5751">
        <v>1530</v>
      </c>
      <c r="J5751" t="s">
        <v>36</v>
      </c>
      <c r="K5751">
        <v>488</v>
      </c>
      <c r="L5751" t="s">
        <v>253</v>
      </c>
      <c r="M5751">
        <v>99</v>
      </c>
      <c r="N5751">
        <v>95</v>
      </c>
      <c r="O5751">
        <v>75</v>
      </c>
      <c r="P5751">
        <v>35</v>
      </c>
      <c r="Q5751">
        <v>31</v>
      </c>
      <c r="R5751" t="s">
        <v>49</v>
      </c>
      <c r="S5751" t="s">
        <v>254</v>
      </c>
      <c r="T5751">
        <v>414</v>
      </c>
      <c r="U5751">
        <v>3</v>
      </c>
      <c r="V5751">
        <v>21</v>
      </c>
      <c r="W5751">
        <v>0</v>
      </c>
      <c r="X5751" t="s">
        <v>40</v>
      </c>
      <c r="Y5751">
        <v>0</v>
      </c>
      <c r="Z5751">
        <v>0</v>
      </c>
      <c r="AA5751">
        <v>0</v>
      </c>
      <c r="AB5751">
        <v>22</v>
      </c>
      <c r="AC5751">
        <v>0</v>
      </c>
      <c r="AD5751">
        <v>13</v>
      </c>
    </row>
    <row r="5752" spans="1:30" x14ac:dyDescent="0.25">
      <c r="A5752">
        <v>0.42913530599999999</v>
      </c>
      <c r="B5752">
        <v>2008</v>
      </c>
      <c r="C5752">
        <v>1</v>
      </c>
      <c r="D5752">
        <v>8</v>
      </c>
      <c r="E5752">
        <v>2</v>
      </c>
      <c r="F5752">
        <v>1344</v>
      </c>
      <c r="G5752">
        <v>1335</v>
      </c>
      <c r="H5752">
        <v>1451</v>
      </c>
      <c r="I5752">
        <v>1440</v>
      </c>
      <c r="J5752" t="s">
        <v>36</v>
      </c>
      <c r="K5752">
        <v>3144</v>
      </c>
      <c r="L5752" t="s">
        <v>183</v>
      </c>
      <c r="M5752">
        <v>67</v>
      </c>
      <c r="N5752">
        <v>65</v>
      </c>
      <c r="O5752">
        <v>45</v>
      </c>
      <c r="P5752">
        <v>11</v>
      </c>
      <c r="Q5752">
        <v>9</v>
      </c>
      <c r="R5752" t="s">
        <v>157</v>
      </c>
      <c r="S5752" t="s">
        <v>49</v>
      </c>
      <c r="T5752">
        <v>236</v>
      </c>
      <c r="U5752">
        <v>5</v>
      </c>
      <c r="V5752">
        <v>17</v>
      </c>
      <c r="W5752">
        <v>0</v>
      </c>
      <c r="X5752" t="s">
        <v>40</v>
      </c>
      <c r="Y5752">
        <v>0</v>
      </c>
    </row>
    <row r="5753" spans="1:30" x14ac:dyDescent="0.25">
      <c r="A5753">
        <v>0.42900728500000002</v>
      </c>
      <c r="B5753">
        <v>2008</v>
      </c>
      <c r="C5753">
        <v>1</v>
      </c>
      <c r="D5753">
        <v>7</v>
      </c>
      <c r="E5753">
        <v>1</v>
      </c>
      <c r="F5753">
        <v>852</v>
      </c>
      <c r="G5753">
        <v>740</v>
      </c>
      <c r="H5753">
        <v>1000</v>
      </c>
      <c r="I5753">
        <v>850</v>
      </c>
      <c r="J5753" t="s">
        <v>36</v>
      </c>
      <c r="K5753">
        <v>2561</v>
      </c>
      <c r="L5753" t="s">
        <v>583</v>
      </c>
      <c r="M5753">
        <v>68</v>
      </c>
      <c r="N5753">
        <v>70</v>
      </c>
      <c r="O5753">
        <v>57</v>
      </c>
      <c r="P5753">
        <v>70</v>
      </c>
      <c r="Q5753">
        <v>72</v>
      </c>
      <c r="R5753" t="s">
        <v>157</v>
      </c>
      <c r="S5753" t="s">
        <v>259</v>
      </c>
      <c r="T5753">
        <v>308</v>
      </c>
      <c r="U5753">
        <v>4</v>
      </c>
      <c r="V5753">
        <v>7</v>
      </c>
      <c r="W5753">
        <v>0</v>
      </c>
      <c r="X5753" t="s">
        <v>40</v>
      </c>
      <c r="Y5753">
        <v>0</v>
      </c>
      <c r="Z5753">
        <v>1</v>
      </c>
      <c r="AA5753">
        <v>0</v>
      </c>
      <c r="AB5753">
        <v>0</v>
      </c>
      <c r="AC5753">
        <v>0</v>
      </c>
      <c r="AD5753">
        <v>69</v>
      </c>
    </row>
    <row r="5754" spans="1:30" x14ac:dyDescent="0.25">
      <c r="A5754">
        <v>0.42900003399999997</v>
      </c>
      <c r="B5754">
        <v>2008</v>
      </c>
      <c r="C5754">
        <v>1</v>
      </c>
      <c r="D5754">
        <v>3</v>
      </c>
      <c r="E5754">
        <v>4</v>
      </c>
      <c r="F5754">
        <v>1911</v>
      </c>
      <c r="G5754">
        <v>1905</v>
      </c>
      <c r="H5754">
        <v>2143</v>
      </c>
      <c r="I5754">
        <v>2130</v>
      </c>
      <c r="J5754" t="s">
        <v>36</v>
      </c>
      <c r="K5754">
        <v>752</v>
      </c>
      <c r="L5754" t="s">
        <v>195</v>
      </c>
      <c r="M5754">
        <v>92</v>
      </c>
      <c r="N5754">
        <v>85</v>
      </c>
      <c r="O5754">
        <v>75</v>
      </c>
      <c r="P5754">
        <v>13</v>
      </c>
      <c r="Q5754">
        <v>6</v>
      </c>
      <c r="R5754" t="s">
        <v>280</v>
      </c>
      <c r="S5754" t="s">
        <v>135</v>
      </c>
      <c r="T5754">
        <v>487</v>
      </c>
      <c r="U5754">
        <v>7</v>
      </c>
      <c r="V5754">
        <v>10</v>
      </c>
      <c r="W5754">
        <v>0</v>
      </c>
      <c r="X5754" t="s">
        <v>40</v>
      </c>
      <c r="Y5754">
        <v>0</v>
      </c>
    </row>
    <row r="5755" spans="1:30" x14ac:dyDescent="0.25">
      <c r="A5755">
        <v>0.42898104100000001</v>
      </c>
      <c r="B5755">
        <v>2008</v>
      </c>
      <c r="C5755">
        <v>1</v>
      </c>
      <c r="D5755">
        <v>4</v>
      </c>
      <c r="E5755">
        <v>5</v>
      </c>
      <c r="F5755">
        <v>2201</v>
      </c>
      <c r="G5755">
        <v>2010</v>
      </c>
      <c r="H5755">
        <v>245</v>
      </c>
      <c r="I5755">
        <v>55</v>
      </c>
      <c r="J5755" t="s">
        <v>36</v>
      </c>
      <c r="K5755">
        <v>3746</v>
      </c>
      <c r="L5755" t="s">
        <v>398</v>
      </c>
      <c r="M5755">
        <v>164</v>
      </c>
      <c r="N5755">
        <v>165</v>
      </c>
      <c r="O5755">
        <v>145</v>
      </c>
      <c r="P5755">
        <v>110</v>
      </c>
      <c r="Q5755">
        <v>111</v>
      </c>
      <c r="R5755" t="s">
        <v>49</v>
      </c>
      <c r="S5755" t="s">
        <v>86</v>
      </c>
      <c r="T5755">
        <v>1235</v>
      </c>
      <c r="U5755">
        <v>5</v>
      </c>
      <c r="V5755">
        <v>14</v>
      </c>
      <c r="W5755">
        <v>0</v>
      </c>
      <c r="X5755" t="s">
        <v>40</v>
      </c>
      <c r="Y5755">
        <v>0</v>
      </c>
      <c r="Z5755">
        <v>98</v>
      </c>
      <c r="AA5755">
        <v>0</v>
      </c>
      <c r="AB5755">
        <v>0</v>
      </c>
      <c r="AC5755">
        <v>0</v>
      </c>
      <c r="AD5755">
        <v>12</v>
      </c>
    </row>
    <row r="5756" spans="1:30" x14ac:dyDescent="0.25">
      <c r="A5756">
        <v>0.42895969299999998</v>
      </c>
      <c r="B5756">
        <v>2008</v>
      </c>
      <c r="C5756">
        <v>1</v>
      </c>
      <c r="D5756">
        <v>5</v>
      </c>
      <c r="E5756">
        <v>6</v>
      </c>
      <c r="F5756">
        <v>1536</v>
      </c>
      <c r="G5756">
        <v>1520</v>
      </c>
      <c r="H5756">
        <v>1640</v>
      </c>
      <c r="I5756">
        <v>1625</v>
      </c>
      <c r="J5756" t="s">
        <v>36</v>
      </c>
      <c r="K5756">
        <v>1328</v>
      </c>
      <c r="L5756" t="s">
        <v>336</v>
      </c>
      <c r="M5756">
        <v>64</v>
      </c>
      <c r="N5756">
        <v>65</v>
      </c>
      <c r="O5756">
        <v>54</v>
      </c>
      <c r="P5756">
        <v>15</v>
      </c>
      <c r="Q5756">
        <v>16</v>
      </c>
      <c r="R5756" t="s">
        <v>124</v>
      </c>
      <c r="S5756" t="s">
        <v>259</v>
      </c>
      <c r="T5756">
        <v>296</v>
      </c>
      <c r="U5756">
        <v>4</v>
      </c>
      <c r="V5756">
        <v>6</v>
      </c>
      <c r="W5756">
        <v>0</v>
      </c>
      <c r="X5756" t="s">
        <v>40</v>
      </c>
      <c r="Y5756">
        <v>0</v>
      </c>
      <c r="Z5756">
        <v>2</v>
      </c>
      <c r="AA5756">
        <v>0</v>
      </c>
      <c r="AB5756">
        <v>0</v>
      </c>
      <c r="AC5756">
        <v>0</v>
      </c>
      <c r="AD5756">
        <v>13</v>
      </c>
    </row>
    <row r="5757" spans="1:30" x14ac:dyDescent="0.25">
      <c r="A5757">
        <v>0.428939403</v>
      </c>
      <c r="B5757">
        <v>2008</v>
      </c>
      <c r="C5757">
        <v>1</v>
      </c>
      <c r="D5757">
        <v>3</v>
      </c>
      <c r="E5757">
        <v>4</v>
      </c>
      <c r="F5757">
        <v>1117</v>
      </c>
      <c r="G5757">
        <v>1050</v>
      </c>
      <c r="H5757">
        <v>1325</v>
      </c>
      <c r="I5757">
        <v>1325</v>
      </c>
      <c r="J5757" t="s">
        <v>36</v>
      </c>
      <c r="K5757">
        <v>1636</v>
      </c>
      <c r="L5757" t="s">
        <v>149</v>
      </c>
      <c r="M5757">
        <v>128</v>
      </c>
      <c r="N5757">
        <v>155</v>
      </c>
      <c r="O5757">
        <v>116</v>
      </c>
      <c r="P5757">
        <v>0</v>
      </c>
      <c r="Q5757">
        <v>27</v>
      </c>
      <c r="R5757" t="s">
        <v>49</v>
      </c>
      <c r="S5757" t="s">
        <v>150</v>
      </c>
      <c r="T5757">
        <v>806</v>
      </c>
      <c r="U5757">
        <v>3</v>
      </c>
      <c r="V5757">
        <v>9</v>
      </c>
      <c r="W5757">
        <v>0</v>
      </c>
      <c r="X5757" t="s">
        <v>40</v>
      </c>
      <c r="Y5757">
        <v>0</v>
      </c>
    </row>
    <row r="5758" spans="1:30" x14ac:dyDescent="0.25">
      <c r="A5758">
        <v>0.42892419500000001</v>
      </c>
      <c r="B5758">
        <v>2008</v>
      </c>
      <c r="C5758">
        <v>1</v>
      </c>
      <c r="D5758">
        <v>4</v>
      </c>
      <c r="E5758">
        <v>5</v>
      </c>
      <c r="F5758">
        <v>1855</v>
      </c>
      <c r="G5758">
        <v>1700</v>
      </c>
      <c r="H5758">
        <v>1938</v>
      </c>
      <c r="I5758">
        <v>1750</v>
      </c>
      <c r="J5758" t="s">
        <v>36</v>
      </c>
      <c r="K5758">
        <v>574</v>
      </c>
      <c r="L5758" t="s">
        <v>55</v>
      </c>
      <c r="M5758">
        <v>103</v>
      </c>
      <c r="N5758">
        <v>110</v>
      </c>
      <c r="O5758">
        <v>90</v>
      </c>
      <c r="P5758">
        <v>108</v>
      </c>
      <c r="Q5758">
        <v>115</v>
      </c>
      <c r="R5758" t="s">
        <v>344</v>
      </c>
      <c r="S5758" t="s">
        <v>102</v>
      </c>
      <c r="T5758">
        <v>580</v>
      </c>
      <c r="U5758">
        <v>6</v>
      </c>
      <c r="V5758">
        <v>7</v>
      </c>
      <c r="W5758">
        <v>0</v>
      </c>
      <c r="X5758" t="s">
        <v>40</v>
      </c>
      <c r="Y5758">
        <v>0</v>
      </c>
      <c r="Z5758">
        <v>4</v>
      </c>
      <c r="AA5758">
        <v>0</v>
      </c>
      <c r="AB5758">
        <v>0</v>
      </c>
      <c r="AC5758">
        <v>0</v>
      </c>
      <c r="AD5758">
        <v>104</v>
      </c>
    </row>
    <row r="5759" spans="1:30" x14ac:dyDescent="0.25">
      <c r="A5759">
        <v>0.42886207599999998</v>
      </c>
      <c r="B5759">
        <v>2008</v>
      </c>
      <c r="C5759">
        <v>1</v>
      </c>
      <c r="D5759">
        <v>7</v>
      </c>
      <c r="E5759">
        <v>1</v>
      </c>
      <c r="F5759">
        <v>1118</v>
      </c>
      <c r="G5759">
        <v>1050</v>
      </c>
      <c r="H5759">
        <v>1624</v>
      </c>
      <c r="I5759">
        <v>1600</v>
      </c>
      <c r="J5759" t="s">
        <v>36</v>
      </c>
      <c r="K5759">
        <v>773</v>
      </c>
      <c r="L5759" t="s">
        <v>588</v>
      </c>
      <c r="M5759">
        <v>186</v>
      </c>
      <c r="N5759">
        <v>190</v>
      </c>
      <c r="O5759">
        <v>161</v>
      </c>
      <c r="P5759">
        <v>24</v>
      </c>
      <c r="Q5759">
        <v>28</v>
      </c>
      <c r="R5759" t="s">
        <v>49</v>
      </c>
      <c r="S5759" t="s">
        <v>280</v>
      </c>
      <c r="T5759">
        <v>1372</v>
      </c>
      <c r="U5759">
        <v>5</v>
      </c>
      <c r="V5759">
        <v>20</v>
      </c>
      <c r="W5759">
        <v>0</v>
      </c>
      <c r="X5759" t="s">
        <v>40</v>
      </c>
      <c r="Y5759">
        <v>0</v>
      </c>
      <c r="Z5759">
        <v>0</v>
      </c>
      <c r="AA5759">
        <v>0</v>
      </c>
      <c r="AB5759">
        <v>0</v>
      </c>
      <c r="AC5759">
        <v>0</v>
      </c>
      <c r="AD5759">
        <v>24</v>
      </c>
    </row>
    <row r="5760" spans="1:30" x14ac:dyDescent="0.25">
      <c r="A5760">
        <v>0.428760739</v>
      </c>
      <c r="B5760">
        <v>2008</v>
      </c>
      <c r="C5760">
        <v>1</v>
      </c>
      <c r="D5760">
        <v>6</v>
      </c>
      <c r="E5760">
        <v>7</v>
      </c>
      <c r="F5760">
        <v>1714</v>
      </c>
      <c r="G5760">
        <v>1705</v>
      </c>
      <c r="H5760">
        <v>1854</v>
      </c>
      <c r="I5760">
        <v>1845</v>
      </c>
      <c r="J5760" t="s">
        <v>36</v>
      </c>
      <c r="K5760">
        <v>1944</v>
      </c>
      <c r="L5760" t="s">
        <v>229</v>
      </c>
      <c r="M5760">
        <v>160</v>
      </c>
      <c r="N5760">
        <v>160</v>
      </c>
      <c r="O5760">
        <v>139</v>
      </c>
      <c r="P5760">
        <v>9</v>
      </c>
      <c r="Q5760">
        <v>9</v>
      </c>
      <c r="R5760" t="s">
        <v>54</v>
      </c>
      <c r="S5760" t="s">
        <v>140</v>
      </c>
      <c r="T5760">
        <v>895</v>
      </c>
      <c r="U5760">
        <v>7</v>
      </c>
      <c r="V5760">
        <v>14</v>
      </c>
      <c r="W5760">
        <v>0</v>
      </c>
      <c r="X5760" t="s">
        <v>40</v>
      </c>
      <c r="Y5760">
        <v>0</v>
      </c>
    </row>
    <row r="5761" spans="1:30" x14ac:dyDescent="0.25">
      <c r="A5761">
        <v>0.428659544</v>
      </c>
      <c r="B5761">
        <v>2008</v>
      </c>
      <c r="C5761">
        <v>1</v>
      </c>
      <c r="D5761">
        <v>3</v>
      </c>
      <c r="E5761">
        <v>4</v>
      </c>
      <c r="F5761">
        <v>1901</v>
      </c>
      <c r="G5761">
        <v>1810</v>
      </c>
      <c r="H5761">
        <v>1949</v>
      </c>
      <c r="I5761">
        <v>1905</v>
      </c>
      <c r="J5761" t="s">
        <v>36</v>
      </c>
      <c r="K5761">
        <v>2900</v>
      </c>
      <c r="L5761" t="s">
        <v>379</v>
      </c>
      <c r="M5761">
        <v>48</v>
      </c>
      <c r="N5761">
        <v>55</v>
      </c>
      <c r="O5761">
        <v>36</v>
      </c>
      <c r="P5761">
        <v>44</v>
      </c>
      <c r="Q5761">
        <v>51</v>
      </c>
      <c r="R5761" t="s">
        <v>169</v>
      </c>
      <c r="S5761" t="s">
        <v>285</v>
      </c>
      <c r="T5761">
        <v>223</v>
      </c>
      <c r="U5761">
        <v>3</v>
      </c>
      <c r="V5761">
        <v>9</v>
      </c>
      <c r="W5761">
        <v>0</v>
      </c>
      <c r="X5761" t="s">
        <v>40</v>
      </c>
      <c r="Y5761">
        <v>0</v>
      </c>
      <c r="Z5761">
        <v>3</v>
      </c>
      <c r="AA5761">
        <v>0</v>
      </c>
      <c r="AB5761">
        <v>0</v>
      </c>
      <c r="AC5761">
        <v>0</v>
      </c>
      <c r="AD5761">
        <v>41</v>
      </c>
    </row>
    <row r="5762" spans="1:30" x14ac:dyDescent="0.25">
      <c r="A5762">
        <v>0.42823096399999999</v>
      </c>
      <c r="B5762">
        <v>2008</v>
      </c>
      <c r="C5762">
        <v>1</v>
      </c>
      <c r="D5762">
        <v>3</v>
      </c>
      <c r="E5762">
        <v>4</v>
      </c>
      <c r="F5762">
        <v>1546</v>
      </c>
      <c r="G5762">
        <v>1500</v>
      </c>
      <c r="H5762">
        <v>1759</v>
      </c>
      <c r="I5762">
        <v>1705</v>
      </c>
      <c r="J5762" t="s">
        <v>36</v>
      </c>
      <c r="K5762">
        <v>2186</v>
      </c>
      <c r="L5762" t="s">
        <v>237</v>
      </c>
      <c r="M5762">
        <v>133</v>
      </c>
      <c r="N5762">
        <v>125</v>
      </c>
      <c r="O5762">
        <v>119</v>
      </c>
      <c r="P5762">
        <v>54</v>
      </c>
      <c r="Q5762">
        <v>46</v>
      </c>
      <c r="R5762" t="s">
        <v>209</v>
      </c>
      <c r="S5762" t="s">
        <v>49</v>
      </c>
      <c r="T5762">
        <v>762</v>
      </c>
      <c r="U5762">
        <v>8</v>
      </c>
      <c r="V5762">
        <v>6</v>
      </c>
      <c r="W5762">
        <v>0</v>
      </c>
      <c r="X5762" t="s">
        <v>40</v>
      </c>
      <c r="Y5762">
        <v>0</v>
      </c>
      <c r="Z5762">
        <v>16</v>
      </c>
      <c r="AA5762">
        <v>0</v>
      </c>
      <c r="AB5762">
        <v>8</v>
      </c>
      <c r="AC5762">
        <v>0</v>
      </c>
      <c r="AD5762">
        <v>30</v>
      </c>
    </row>
    <row r="5763" spans="1:30" x14ac:dyDescent="0.25">
      <c r="A5763">
        <v>0.42805516799999999</v>
      </c>
      <c r="B5763">
        <v>2008</v>
      </c>
      <c r="C5763">
        <v>1</v>
      </c>
      <c r="D5763">
        <v>5</v>
      </c>
      <c r="E5763">
        <v>6</v>
      </c>
      <c r="F5763">
        <v>1215</v>
      </c>
      <c r="G5763">
        <v>1205</v>
      </c>
      <c r="H5763">
        <v>1301</v>
      </c>
      <c r="I5763">
        <v>1255</v>
      </c>
      <c r="J5763" t="s">
        <v>36</v>
      </c>
      <c r="K5763">
        <v>61</v>
      </c>
      <c r="L5763" t="s">
        <v>588</v>
      </c>
      <c r="M5763">
        <v>106</v>
      </c>
      <c r="N5763">
        <v>110</v>
      </c>
      <c r="O5763">
        <v>92</v>
      </c>
      <c r="P5763">
        <v>6</v>
      </c>
      <c r="Q5763">
        <v>10</v>
      </c>
      <c r="R5763" t="s">
        <v>344</v>
      </c>
      <c r="S5763" t="s">
        <v>102</v>
      </c>
      <c r="T5763">
        <v>580</v>
      </c>
      <c r="U5763">
        <v>5</v>
      </c>
      <c r="V5763">
        <v>9</v>
      </c>
      <c r="W5763">
        <v>0</v>
      </c>
      <c r="X5763" t="s">
        <v>40</v>
      </c>
      <c r="Y5763">
        <v>0</v>
      </c>
    </row>
    <row r="5764" spans="1:30" x14ac:dyDescent="0.25">
      <c r="A5764">
        <v>0.42775500100000002</v>
      </c>
      <c r="B5764">
        <v>2008</v>
      </c>
      <c r="C5764">
        <v>1</v>
      </c>
      <c r="D5764">
        <v>10</v>
      </c>
      <c r="E5764">
        <v>4</v>
      </c>
      <c r="F5764">
        <v>1900</v>
      </c>
      <c r="G5764">
        <v>1850</v>
      </c>
      <c r="H5764">
        <v>2121</v>
      </c>
      <c r="I5764">
        <v>2110</v>
      </c>
      <c r="J5764" t="s">
        <v>36</v>
      </c>
      <c r="K5764">
        <v>321</v>
      </c>
      <c r="L5764" t="s">
        <v>269</v>
      </c>
      <c r="M5764">
        <v>81</v>
      </c>
      <c r="N5764">
        <v>80</v>
      </c>
      <c r="O5764">
        <v>65</v>
      </c>
      <c r="P5764">
        <v>11</v>
      </c>
      <c r="Q5764">
        <v>10</v>
      </c>
      <c r="R5764" t="s">
        <v>169</v>
      </c>
      <c r="S5764" t="s">
        <v>43</v>
      </c>
      <c r="T5764">
        <v>451</v>
      </c>
      <c r="U5764">
        <v>9</v>
      </c>
      <c r="V5764">
        <v>7</v>
      </c>
      <c r="W5764">
        <v>0</v>
      </c>
      <c r="X5764" t="s">
        <v>40</v>
      </c>
      <c r="Y5764">
        <v>0</v>
      </c>
    </row>
    <row r="5765" spans="1:30" x14ac:dyDescent="0.25">
      <c r="A5765">
        <v>0.42771759399999998</v>
      </c>
      <c r="B5765">
        <v>2008</v>
      </c>
      <c r="C5765">
        <v>1</v>
      </c>
      <c r="D5765">
        <v>6</v>
      </c>
      <c r="E5765">
        <v>7</v>
      </c>
      <c r="F5765">
        <v>1654</v>
      </c>
      <c r="G5765">
        <v>1625</v>
      </c>
      <c r="H5765">
        <v>1804</v>
      </c>
      <c r="I5765">
        <v>1745</v>
      </c>
      <c r="J5765" t="s">
        <v>36</v>
      </c>
      <c r="K5765">
        <v>219</v>
      </c>
      <c r="L5765" t="s">
        <v>496</v>
      </c>
      <c r="M5765">
        <v>70</v>
      </c>
      <c r="N5765">
        <v>80</v>
      </c>
      <c r="O5765">
        <v>57</v>
      </c>
      <c r="P5765">
        <v>19</v>
      </c>
      <c r="Q5765">
        <v>29</v>
      </c>
      <c r="R5765" t="s">
        <v>44</v>
      </c>
      <c r="S5765" t="s">
        <v>137</v>
      </c>
      <c r="T5765">
        <v>336</v>
      </c>
      <c r="U5765">
        <v>6</v>
      </c>
      <c r="V5765">
        <v>7</v>
      </c>
      <c r="W5765">
        <v>0</v>
      </c>
      <c r="X5765" t="s">
        <v>40</v>
      </c>
      <c r="Y5765">
        <v>0</v>
      </c>
      <c r="Z5765">
        <v>1</v>
      </c>
      <c r="AA5765">
        <v>0</v>
      </c>
      <c r="AB5765">
        <v>0</v>
      </c>
      <c r="AC5765">
        <v>0</v>
      </c>
      <c r="AD5765">
        <v>18</v>
      </c>
    </row>
    <row r="5766" spans="1:30" x14ac:dyDescent="0.25">
      <c r="A5766">
        <v>0.427675578</v>
      </c>
      <c r="B5766">
        <v>2008</v>
      </c>
      <c r="C5766">
        <v>1</v>
      </c>
      <c r="D5766">
        <v>8</v>
      </c>
      <c r="E5766">
        <v>2</v>
      </c>
      <c r="F5766">
        <v>1624</v>
      </c>
      <c r="G5766">
        <v>1600</v>
      </c>
      <c r="H5766">
        <v>1714</v>
      </c>
      <c r="I5766">
        <v>1655</v>
      </c>
      <c r="J5766" t="s">
        <v>36</v>
      </c>
      <c r="K5766">
        <v>40</v>
      </c>
      <c r="L5766" t="s">
        <v>343</v>
      </c>
      <c r="M5766">
        <v>50</v>
      </c>
      <c r="N5766">
        <v>55</v>
      </c>
      <c r="O5766">
        <v>39</v>
      </c>
      <c r="P5766">
        <v>19</v>
      </c>
      <c r="Q5766">
        <v>24</v>
      </c>
      <c r="R5766" t="s">
        <v>86</v>
      </c>
      <c r="S5766" t="s">
        <v>344</v>
      </c>
      <c r="T5766">
        <v>239</v>
      </c>
      <c r="U5766">
        <v>2</v>
      </c>
      <c r="V5766">
        <v>9</v>
      </c>
      <c r="W5766">
        <v>0</v>
      </c>
      <c r="X5766" t="s">
        <v>40</v>
      </c>
      <c r="Y5766">
        <v>0</v>
      </c>
      <c r="Z5766">
        <v>0</v>
      </c>
      <c r="AA5766">
        <v>0</v>
      </c>
      <c r="AB5766">
        <v>0</v>
      </c>
      <c r="AC5766">
        <v>0</v>
      </c>
      <c r="AD5766">
        <v>19</v>
      </c>
    </row>
    <row r="5767" spans="1:30" x14ac:dyDescent="0.25">
      <c r="A5767">
        <v>0.42764203299999998</v>
      </c>
      <c r="B5767">
        <v>2008</v>
      </c>
      <c r="C5767">
        <v>1</v>
      </c>
      <c r="D5767">
        <v>3</v>
      </c>
      <c r="E5767">
        <v>4</v>
      </c>
      <c r="F5767">
        <v>2059</v>
      </c>
      <c r="G5767">
        <v>1930</v>
      </c>
      <c r="H5767">
        <v>2223</v>
      </c>
      <c r="I5767">
        <v>2105</v>
      </c>
      <c r="J5767" t="s">
        <v>36</v>
      </c>
      <c r="K5767">
        <v>574</v>
      </c>
      <c r="L5767" t="s">
        <v>284</v>
      </c>
      <c r="M5767">
        <v>84</v>
      </c>
      <c r="N5767">
        <v>95</v>
      </c>
      <c r="O5767">
        <v>70</v>
      </c>
      <c r="P5767">
        <v>78</v>
      </c>
      <c r="Q5767">
        <v>89</v>
      </c>
      <c r="R5767" t="s">
        <v>236</v>
      </c>
      <c r="S5767" t="s">
        <v>270</v>
      </c>
      <c r="T5767">
        <v>480</v>
      </c>
      <c r="U5767">
        <v>3</v>
      </c>
      <c r="V5767">
        <v>11</v>
      </c>
      <c r="W5767">
        <v>0</v>
      </c>
      <c r="X5767" t="s">
        <v>40</v>
      </c>
      <c r="Y5767">
        <v>0</v>
      </c>
      <c r="Z5767">
        <v>0</v>
      </c>
      <c r="AA5767">
        <v>0</v>
      </c>
      <c r="AB5767">
        <v>0</v>
      </c>
      <c r="AC5767">
        <v>0</v>
      </c>
      <c r="AD5767">
        <v>78</v>
      </c>
    </row>
    <row r="5768" spans="1:30" x14ac:dyDescent="0.25">
      <c r="A5768">
        <v>0.42755689899999999</v>
      </c>
      <c r="B5768">
        <v>2008</v>
      </c>
      <c r="C5768">
        <v>1</v>
      </c>
      <c r="D5768">
        <v>5</v>
      </c>
      <c r="E5768">
        <v>6</v>
      </c>
      <c r="F5768">
        <v>1254</v>
      </c>
      <c r="G5768">
        <v>1030</v>
      </c>
      <c r="H5768">
        <v>1412</v>
      </c>
      <c r="I5768">
        <v>1140</v>
      </c>
      <c r="J5768" t="s">
        <v>36</v>
      </c>
      <c r="K5768">
        <v>1041</v>
      </c>
      <c r="L5768" t="s">
        <v>566</v>
      </c>
      <c r="M5768">
        <v>78</v>
      </c>
      <c r="N5768">
        <v>70</v>
      </c>
      <c r="O5768">
        <v>47</v>
      </c>
      <c r="P5768">
        <v>152</v>
      </c>
      <c r="Q5768">
        <v>144</v>
      </c>
      <c r="R5768" t="s">
        <v>264</v>
      </c>
      <c r="S5768" t="s">
        <v>120</v>
      </c>
      <c r="T5768">
        <v>291</v>
      </c>
      <c r="U5768">
        <v>2</v>
      </c>
      <c r="V5768">
        <v>29</v>
      </c>
      <c r="W5768">
        <v>0</v>
      </c>
      <c r="X5768" t="s">
        <v>40</v>
      </c>
      <c r="Y5768">
        <v>0</v>
      </c>
      <c r="Z5768">
        <v>0</v>
      </c>
      <c r="AA5768">
        <v>0</v>
      </c>
      <c r="AB5768">
        <v>8</v>
      </c>
      <c r="AC5768">
        <v>0</v>
      </c>
      <c r="AD5768">
        <v>144</v>
      </c>
    </row>
    <row r="5769" spans="1:30" x14ac:dyDescent="0.25">
      <c r="A5769">
        <v>0.42745823100000002</v>
      </c>
      <c r="B5769">
        <v>2008</v>
      </c>
      <c r="C5769">
        <v>1</v>
      </c>
      <c r="D5769">
        <v>4</v>
      </c>
      <c r="E5769">
        <v>5</v>
      </c>
      <c r="F5769">
        <v>1705</v>
      </c>
      <c r="G5769">
        <v>1530</v>
      </c>
      <c r="H5769">
        <v>1827</v>
      </c>
      <c r="I5769">
        <v>1645</v>
      </c>
      <c r="J5769" t="s">
        <v>36</v>
      </c>
      <c r="K5769">
        <v>230</v>
      </c>
      <c r="L5769" t="s">
        <v>375</v>
      </c>
      <c r="M5769">
        <v>82</v>
      </c>
      <c r="N5769">
        <v>75</v>
      </c>
      <c r="O5769">
        <v>60</v>
      </c>
      <c r="P5769">
        <v>102</v>
      </c>
      <c r="Q5769">
        <v>95</v>
      </c>
      <c r="R5769" t="s">
        <v>187</v>
      </c>
      <c r="S5769" t="s">
        <v>157</v>
      </c>
      <c r="T5769">
        <v>337</v>
      </c>
      <c r="U5769">
        <v>8</v>
      </c>
      <c r="V5769">
        <v>14</v>
      </c>
      <c r="W5769">
        <v>0</v>
      </c>
      <c r="X5769" t="s">
        <v>40</v>
      </c>
      <c r="Y5769">
        <v>0</v>
      </c>
      <c r="Z5769">
        <v>0</v>
      </c>
      <c r="AA5769">
        <v>0</v>
      </c>
      <c r="AB5769">
        <v>10</v>
      </c>
      <c r="AC5769">
        <v>0</v>
      </c>
      <c r="AD5769">
        <v>92</v>
      </c>
    </row>
    <row r="5770" spans="1:30" x14ac:dyDescent="0.25">
      <c r="A5770">
        <v>0.42724563399999999</v>
      </c>
      <c r="B5770">
        <v>2008</v>
      </c>
      <c r="C5770">
        <v>1</v>
      </c>
      <c r="D5770">
        <v>3</v>
      </c>
      <c r="E5770">
        <v>4</v>
      </c>
      <c r="F5770">
        <v>824</v>
      </c>
      <c r="G5770">
        <v>755</v>
      </c>
      <c r="H5770">
        <v>1049</v>
      </c>
      <c r="I5770">
        <v>1025</v>
      </c>
      <c r="J5770" t="s">
        <v>36</v>
      </c>
      <c r="K5770">
        <v>2702</v>
      </c>
      <c r="L5770" t="s">
        <v>470</v>
      </c>
      <c r="M5770">
        <v>265</v>
      </c>
      <c r="N5770">
        <v>270</v>
      </c>
      <c r="O5770">
        <v>247</v>
      </c>
      <c r="P5770">
        <v>24</v>
      </c>
      <c r="Q5770">
        <v>29</v>
      </c>
      <c r="R5770" t="s">
        <v>54</v>
      </c>
      <c r="S5770" t="s">
        <v>250</v>
      </c>
      <c r="T5770">
        <v>1733</v>
      </c>
      <c r="U5770">
        <v>5</v>
      </c>
      <c r="V5770">
        <v>13</v>
      </c>
      <c r="W5770">
        <v>0</v>
      </c>
      <c r="X5770" t="s">
        <v>40</v>
      </c>
      <c r="Y5770">
        <v>0</v>
      </c>
      <c r="Z5770">
        <v>24</v>
      </c>
      <c r="AA5770">
        <v>0</v>
      </c>
      <c r="AB5770">
        <v>0</v>
      </c>
      <c r="AC5770">
        <v>0</v>
      </c>
      <c r="AD5770">
        <v>0</v>
      </c>
    </row>
    <row r="5771" spans="1:30" x14ac:dyDescent="0.25">
      <c r="A5771">
        <v>0.42718862499999999</v>
      </c>
      <c r="B5771">
        <v>2008</v>
      </c>
      <c r="C5771">
        <v>1</v>
      </c>
      <c r="D5771">
        <v>10</v>
      </c>
      <c r="E5771">
        <v>4</v>
      </c>
      <c r="F5771">
        <v>948</v>
      </c>
      <c r="G5771">
        <v>935</v>
      </c>
      <c r="H5771">
        <v>1313</v>
      </c>
      <c r="I5771">
        <v>1315</v>
      </c>
      <c r="J5771" t="s">
        <v>36</v>
      </c>
      <c r="K5771">
        <v>2524</v>
      </c>
      <c r="L5771" t="s">
        <v>129</v>
      </c>
      <c r="M5771">
        <v>145</v>
      </c>
      <c r="N5771">
        <v>160</v>
      </c>
      <c r="O5771">
        <v>133</v>
      </c>
      <c r="P5771">
        <v>-2</v>
      </c>
      <c r="Q5771">
        <v>13</v>
      </c>
      <c r="R5771" t="s">
        <v>102</v>
      </c>
      <c r="S5771" t="s">
        <v>54</v>
      </c>
      <c r="T5771">
        <v>1121</v>
      </c>
      <c r="U5771">
        <v>4</v>
      </c>
      <c r="V5771">
        <v>8</v>
      </c>
      <c r="W5771">
        <v>0</v>
      </c>
      <c r="X5771" t="s">
        <v>40</v>
      </c>
      <c r="Y5771">
        <v>0</v>
      </c>
    </row>
    <row r="5772" spans="1:30" x14ac:dyDescent="0.25">
      <c r="A5772">
        <v>0.42710523099999997</v>
      </c>
      <c r="B5772">
        <v>2008</v>
      </c>
      <c r="C5772">
        <v>1</v>
      </c>
      <c r="D5772">
        <v>3</v>
      </c>
      <c r="E5772">
        <v>4</v>
      </c>
      <c r="F5772">
        <v>1221</v>
      </c>
      <c r="G5772">
        <v>1215</v>
      </c>
      <c r="H5772">
        <v>1330</v>
      </c>
      <c r="I5772">
        <v>1315</v>
      </c>
      <c r="J5772" t="s">
        <v>36</v>
      </c>
      <c r="K5772">
        <v>1002</v>
      </c>
      <c r="L5772" t="s">
        <v>178</v>
      </c>
      <c r="M5772">
        <v>69</v>
      </c>
      <c r="N5772">
        <v>60</v>
      </c>
      <c r="O5772">
        <v>57</v>
      </c>
      <c r="P5772">
        <v>15</v>
      </c>
      <c r="Q5772">
        <v>6</v>
      </c>
      <c r="R5772" t="s">
        <v>230</v>
      </c>
      <c r="S5772" t="s">
        <v>259</v>
      </c>
      <c r="T5772">
        <v>188</v>
      </c>
      <c r="U5772">
        <v>3</v>
      </c>
      <c r="V5772">
        <v>9</v>
      </c>
      <c r="W5772">
        <v>0</v>
      </c>
      <c r="X5772" t="s">
        <v>40</v>
      </c>
      <c r="Y5772">
        <v>0</v>
      </c>
      <c r="Z5772">
        <v>4</v>
      </c>
      <c r="AA5772">
        <v>0</v>
      </c>
      <c r="AB5772">
        <v>9</v>
      </c>
      <c r="AC5772">
        <v>0</v>
      </c>
      <c r="AD5772">
        <v>2</v>
      </c>
    </row>
    <row r="5773" spans="1:30" x14ac:dyDescent="0.25">
      <c r="A5773">
        <v>0.42709310499999997</v>
      </c>
      <c r="B5773">
        <v>2008</v>
      </c>
      <c r="C5773">
        <v>1</v>
      </c>
      <c r="D5773">
        <v>7</v>
      </c>
      <c r="E5773">
        <v>1</v>
      </c>
      <c r="F5773">
        <v>802</v>
      </c>
      <c r="G5773">
        <v>740</v>
      </c>
      <c r="H5773">
        <v>905</v>
      </c>
      <c r="I5773">
        <v>850</v>
      </c>
      <c r="J5773" t="s">
        <v>36</v>
      </c>
      <c r="K5773">
        <v>773</v>
      </c>
      <c r="L5773" t="s">
        <v>588</v>
      </c>
      <c r="M5773">
        <v>63</v>
      </c>
      <c r="N5773">
        <v>70</v>
      </c>
      <c r="O5773">
        <v>48</v>
      </c>
      <c r="P5773">
        <v>15</v>
      </c>
      <c r="Q5773">
        <v>22</v>
      </c>
      <c r="R5773" t="s">
        <v>259</v>
      </c>
      <c r="S5773" t="s">
        <v>201</v>
      </c>
      <c r="T5773">
        <v>333</v>
      </c>
      <c r="U5773">
        <v>5</v>
      </c>
      <c r="V5773">
        <v>10</v>
      </c>
      <c r="W5773">
        <v>0</v>
      </c>
      <c r="X5773" t="s">
        <v>40</v>
      </c>
      <c r="Y5773">
        <v>0</v>
      </c>
      <c r="Z5773">
        <v>7</v>
      </c>
      <c r="AA5773">
        <v>0</v>
      </c>
      <c r="AB5773">
        <v>0</v>
      </c>
      <c r="AC5773">
        <v>0</v>
      </c>
      <c r="AD5773">
        <v>8</v>
      </c>
    </row>
    <row r="5774" spans="1:30" x14ac:dyDescent="0.25">
      <c r="A5774">
        <v>0.42684446500000001</v>
      </c>
      <c r="B5774">
        <v>2008</v>
      </c>
      <c r="C5774">
        <v>1</v>
      </c>
      <c r="D5774">
        <v>3</v>
      </c>
      <c r="E5774">
        <v>4</v>
      </c>
      <c r="F5774">
        <v>1219</v>
      </c>
      <c r="G5774">
        <v>1110</v>
      </c>
      <c r="H5774">
        <v>1354</v>
      </c>
      <c r="I5774">
        <v>1235</v>
      </c>
      <c r="J5774" t="s">
        <v>36</v>
      </c>
      <c r="K5774">
        <v>1156</v>
      </c>
      <c r="L5774" t="s">
        <v>526</v>
      </c>
      <c r="M5774">
        <v>95</v>
      </c>
      <c r="N5774">
        <v>85</v>
      </c>
      <c r="O5774">
        <v>75</v>
      </c>
      <c r="P5774">
        <v>79</v>
      </c>
      <c r="Q5774">
        <v>69</v>
      </c>
      <c r="R5774" t="s">
        <v>270</v>
      </c>
      <c r="S5774" t="s">
        <v>236</v>
      </c>
      <c r="T5774">
        <v>480</v>
      </c>
      <c r="U5774">
        <v>8</v>
      </c>
      <c r="V5774">
        <v>12</v>
      </c>
      <c r="W5774">
        <v>0</v>
      </c>
      <c r="X5774" t="s">
        <v>40</v>
      </c>
      <c r="Y5774">
        <v>0</v>
      </c>
      <c r="Z5774">
        <v>5</v>
      </c>
      <c r="AA5774">
        <v>0</v>
      </c>
      <c r="AB5774">
        <v>10</v>
      </c>
      <c r="AC5774">
        <v>0</v>
      </c>
      <c r="AD5774">
        <v>64</v>
      </c>
    </row>
    <row r="5775" spans="1:30" x14ac:dyDescent="0.25">
      <c r="A5775">
        <v>0.426704635</v>
      </c>
      <c r="B5775">
        <v>2008</v>
      </c>
      <c r="C5775">
        <v>1</v>
      </c>
      <c r="D5775">
        <v>9</v>
      </c>
      <c r="E5775">
        <v>3</v>
      </c>
      <c r="F5775">
        <v>1143</v>
      </c>
      <c r="G5775">
        <v>1120</v>
      </c>
      <c r="H5775">
        <v>1236</v>
      </c>
      <c r="I5775">
        <v>1235</v>
      </c>
      <c r="J5775" t="s">
        <v>36</v>
      </c>
      <c r="K5775">
        <v>521</v>
      </c>
      <c r="L5775" t="s">
        <v>272</v>
      </c>
      <c r="M5775">
        <v>53</v>
      </c>
      <c r="N5775">
        <v>75</v>
      </c>
      <c r="O5775">
        <v>45</v>
      </c>
      <c r="P5775">
        <v>1</v>
      </c>
      <c r="Q5775">
        <v>23</v>
      </c>
      <c r="R5775" t="s">
        <v>186</v>
      </c>
      <c r="S5775" t="s">
        <v>91</v>
      </c>
      <c r="T5775">
        <v>321</v>
      </c>
      <c r="U5775">
        <v>3</v>
      </c>
      <c r="V5775">
        <v>5</v>
      </c>
      <c r="W5775">
        <v>0</v>
      </c>
      <c r="X5775" t="s">
        <v>40</v>
      </c>
      <c r="Y5775">
        <v>0</v>
      </c>
    </row>
    <row r="5776" spans="1:30" x14ac:dyDescent="0.25">
      <c r="A5776">
        <v>0.426416026</v>
      </c>
      <c r="B5776">
        <v>2008</v>
      </c>
      <c r="C5776">
        <v>1</v>
      </c>
      <c r="D5776">
        <v>6</v>
      </c>
      <c r="E5776">
        <v>7</v>
      </c>
      <c r="F5776">
        <v>1406</v>
      </c>
      <c r="G5776">
        <v>1400</v>
      </c>
      <c r="H5776">
        <v>1511</v>
      </c>
      <c r="I5776">
        <v>1500</v>
      </c>
      <c r="J5776" t="s">
        <v>36</v>
      </c>
      <c r="K5776">
        <v>31</v>
      </c>
      <c r="L5776" t="s">
        <v>568</v>
      </c>
      <c r="M5776">
        <v>65</v>
      </c>
      <c r="N5776">
        <v>60</v>
      </c>
      <c r="O5776">
        <v>53</v>
      </c>
      <c r="P5776">
        <v>11</v>
      </c>
      <c r="Q5776">
        <v>6</v>
      </c>
      <c r="R5776" t="s">
        <v>344</v>
      </c>
      <c r="S5776" t="s">
        <v>86</v>
      </c>
      <c r="T5776">
        <v>239</v>
      </c>
      <c r="U5776">
        <v>3</v>
      </c>
      <c r="V5776">
        <v>9</v>
      </c>
      <c r="W5776">
        <v>0</v>
      </c>
      <c r="X5776" t="s">
        <v>40</v>
      </c>
      <c r="Y5776">
        <v>0</v>
      </c>
    </row>
    <row r="5777" spans="1:30" x14ac:dyDescent="0.25">
      <c r="A5777">
        <v>0.426345953</v>
      </c>
      <c r="B5777">
        <v>2008</v>
      </c>
      <c r="C5777">
        <v>1</v>
      </c>
      <c r="D5777">
        <v>3</v>
      </c>
      <c r="E5777">
        <v>4</v>
      </c>
      <c r="F5777">
        <v>1319</v>
      </c>
      <c r="G5777">
        <v>1230</v>
      </c>
      <c r="H5777">
        <v>1445</v>
      </c>
      <c r="I5777">
        <v>1410</v>
      </c>
      <c r="J5777" t="s">
        <v>36</v>
      </c>
      <c r="K5777">
        <v>585</v>
      </c>
      <c r="L5777" t="s">
        <v>114</v>
      </c>
      <c r="M5777">
        <v>86</v>
      </c>
      <c r="N5777">
        <v>100</v>
      </c>
      <c r="O5777">
        <v>71</v>
      </c>
      <c r="P5777">
        <v>35</v>
      </c>
      <c r="Q5777">
        <v>49</v>
      </c>
      <c r="R5777" t="s">
        <v>236</v>
      </c>
      <c r="S5777" t="s">
        <v>254</v>
      </c>
      <c r="T5777">
        <v>447</v>
      </c>
      <c r="U5777">
        <v>4</v>
      </c>
      <c r="V5777">
        <v>11</v>
      </c>
      <c r="W5777">
        <v>0</v>
      </c>
      <c r="X5777" t="s">
        <v>40</v>
      </c>
      <c r="Y5777">
        <v>0</v>
      </c>
      <c r="Z5777">
        <v>0</v>
      </c>
      <c r="AA5777">
        <v>0</v>
      </c>
      <c r="AB5777">
        <v>23</v>
      </c>
      <c r="AC5777">
        <v>0</v>
      </c>
      <c r="AD5777">
        <v>12</v>
      </c>
    </row>
    <row r="5778" spans="1:30" x14ac:dyDescent="0.25">
      <c r="A5778">
        <v>0.42632255699999999</v>
      </c>
      <c r="B5778">
        <v>2008</v>
      </c>
      <c r="C5778">
        <v>1</v>
      </c>
      <c r="D5778">
        <v>5</v>
      </c>
      <c r="E5778">
        <v>6</v>
      </c>
      <c r="F5778">
        <v>1456</v>
      </c>
      <c r="G5778">
        <v>1440</v>
      </c>
      <c r="H5778">
        <v>1651</v>
      </c>
      <c r="I5778">
        <v>1650</v>
      </c>
      <c r="J5778" t="s">
        <v>36</v>
      </c>
      <c r="K5778">
        <v>983</v>
      </c>
      <c r="L5778" t="s">
        <v>450</v>
      </c>
      <c r="M5778">
        <v>115</v>
      </c>
      <c r="N5778">
        <v>130</v>
      </c>
      <c r="O5778">
        <v>103</v>
      </c>
      <c r="P5778">
        <v>1</v>
      </c>
      <c r="Q5778">
        <v>16</v>
      </c>
      <c r="R5778" t="s">
        <v>280</v>
      </c>
      <c r="S5778" t="s">
        <v>86</v>
      </c>
      <c r="T5778">
        <v>687</v>
      </c>
      <c r="U5778">
        <v>4</v>
      </c>
      <c r="V5778">
        <v>8</v>
      </c>
      <c r="W5778">
        <v>0</v>
      </c>
      <c r="X5778" t="s">
        <v>40</v>
      </c>
      <c r="Y5778">
        <v>0</v>
      </c>
    </row>
    <row r="5779" spans="1:30" x14ac:dyDescent="0.25">
      <c r="A5779">
        <v>0.42629138500000002</v>
      </c>
      <c r="B5779">
        <v>2008</v>
      </c>
      <c r="C5779">
        <v>1</v>
      </c>
      <c r="D5779">
        <v>6</v>
      </c>
      <c r="E5779">
        <v>7</v>
      </c>
      <c r="F5779">
        <v>913</v>
      </c>
      <c r="G5779">
        <v>905</v>
      </c>
      <c r="H5779">
        <v>919</v>
      </c>
      <c r="I5779">
        <v>910</v>
      </c>
      <c r="J5779" t="s">
        <v>36</v>
      </c>
      <c r="K5779">
        <v>1006</v>
      </c>
      <c r="L5779" t="s">
        <v>334</v>
      </c>
      <c r="M5779">
        <v>66</v>
      </c>
      <c r="N5779">
        <v>65</v>
      </c>
      <c r="O5779">
        <v>53</v>
      </c>
      <c r="P5779">
        <v>9</v>
      </c>
      <c r="Q5779">
        <v>8</v>
      </c>
      <c r="R5779" t="s">
        <v>120</v>
      </c>
      <c r="S5779" t="s">
        <v>230</v>
      </c>
      <c r="T5779">
        <v>335</v>
      </c>
      <c r="U5779">
        <v>5</v>
      </c>
      <c r="V5779">
        <v>8</v>
      </c>
      <c r="W5779">
        <v>0</v>
      </c>
      <c r="X5779" t="s">
        <v>40</v>
      </c>
      <c r="Y5779">
        <v>0</v>
      </c>
    </row>
    <row r="5780" spans="1:30" x14ac:dyDescent="0.25">
      <c r="A5780">
        <v>0.42618680799999997</v>
      </c>
      <c r="B5780">
        <v>2008</v>
      </c>
      <c r="C5780">
        <v>1</v>
      </c>
      <c r="D5780">
        <v>10</v>
      </c>
      <c r="E5780">
        <v>4</v>
      </c>
      <c r="F5780">
        <v>1623</v>
      </c>
      <c r="G5780">
        <v>1605</v>
      </c>
      <c r="H5780">
        <v>1731</v>
      </c>
      <c r="I5780">
        <v>1705</v>
      </c>
      <c r="J5780" t="s">
        <v>36</v>
      </c>
      <c r="K5780">
        <v>1940</v>
      </c>
      <c r="L5780" t="s">
        <v>482</v>
      </c>
      <c r="M5780">
        <v>68</v>
      </c>
      <c r="N5780">
        <v>60</v>
      </c>
      <c r="O5780">
        <v>51</v>
      </c>
      <c r="P5780">
        <v>26</v>
      </c>
      <c r="Q5780">
        <v>18</v>
      </c>
      <c r="R5780" t="s">
        <v>344</v>
      </c>
      <c r="S5780" t="s">
        <v>245</v>
      </c>
      <c r="T5780">
        <v>248</v>
      </c>
      <c r="U5780">
        <v>3</v>
      </c>
      <c r="V5780">
        <v>14</v>
      </c>
      <c r="W5780">
        <v>0</v>
      </c>
      <c r="X5780" t="s">
        <v>40</v>
      </c>
      <c r="Y5780">
        <v>0</v>
      </c>
      <c r="Z5780">
        <v>18</v>
      </c>
      <c r="AA5780">
        <v>0</v>
      </c>
      <c r="AB5780">
        <v>8</v>
      </c>
      <c r="AC5780">
        <v>0</v>
      </c>
      <c r="AD5780">
        <v>0</v>
      </c>
    </row>
    <row r="5781" spans="1:30" x14ac:dyDescent="0.25">
      <c r="A5781">
        <v>0.426157642</v>
      </c>
      <c r="B5781">
        <v>2008</v>
      </c>
      <c r="C5781">
        <v>1</v>
      </c>
      <c r="D5781">
        <v>6</v>
      </c>
      <c r="E5781">
        <v>7</v>
      </c>
      <c r="F5781">
        <v>1353</v>
      </c>
      <c r="G5781">
        <v>1310</v>
      </c>
      <c r="H5781">
        <v>1851</v>
      </c>
      <c r="I5781">
        <v>1825</v>
      </c>
      <c r="J5781" t="s">
        <v>36</v>
      </c>
      <c r="K5781">
        <v>321</v>
      </c>
      <c r="L5781" t="s">
        <v>265</v>
      </c>
      <c r="M5781">
        <v>178</v>
      </c>
      <c r="N5781">
        <v>195</v>
      </c>
      <c r="O5781">
        <v>162</v>
      </c>
      <c r="P5781">
        <v>26</v>
      </c>
      <c r="Q5781">
        <v>43</v>
      </c>
      <c r="R5781" t="s">
        <v>157</v>
      </c>
      <c r="S5781" t="s">
        <v>169</v>
      </c>
      <c r="T5781">
        <v>1363</v>
      </c>
      <c r="U5781">
        <v>3</v>
      </c>
      <c r="V5781">
        <v>13</v>
      </c>
      <c r="W5781">
        <v>0</v>
      </c>
      <c r="X5781" t="s">
        <v>40</v>
      </c>
      <c r="Y5781">
        <v>0</v>
      </c>
      <c r="Z5781">
        <v>0</v>
      </c>
      <c r="AA5781">
        <v>0</v>
      </c>
      <c r="AB5781">
        <v>4</v>
      </c>
      <c r="AC5781">
        <v>0</v>
      </c>
      <c r="AD5781">
        <v>22</v>
      </c>
    </row>
    <row r="5782" spans="1:30" x14ac:dyDescent="0.25">
      <c r="A5782">
        <v>0.42599984400000002</v>
      </c>
      <c r="B5782">
        <v>2008</v>
      </c>
      <c r="C5782">
        <v>1</v>
      </c>
      <c r="D5782">
        <v>10</v>
      </c>
      <c r="E5782">
        <v>4</v>
      </c>
      <c r="F5782">
        <v>1737</v>
      </c>
      <c r="G5782">
        <v>1655</v>
      </c>
      <c r="H5782">
        <v>1850</v>
      </c>
      <c r="I5782">
        <v>1830</v>
      </c>
      <c r="J5782" t="s">
        <v>36</v>
      </c>
      <c r="K5782">
        <v>1209</v>
      </c>
      <c r="L5782" t="s">
        <v>160</v>
      </c>
      <c r="M5782">
        <v>193</v>
      </c>
      <c r="N5782">
        <v>215</v>
      </c>
      <c r="O5782">
        <v>183</v>
      </c>
      <c r="P5782">
        <v>20</v>
      </c>
      <c r="Q5782">
        <v>42</v>
      </c>
      <c r="R5782" t="s">
        <v>169</v>
      </c>
      <c r="S5782" t="s">
        <v>236</v>
      </c>
      <c r="T5782">
        <v>1333</v>
      </c>
      <c r="U5782">
        <v>2</v>
      </c>
      <c r="V5782">
        <v>8</v>
      </c>
      <c r="W5782">
        <v>0</v>
      </c>
      <c r="X5782" t="s">
        <v>40</v>
      </c>
      <c r="Y5782">
        <v>0</v>
      </c>
      <c r="Z5782">
        <v>0</v>
      </c>
      <c r="AA5782">
        <v>0</v>
      </c>
      <c r="AB5782">
        <v>0</v>
      </c>
      <c r="AC5782">
        <v>0</v>
      </c>
      <c r="AD5782">
        <v>20</v>
      </c>
    </row>
    <row r="5783" spans="1:30" x14ac:dyDescent="0.25">
      <c r="A5783">
        <v>0.42599026400000001</v>
      </c>
      <c r="B5783">
        <v>2008</v>
      </c>
      <c r="C5783">
        <v>1</v>
      </c>
      <c r="D5783">
        <v>3</v>
      </c>
      <c r="E5783">
        <v>4</v>
      </c>
      <c r="F5783">
        <v>1231</v>
      </c>
      <c r="G5783">
        <v>1200</v>
      </c>
      <c r="H5783">
        <v>1527</v>
      </c>
      <c r="I5783">
        <v>1505</v>
      </c>
      <c r="J5783" t="s">
        <v>36</v>
      </c>
      <c r="K5783">
        <v>3168</v>
      </c>
      <c r="L5783" t="s">
        <v>352</v>
      </c>
      <c r="M5783">
        <v>116</v>
      </c>
      <c r="N5783">
        <v>125</v>
      </c>
      <c r="O5783">
        <v>103</v>
      </c>
      <c r="P5783">
        <v>22</v>
      </c>
      <c r="Q5783">
        <v>31</v>
      </c>
      <c r="R5783" t="s">
        <v>56</v>
      </c>
      <c r="S5783" t="s">
        <v>245</v>
      </c>
      <c r="T5783">
        <v>843</v>
      </c>
      <c r="U5783">
        <v>2</v>
      </c>
      <c r="V5783">
        <v>11</v>
      </c>
      <c r="W5783">
        <v>0</v>
      </c>
      <c r="X5783" t="s">
        <v>40</v>
      </c>
      <c r="Y5783">
        <v>0</v>
      </c>
      <c r="Z5783">
        <v>9</v>
      </c>
      <c r="AA5783">
        <v>0</v>
      </c>
      <c r="AB5783">
        <v>0</v>
      </c>
      <c r="AC5783">
        <v>0</v>
      </c>
      <c r="AD5783">
        <v>13</v>
      </c>
    </row>
    <row r="5784" spans="1:30" x14ac:dyDescent="0.25">
      <c r="A5784">
        <v>0.425949209</v>
      </c>
      <c r="B5784">
        <v>2008</v>
      </c>
      <c r="C5784">
        <v>1</v>
      </c>
      <c r="D5784">
        <v>3</v>
      </c>
      <c r="E5784">
        <v>4</v>
      </c>
      <c r="F5784">
        <v>2004</v>
      </c>
      <c r="G5784">
        <v>1900</v>
      </c>
      <c r="H5784">
        <v>2127</v>
      </c>
      <c r="I5784">
        <v>2015</v>
      </c>
      <c r="J5784" t="s">
        <v>36</v>
      </c>
      <c r="K5784">
        <v>303</v>
      </c>
      <c r="L5784" t="s">
        <v>304</v>
      </c>
      <c r="M5784">
        <v>83</v>
      </c>
      <c r="N5784">
        <v>75</v>
      </c>
      <c r="O5784">
        <v>66</v>
      </c>
      <c r="P5784">
        <v>72</v>
      </c>
      <c r="Q5784">
        <v>64</v>
      </c>
      <c r="R5784" t="s">
        <v>157</v>
      </c>
      <c r="S5784" t="s">
        <v>187</v>
      </c>
      <c r="T5784">
        <v>337</v>
      </c>
      <c r="U5784">
        <v>4</v>
      </c>
      <c r="V5784">
        <v>13</v>
      </c>
      <c r="W5784">
        <v>0</v>
      </c>
      <c r="X5784" t="s">
        <v>40</v>
      </c>
      <c r="Y5784">
        <v>0</v>
      </c>
      <c r="Z5784">
        <v>0</v>
      </c>
      <c r="AA5784">
        <v>0</v>
      </c>
      <c r="AB5784">
        <v>13</v>
      </c>
      <c r="AC5784">
        <v>0</v>
      </c>
      <c r="AD5784">
        <v>59</v>
      </c>
    </row>
    <row r="5785" spans="1:30" x14ac:dyDescent="0.25">
      <c r="A5785">
        <v>0.42589118199999998</v>
      </c>
      <c r="B5785">
        <v>2008</v>
      </c>
      <c r="C5785">
        <v>1</v>
      </c>
      <c r="D5785">
        <v>4</v>
      </c>
      <c r="E5785">
        <v>5</v>
      </c>
      <c r="F5785">
        <v>904</v>
      </c>
      <c r="G5785">
        <v>850</v>
      </c>
      <c r="H5785">
        <v>1140</v>
      </c>
      <c r="I5785">
        <v>1135</v>
      </c>
      <c r="J5785" t="s">
        <v>36</v>
      </c>
      <c r="K5785">
        <v>466</v>
      </c>
      <c r="L5785" t="s">
        <v>380</v>
      </c>
      <c r="M5785">
        <v>96</v>
      </c>
      <c r="N5785">
        <v>105</v>
      </c>
      <c r="O5785">
        <v>85</v>
      </c>
      <c r="P5785">
        <v>5</v>
      </c>
      <c r="Q5785">
        <v>14</v>
      </c>
      <c r="R5785" t="s">
        <v>54</v>
      </c>
      <c r="S5785" t="s">
        <v>44</v>
      </c>
      <c r="T5785">
        <v>611</v>
      </c>
      <c r="U5785">
        <v>3</v>
      </c>
      <c r="V5785">
        <v>8</v>
      </c>
      <c r="W5785">
        <v>0</v>
      </c>
      <c r="X5785" t="s">
        <v>40</v>
      </c>
      <c r="Y5785">
        <v>0</v>
      </c>
    </row>
    <row r="5786" spans="1:30" x14ac:dyDescent="0.25">
      <c r="A5786">
        <v>0.42564729899999998</v>
      </c>
      <c r="B5786">
        <v>2008</v>
      </c>
      <c r="C5786">
        <v>1</v>
      </c>
      <c r="D5786">
        <v>9</v>
      </c>
      <c r="E5786">
        <v>3</v>
      </c>
      <c r="F5786">
        <v>1542</v>
      </c>
      <c r="G5786">
        <v>1535</v>
      </c>
      <c r="H5786">
        <v>1810</v>
      </c>
      <c r="I5786">
        <v>1835</v>
      </c>
      <c r="J5786" t="s">
        <v>36</v>
      </c>
      <c r="K5786">
        <v>572</v>
      </c>
      <c r="L5786" t="s">
        <v>199</v>
      </c>
      <c r="M5786">
        <v>208</v>
      </c>
      <c r="N5786">
        <v>240</v>
      </c>
      <c r="O5786">
        <v>197</v>
      </c>
      <c r="P5786">
        <v>-25</v>
      </c>
      <c r="Q5786">
        <v>7</v>
      </c>
      <c r="R5786" t="s">
        <v>44</v>
      </c>
      <c r="S5786" t="s">
        <v>245</v>
      </c>
      <c r="T5786">
        <v>1407</v>
      </c>
      <c r="U5786">
        <v>3</v>
      </c>
      <c r="V5786">
        <v>8</v>
      </c>
      <c r="W5786">
        <v>0</v>
      </c>
      <c r="X5786" t="s">
        <v>40</v>
      </c>
      <c r="Y5786">
        <v>0</v>
      </c>
    </row>
    <row r="5787" spans="1:30" x14ac:dyDescent="0.25">
      <c r="A5787">
        <v>0.425578346</v>
      </c>
      <c r="B5787">
        <v>2008</v>
      </c>
      <c r="C5787">
        <v>1</v>
      </c>
      <c r="D5787">
        <v>4</v>
      </c>
      <c r="E5787">
        <v>5</v>
      </c>
      <c r="F5787">
        <v>1640</v>
      </c>
      <c r="G5787">
        <v>1620</v>
      </c>
      <c r="H5787">
        <v>1811</v>
      </c>
      <c r="I5787">
        <v>1740</v>
      </c>
      <c r="J5787" t="s">
        <v>36</v>
      </c>
      <c r="K5787">
        <v>618</v>
      </c>
      <c r="L5787" t="s">
        <v>323</v>
      </c>
      <c r="M5787">
        <v>91</v>
      </c>
      <c r="N5787">
        <v>80</v>
      </c>
      <c r="O5787">
        <v>72</v>
      </c>
      <c r="P5787">
        <v>31</v>
      </c>
      <c r="Q5787">
        <v>20</v>
      </c>
      <c r="R5787" t="s">
        <v>157</v>
      </c>
      <c r="S5787" t="s">
        <v>254</v>
      </c>
      <c r="T5787">
        <v>337</v>
      </c>
      <c r="U5787">
        <v>6</v>
      </c>
      <c r="V5787">
        <v>13</v>
      </c>
      <c r="W5787">
        <v>0</v>
      </c>
      <c r="X5787" t="s">
        <v>40</v>
      </c>
      <c r="Y5787">
        <v>0</v>
      </c>
      <c r="Z5787">
        <v>0</v>
      </c>
      <c r="AA5787">
        <v>0</v>
      </c>
      <c r="AB5787">
        <v>14</v>
      </c>
      <c r="AC5787">
        <v>0</v>
      </c>
      <c r="AD5787">
        <v>17</v>
      </c>
    </row>
    <row r="5788" spans="1:30" x14ac:dyDescent="0.25">
      <c r="A5788">
        <v>0.42556995600000003</v>
      </c>
      <c r="B5788">
        <v>2008</v>
      </c>
      <c r="C5788">
        <v>1</v>
      </c>
      <c r="D5788">
        <v>7</v>
      </c>
      <c r="E5788">
        <v>1</v>
      </c>
      <c r="F5788">
        <v>947</v>
      </c>
      <c r="G5788">
        <v>910</v>
      </c>
      <c r="H5788">
        <v>1121</v>
      </c>
      <c r="I5788">
        <v>1040</v>
      </c>
      <c r="J5788" t="s">
        <v>36</v>
      </c>
      <c r="K5788">
        <v>19</v>
      </c>
      <c r="L5788" t="s">
        <v>95</v>
      </c>
      <c r="M5788">
        <v>94</v>
      </c>
      <c r="N5788">
        <v>90</v>
      </c>
      <c r="O5788">
        <v>80</v>
      </c>
      <c r="P5788">
        <v>41</v>
      </c>
      <c r="Q5788">
        <v>37</v>
      </c>
      <c r="R5788" t="s">
        <v>169</v>
      </c>
      <c r="S5788" t="s">
        <v>344</v>
      </c>
      <c r="T5788">
        <v>461</v>
      </c>
      <c r="U5788">
        <v>3</v>
      </c>
      <c r="V5788">
        <v>11</v>
      </c>
      <c r="W5788">
        <v>0</v>
      </c>
      <c r="X5788" t="s">
        <v>40</v>
      </c>
      <c r="Y5788">
        <v>0</v>
      </c>
      <c r="Z5788">
        <v>0</v>
      </c>
      <c r="AA5788">
        <v>0</v>
      </c>
      <c r="AB5788">
        <v>4</v>
      </c>
      <c r="AC5788">
        <v>0</v>
      </c>
      <c r="AD5788">
        <v>37</v>
      </c>
    </row>
    <row r="5789" spans="1:30" x14ac:dyDescent="0.25">
      <c r="A5789">
        <v>0.42511834999999998</v>
      </c>
      <c r="B5789">
        <v>2008</v>
      </c>
      <c r="C5789">
        <v>1</v>
      </c>
      <c r="D5789">
        <v>6</v>
      </c>
      <c r="E5789">
        <v>7</v>
      </c>
      <c r="F5789">
        <v>1814</v>
      </c>
      <c r="G5789">
        <v>1730</v>
      </c>
      <c r="H5789">
        <v>1825</v>
      </c>
      <c r="I5789">
        <v>1735</v>
      </c>
      <c r="J5789" t="s">
        <v>36</v>
      </c>
      <c r="K5789">
        <v>1511</v>
      </c>
      <c r="L5789" t="s">
        <v>239</v>
      </c>
      <c r="M5789">
        <v>71</v>
      </c>
      <c r="N5789">
        <v>65</v>
      </c>
      <c r="O5789">
        <v>60</v>
      </c>
      <c r="P5789">
        <v>50</v>
      </c>
      <c r="Q5789">
        <v>44</v>
      </c>
      <c r="R5789" t="s">
        <v>56</v>
      </c>
      <c r="S5789" t="s">
        <v>236</v>
      </c>
      <c r="T5789">
        <v>304</v>
      </c>
      <c r="U5789">
        <v>4</v>
      </c>
      <c r="V5789">
        <v>7</v>
      </c>
      <c r="W5789">
        <v>0</v>
      </c>
      <c r="X5789" t="s">
        <v>40</v>
      </c>
      <c r="Y5789">
        <v>0</v>
      </c>
      <c r="Z5789">
        <v>28</v>
      </c>
      <c r="AA5789">
        <v>0</v>
      </c>
      <c r="AB5789">
        <v>6</v>
      </c>
      <c r="AC5789">
        <v>0</v>
      </c>
      <c r="AD5789">
        <v>16</v>
      </c>
    </row>
    <row r="5790" spans="1:30" x14ac:dyDescent="0.25">
      <c r="A5790">
        <v>0.425104814</v>
      </c>
      <c r="B5790">
        <v>2008</v>
      </c>
      <c r="C5790">
        <v>1</v>
      </c>
      <c r="D5790">
        <v>6</v>
      </c>
      <c r="E5790">
        <v>7</v>
      </c>
      <c r="F5790">
        <v>1409</v>
      </c>
      <c r="G5790">
        <v>1355</v>
      </c>
      <c r="H5790">
        <v>1539</v>
      </c>
      <c r="I5790">
        <v>1520</v>
      </c>
      <c r="J5790" t="s">
        <v>36</v>
      </c>
      <c r="K5790">
        <v>1585</v>
      </c>
      <c r="L5790" t="s">
        <v>404</v>
      </c>
      <c r="M5790">
        <v>90</v>
      </c>
      <c r="N5790">
        <v>85</v>
      </c>
      <c r="O5790">
        <v>65</v>
      </c>
      <c r="P5790">
        <v>19</v>
      </c>
      <c r="Q5790">
        <v>14</v>
      </c>
      <c r="R5790" t="s">
        <v>187</v>
      </c>
      <c r="S5790" t="s">
        <v>49</v>
      </c>
      <c r="T5790">
        <v>407</v>
      </c>
      <c r="U5790">
        <v>3</v>
      </c>
      <c r="V5790">
        <v>22</v>
      </c>
      <c r="W5790">
        <v>0</v>
      </c>
      <c r="X5790" t="s">
        <v>40</v>
      </c>
      <c r="Y5790">
        <v>0</v>
      </c>
      <c r="Z5790">
        <v>5</v>
      </c>
      <c r="AA5790">
        <v>0</v>
      </c>
      <c r="AB5790">
        <v>5</v>
      </c>
      <c r="AC5790">
        <v>0</v>
      </c>
      <c r="AD5790">
        <v>9</v>
      </c>
    </row>
    <row r="5791" spans="1:30" x14ac:dyDescent="0.25">
      <c r="A5791">
        <v>0.42484856700000001</v>
      </c>
      <c r="B5791">
        <v>2008</v>
      </c>
      <c r="C5791">
        <v>1</v>
      </c>
      <c r="D5791">
        <v>3</v>
      </c>
      <c r="E5791">
        <v>4</v>
      </c>
      <c r="F5791">
        <v>1618</v>
      </c>
      <c r="G5791">
        <v>1555</v>
      </c>
      <c r="H5791">
        <v>1736</v>
      </c>
      <c r="I5791">
        <v>1730</v>
      </c>
      <c r="J5791" t="s">
        <v>36</v>
      </c>
      <c r="K5791">
        <v>3226</v>
      </c>
      <c r="L5791" t="s">
        <v>491</v>
      </c>
      <c r="M5791">
        <v>78</v>
      </c>
      <c r="N5791">
        <v>95</v>
      </c>
      <c r="O5791">
        <v>63</v>
      </c>
      <c r="P5791">
        <v>6</v>
      </c>
      <c r="Q5791">
        <v>23</v>
      </c>
      <c r="R5791" t="s">
        <v>184</v>
      </c>
      <c r="S5791" t="s">
        <v>44</v>
      </c>
      <c r="T5791">
        <v>377</v>
      </c>
      <c r="U5791">
        <v>4</v>
      </c>
      <c r="V5791">
        <v>11</v>
      </c>
      <c r="W5791">
        <v>0</v>
      </c>
      <c r="X5791" t="s">
        <v>40</v>
      </c>
      <c r="Y5791">
        <v>0</v>
      </c>
    </row>
    <row r="5792" spans="1:30" x14ac:dyDescent="0.25">
      <c r="A5792">
        <v>0.42466323499999997</v>
      </c>
      <c r="B5792">
        <v>2008</v>
      </c>
      <c r="C5792">
        <v>1</v>
      </c>
      <c r="D5792">
        <v>6</v>
      </c>
      <c r="E5792">
        <v>7</v>
      </c>
      <c r="F5792">
        <v>1202</v>
      </c>
      <c r="G5792">
        <v>1050</v>
      </c>
      <c r="H5792">
        <v>1605</v>
      </c>
      <c r="I5792">
        <v>1515</v>
      </c>
      <c r="J5792" t="s">
        <v>36</v>
      </c>
      <c r="K5792">
        <v>1667</v>
      </c>
      <c r="L5792" t="s">
        <v>161</v>
      </c>
      <c r="M5792">
        <v>183</v>
      </c>
      <c r="N5792">
        <v>205</v>
      </c>
      <c r="O5792">
        <v>165</v>
      </c>
      <c r="P5792">
        <v>50</v>
      </c>
      <c r="Q5792">
        <v>72</v>
      </c>
      <c r="R5792" t="s">
        <v>56</v>
      </c>
      <c r="S5792" t="s">
        <v>54</v>
      </c>
      <c r="T5792">
        <v>1444</v>
      </c>
      <c r="U5792">
        <v>5</v>
      </c>
      <c r="V5792">
        <v>13</v>
      </c>
      <c r="W5792">
        <v>0</v>
      </c>
      <c r="X5792" t="s">
        <v>40</v>
      </c>
      <c r="Y5792">
        <v>0</v>
      </c>
      <c r="Z5792">
        <v>50</v>
      </c>
      <c r="AA5792">
        <v>0</v>
      </c>
      <c r="AB5792">
        <v>0</v>
      </c>
      <c r="AC5792">
        <v>0</v>
      </c>
      <c r="AD5792">
        <v>0</v>
      </c>
    </row>
    <row r="5793" spans="1:30" x14ac:dyDescent="0.25">
      <c r="A5793">
        <v>0.42455118600000002</v>
      </c>
      <c r="B5793">
        <v>2008</v>
      </c>
      <c r="C5793">
        <v>1</v>
      </c>
      <c r="D5793">
        <v>9</v>
      </c>
      <c r="E5793">
        <v>3</v>
      </c>
      <c r="F5793">
        <v>1311</v>
      </c>
      <c r="G5793">
        <v>1305</v>
      </c>
      <c r="H5793">
        <v>1447</v>
      </c>
      <c r="I5793">
        <v>1435</v>
      </c>
      <c r="J5793" t="s">
        <v>36</v>
      </c>
      <c r="K5793">
        <v>3691</v>
      </c>
      <c r="L5793" t="s">
        <v>218</v>
      </c>
      <c r="M5793">
        <v>96</v>
      </c>
      <c r="N5793">
        <v>90</v>
      </c>
      <c r="O5793">
        <v>81</v>
      </c>
      <c r="P5793">
        <v>12</v>
      </c>
      <c r="Q5793">
        <v>6</v>
      </c>
      <c r="R5793" t="s">
        <v>184</v>
      </c>
      <c r="S5793" t="s">
        <v>44</v>
      </c>
      <c r="T5793">
        <v>377</v>
      </c>
      <c r="U5793">
        <v>4</v>
      </c>
      <c r="V5793">
        <v>11</v>
      </c>
      <c r="W5793">
        <v>0</v>
      </c>
      <c r="X5793" t="s">
        <v>40</v>
      </c>
      <c r="Y5793">
        <v>0</v>
      </c>
    </row>
    <row r="5794" spans="1:30" x14ac:dyDescent="0.25">
      <c r="A5794">
        <v>0.42442171699999998</v>
      </c>
      <c r="B5794">
        <v>2008</v>
      </c>
      <c r="C5794">
        <v>1</v>
      </c>
      <c r="D5794">
        <v>3</v>
      </c>
      <c r="E5794">
        <v>4</v>
      </c>
      <c r="F5794">
        <v>1157</v>
      </c>
      <c r="G5794">
        <v>1145</v>
      </c>
      <c r="H5794">
        <v>1246</v>
      </c>
      <c r="I5794">
        <v>1235</v>
      </c>
      <c r="J5794" t="s">
        <v>36</v>
      </c>
      <c r="K5794">
        <v>2176</v>
      </c>
      <c r="L5794" t="s">
        <v>379</v>
      </c>
      <c r="M5794">
        <v>49</v>
      </c>
      <c r="N5794">
        <v>50</v>
      </c>
      <c r="O5794">
        <v>33</v>
      </c>
      <c r="P5794">
        <v>11</v>
      </c>
      <c r="Q5794">
        <v>12</v>
      </c>
      <c r="R5794" t="s">
        <v>245</v>
      </c>
      <c r="S5794" t="s">
        <v>86</v>
      </c>
      <c r="T5794">
        <v>192</v>
      </c>
      <c r="U5794">
        <v>3</v>
      </c>
      <c r="V5794">
        <v>13</v>
      </c>
      <c r="W5794">
        <v>0</v>
      </c>
      <c r="X5794" t="s">
        <v>40</v>
      </c>
      <c r="Y5794">
        <v>0</v>
      </c>
    </row>
    <row r="5795" spans="1:30" x14ac:dyDescent="0.25">
      <c r="A5795">
        <v>0.424271905</v>
      </c>
      <c r="B5795">
        <v>2008</v>
      </c>
      <c r="C5795">
        <v>1</v>
      </c>
      <c r="D5795">
        <v>7</v>
      </c>
      <c r="E5795">
        <v>1</v>
      </c>
      <c r="F5795">
        <v>1551</v>
      </c>
      <c r="G5795">
        <v>1545</v>
      </c>
      <c r="H5795">
        <v>2113</v>
      </c>
      <c r="I5795">
        <v>2110</v>
      </c>
      <c r="J5795" t="s">
        <v>36</v>
      </c>
      <c r="K5795">
        <v>963</v>
      </c>
      <c r="L5795" t="s">
        <v>331</v>
      </c>
      <c r="M5795">
        <v>202</v>
      </c>
      <c r="N5795">
        <v>205</v>
      </c>
      <c r="O5795">
        <v>185</v>
      </c>
      <c r="P5795">
        <v>3</v>
      </c>
      <c r="Q5795">
        <v>6</v>
      </c>
      <c r="R5795" t="s">
        <v>140</v>
      </c>
      <c r="S5795" t="s">
        <v>39</v>
      </c>
      <c r="T5795">
        <v>1506</v>
      </c>
      <c r="U5795">
        <v>4</v>
      </c>
      <c r="V5795">
        <v>13</v>
      </c>
      <c r="W5795">
        <v>0</v>
      </c>
      <c r="X5795" t="s">
        <v>40</v>
      </c>
      <c r="Y5795">
        <v>0</v>
      </c>
    </row>
    <row r="5796" spans="1:30" x14ac:dyDescent="0.25">
      <c r="A5796">
        <v>0.42423922400000003</v>
      </c>
      <c r="B5796">
        <v>2008</v>
      </c>
      <c r="C5796">
        <v>1</v>
      </c>
      <c r="D5796">
        <v>7</v>
      </c>
      <c r="E5796">
        <v>1</v>
      </c>
      <c r="F5796">
        <v>1933</v>
      </c>
      <c r="G5796">
        <v>1850</v>
      </c>
      <c r="H5796">
        <v>2147</v>
      </c>
      <c r="I5796">
        <v>2105</v>
      </c>
      <c r="J5796" t="s">
        <v>36</v>
      </c>
      <c r="K5796">
        <v>1044</v>
      </c>
      <c r="L5796" t="s">
        <v>519</v>
      </c>
      <c r="M5796">
        <v>74</v>
      </c>
      <c r="N5796">
        <v>75</v>
      </c>
      <c r="O5796">
        <v>58</v>
      </c>
      <c r="P5796">
        <v>42</v>
      </c>
      <c r="Q5796">
        <v>43</v>
      </c>
      <c r="R5796" t="s">
        <v>157</v>
      </c>
      <c r="S5796" t="s">
        <v>286</v>
      </c>
      <c r="T5796">
        <v>451</v>
      </c>
      <c r="U5796">
        <v>5</v>
      </c>
      <c r="V5796">
        <v>11</v>
      </c>
      <c r="W5796">
        <v>0</v>
      </c>
      <c r="X5796" t="s">
        <v>40</v>
      </c>
      <c r="Y5796">
        <v>0</v>
      </c>
      <c r="Z5796">
        <v>0</v>
      </c>
      <c r="AA5796">
        <v>0</v>
      </c>
      <c r="AB5796">
        <v>0</v>
      </c>
      <c r="AC5796">
        <v>0</v>
      </c>
      <c r="AD5796">
        <v>42</v>
      </c>
    </row>
    <row r="5797" spans="1:30" x14ac:dyDescent="0.25">
      <c r="A5797">
        <v>0.42420295000000002</v>
      </c>
      <c r="B5797">
        <v>2008</v>
      </c>
      <c r="C5797">
        <v>1</v>
      </c>
      <c r="D5797">
        <v>5</v>
      </c>
      <c r="E5797">
        <v>6</v>
      </c>
      <c r="F5797">
        <v>1314</v>
      </c>
      <c r="G5797">
        <v>1240</v>
      </c>
      <c r="H5797">
        <v>1532</v>
      </c>
      <c r="I5797">
        <v>1505</v>
      </c>
      <c r="J5797" t="s">
        <v>36</v>
      </c>
      <c r="K5797">
        <v>788</v>
      </c>
      <c r="L5797" t="s">
        <v>422</v>
      </c>
      <c r="M5797">
        <v>78</v>
      </c>
      <c r="N5797">
        <v>85</v>
      </c>
      <c r="O5797">
        <v>66</v>
      </c>
      <c r="P5797">
        <v>27</v>
      </c>
      <c r="Q5797">
        <v>34</v>
      </c>
      <c r="R5797" t="s">
        <v>186</v>
      </c>
      <c r="S5797" t="s">
        <v>39</v>
      </c>
      <c r="T5797">
        <v>487</v>
      </c>
      <c r="U5797">
        <v>3</v>
      </c>
      <c r="V5797">
        <v>9</v>
      </c>
      <c r="W5797">
        <v>0</v>
      </c>
      <c r="X5797" t="s">
        <v>40</v>
      </c>
      <c r="Y5797">
        <v>0</v>
      </c>
      <c r="Z5797">
        <v>0</v>
      </c>
      <c r="AA5797">
        <v>0</v>
      </c>
      <c r="AB5797">
        <v>0</v>
      </c>
      <c r="AC5797">
        <v>0</v>
      </c>
      <c r="AD5797">
        <v>27</v>
      </c>
    </row>
    <row r="5798" spans="1:30" x14ac:dyDescent="0.25">
      <c r="A5798">
        <v>0.42396979099999998</v>
      </c>
      <c r="B5798">
        <v>2008</v>
      </c>
      <c r="C5798">
        <v>1</v>
      </c>
      <c r="D5798">
        <v>7</v>
      </c>
      <c r="E5798">
        <v>1</v>
      </c>
      <c r="F5798">
        <v>1350</v>
      </c>
      <c r="G5798">
        <v>1335</v>
      </c>
      <c r="H5798">
        <v>1457</v>
      </c>
      <c r="I5798">
        <v>1440</v>
      </c>
      <c r="J5798" t="s">
        <v>36</v>
      </c>
      <c r="K5798">
        <v>1570</v>
      </c>
      <c r="L5798" t="s">
        <v>149</v>
      </c>
      <c r="M5798">
        <v>67</v>
      </c>
      <c r="N5798">
        <v>65</v>
      </c>
      <c r="O5798">
        <v>53</v>
      </c>
      <c r="P5798">
        <v>17</v>
      </c>
      <c r="Q5798">
        <v>15</v>
      </c>
      <c r="R5798" t="s">
        <v>44</v>
      </c>
      <c r="S5798" t="s">
        <v>115</v>
      </c>
      <c r="T5798">
        <v>283</v>
      </c>
      <c r="U5798">
        <v>4</v>
      </c>
      <c r="V5798">
        <v>10</v>
      </c>
      <c r="W5798">
        <v>0</v>
      </c>
      <c r="X5798" t="s">
        <v>40</v>
      </c>
      <c r="Y5798">
        <v>0</v>
      </c>
      <c r="Z5798">
        <v>15</v>
      </c>
      <c r="AA5798">
        <v>0</v>
      </c>
      <c r="AB5798">
        <v>2</v>
      </c>
      <c r="AC5798">
        <v>0</v>
      </c>
      <c r="AD5798">
        <v>0</v>
      </c>
    </row>
    <row r="5799" spans="1:30" x14ac:dyDescent="0.25">
      <c r="A5799">
        <v>0.42395334299999998</v>
      </c>
      <c r="B5799">
        <v>2008</v>
      </c>
      <c r="C5799">
        <v>1</v>
      </c>
      <c r="D5799">
        <v>5</v>
      </c>
      <c r="E5799">
        <v>6</v>
      </c>
      <c r="F5799">
        <v>1511</v>
      </c>
      <c r="G5799">
        <v>1450</v>
      </c>
      <c r="H5799">
        <v>1731</v>
      </c>
      <c r="I5799">
        <v>1700</v>
      </c>
      <c r="J5799" t="s">
        <v>36</v>
      </c>
      <c r="K5799">
        <v>440</v>
      </c>
      <c r="L5799" t="s">
        <v>202</v>
      </c>
      <c r="M5799">
        <v>260</v>
      </c>
      <c r="N5799">
        <v>250</v>
      </c>
      <c r="O5799">
        <v>245</v>
      </c>
      <c r="P5799">
        <v>31</v>
      </c>
      <c r="Q5799">
        <v>21</v>
      </c>
      <c r="R5799" t="s">
        <v>280</v>
      </c>
      <c r="S5799" t="s">
        <v>157</v>
      </c>
      <c r="T5799">
        <v>1593</v>
      </c>
      <c r="U5799">
        <v>6</v>
      </c>
      <c r="V5799">
        <v>9</v>
      </c>
      <c r="W5799">
        <v>0</v>
      </c>
      <c r="X5799" t="s">
        <v>40</v>
      </c>
      <c r="Y5799">
        <v>0</v>
      </c>
      <c r="Z5799">
        <v>12</v>
      </c>
      <c r="AA5799">
        <v>0</v>
      </c>
      <c r="AB5799">
        <v>10</v>
      </c>
      <c r="AC5799">
        <v>0</v>
      </c>
      <c r="AD5799">
        <v>9</v>
      </c>
    </row>
    <row r="5800" spans="1:30" x14ac:dyDescent="0.25">
      <c r="A5800">
        <v>0.42394504799999999</v>
      </c>
      <c r="B5800">
        <v>2008</v>
      </c>
      <c r="C5800">
        <v>1</v>
      </c>
      <c r="D5800">
        <v>7</v>
      </c>
      <c r="E5800">
        <v>1</v>
      </c>
      <c r="F5800">
        <v>1327</v>
      </c>
      <c r="G5800">
        <v>1320</v>
      </c>
      <c r="H5800">
        <v>1541</v>
      </c>
      <c r="I5800">
        <v>1535</v>
      </c>
      <c r="J5800" t="s">
        <v>36</v>
      </c>
      <c r="K5800">
        <v>1918</v>
      </c>
      <c r="L5800" t="s">
        <v>50</v>
      </c>
      <c r="M5800">
        <v>74</v>
      </c>
      <c r="N5800">
        <v>75</v>
      </c>
      <c r="O5800">
        <v>50</v>
      </c>
      <c r="P5800">
        <v>6</v>
      </c>
      <c r="Q5800">
        <v>7</v>
      </c>
      <c r="R5800" t="s">
        <v>49</v>
      </c>
      <c r="S5800" t="s">
        <v>286</v>
      </c>
      <c r="T5800">
        <v>365</v>
      </c>
      <c r="U5800">
        <v>4</v>
      </c>
      <c r="V5800">
        <v>20</v>
      </c>
      <c r="W5800">
        <v>0</v>
      </c>
      <c r="X5800" t="s">
        <v>40</v>
      </c>
      <c r="Y5800">
        <v>0</v>
      </c>
    </row>
    <row r="5801" spans="1:30" x14ac:dyDescent="0.25">
      <c r="A5801">
        <v>0.42378648499999999</v>
      </c>
      <c r="B5801">
        <v>2008</v>
      </c>
      <c r="C5801">
        <v>1</v>
      </c>
      <c r="D5801">
        <v>8</v>
      </c>
      <c r="E5801">
        <v>2</v>
      </c>
      <c r="F5801">
        <v>1040</v>
      </c>
      <c r="G5801">
        <v>1030</v>
      </c>
      <c r="H5801">
        <v>1155</v>
      </c>
      <c r="I5801">
        <v>1140</v>
      </c>
      <c r="J5801" t="s">
        <v>36</v>
      </c>
      <c r="K5801">
        <v>1041</v>
      </c>
      <c r="L5801" t="s">
        <v>220</v>
      </c>
      <c r="M5801">
        <v>75</v>
      </c>
      <c r="N5801">
        <v>70</v>
      </c>
      <c r="O5801">
        <v>48</v>
      </c>
      <c r="P5801">
        <v>15</v>
      </c>
      <c r="Q5801">
        <v>10</v>
      </c>
      <c r="R5801" t="s">
        <v>264</v>
      </c>
      <c r="S5801" t="s">
        <v>120</v>
      </c>
      <c r="T5801">
        <v>291</v>
      </c>
      <c r="U5801">
        <v>3</v>
      </c>
      <c r="V5801">
        <v>24</v>
      </c>
      <c r="W5801">
        <v>0</v>
      </c>
      <c r="X5801" t="s">
        <v>40</v>
      </c>
      <c r="Y5801">
        <v>0</v>
      </c>
      <c r="Z5801">
        <v>0</v>
      </c>
      <c r="AA5801">
        <v>0</v>
      </c>
      <c r="AB5801">
        <v>5</v>
      </c>
      <c r="AC5801">
        <v>0</v>
      </c>
      <c r="AD5801">
        <v>10</v>
      </c>
    </row>
    <row r="5802" spans="1:30" x14ac:dyDescent="0.25">
      <c r="A5802">
        <v>0.42353619999999997</v>
      </c>
      <c r="B5802">
        <v>2008</v>
      </c>
      <c r="C5802">
        <v>1</v>
      </c>
      <c r="D5802">
        <v>6</v>
      </c>
      <c r="E5802">
        <v>7</v>
      </c>
      <c r="F5802">
        <v>1246</v>
      </c>
      <c r="G5802">
        <v>1210</v>
      </c>
      <c r="H5802">
        <v>1426</v>
      </c>
      <c r="I5802">
        <v>1355</v>
      </c>
      <c r="J5802" t="s">
        <v>36</v>
      </c>
      <c r="K5802">
        <v>3426</v>
      </c>
      <c r="L5802" t="s">
        <v>330</v>
      </c>
      <c r="M5802">
        <v>100</v>
      </c>
      <c r="N5802">
        <v>105</v>
      </c>
      <c r="O5802">
        <v>87</v>
      </c>
      <c r="P5802">
        <v>31</v>
      </c>
      <c r="Q5802">
        <v>36</v>
      </c>
      <c r="R5802" t="s">
        <v>259</v>
      </c>
      <c r="S5802" t="s">
        <v>209</v>
      </c>
      <c r="T5802">
        <v>569</v>
      </c>
      <c r="U5802">
        <v>4</v>
      </c>
      <c r="V5802">
        <v>9</v>
      </c>
      <c r="W5802">
        <v>0</v>
      </c>
      <c r="X5802" t="s">
        <v>40</v>
      </c>
      <c r="Y5802">
        <v>0</v>
      </c>
      <c r="Z5802">
        <v>9</v>
      </c>
      <c r="AA5802">
        <v>0</v>
      </c>
      <c r="AB5802">
        <v>0</v>
      </c>
      <c r="AC5802">
        <v>0</v>
      </c>
      <c r="AD5802">
        <v>22</v>
      </c>
    </row>
    <row r="5803" spans="1:30" x14ac:dyDescent="0.25">
      <c r="A5803">
        <v>0.42345026299999999</v>
      </c>
      <c r="B5803">
        <v>2008</v>
      </c>
      <c r="C5803">
        <v>1</v>
      </c>
      <c r="D5803">
        <v>3</v>
      </c>
      <c r="E5803">
        <v>4</v>
      </c>
      <c r="F5803">
        <v>634</v>
      </c>
      <c r="G5803">
        <v>620</v>
      </c>
      <c r="H5803">
        <v>952</v>
      </c>
      <c r="I5803">
        <v>950</v>
      </c>
      <c r="J5803" t="s">
        <v>36</v>
      </c>
      <c r="K5803">
        <v>979</v>
      </c>
      <c r="L5803" t="s">
        <v>429</v>
      </c>
      <c r="M5803">
        <v>138</v>
      </c>
      <c r="N5803">
        <v>150</v>
      </c>
      <c r="O5803">
        <v>125</v>
      </c>
      <c r="P5803">
        <v>2</v>
      </c>
      <c r="Q5803">
        <v>14</v>
      </c>
      <c r="R5803" t="s">
        <v>54</v>
      </c>
      <c r="S5803" t="s">
        <v>39</v>
      </c>
      <c r="T5803">
        <v>997</v>
      </c>
      <c r="U5803">
        <v>4</v>
      </c>
      <c r="V5803">
        <v>9</v>
      </c>
      <c r="W5803">
        <v>0</v>
      </c>
      <c r="X5803" t="s">
        <v>40</v>
      </c>
      <c r="Y5803">
        <v>0</v>
      </c>
    </row>
    <row r="5804" spans="1:30" x14ac:dyDescent="0.25">
      <c r="A5804">
        <v>0.42340054599999999</v>
      </c>
      <c r="B5804">
        <v>2008</v>
      </c>
      <c r="C5804">
        <v>1</v>
      </c>
      <c r="D5804">
        <v>10</v>
      </c>
      <c r="E5804">
        <v>4</v>
      </c>
      <c r="F5804">
        <v>1622</v>
      </c>
      <c r="G5804">
        <v>1525</v>
      </c>
      <c r="H5804">
        <v>1816</v>
      </c>
      <c r="I5804">
        <v>1740</v>
      </c>
      <c r="J5804" t="s">
        <v>36</v>
      </c>
      <c r="K5804">
        <v>1063</v>
      </c>
      <c r="L5804" t="s">
        <v>89</v>
      </c>
      <c r="M5804">
        <v>234</v>
      </c>
      <c r="N5804">
        <v>255</v>
      </c>
      <c r="O5804">
        <v>218</v>
      </c>
      <c r="P5804">
        <v>36</v>
      </c>
      <c r="Q5804">
        <v>57</v>
      </c>
      <c r="R5804" t="s">
        <v>51</v>
      </c>
      <c r="S5804" t="s">
        <v>140</v>
      </c>
      <c r="T5804">
        <v>1545</v>
      </c>
      <c r="U5804">
        <v>6</v>
      </c>
      <c r="V5804">
        <v>10</v>
      </c>
      <c r="W5804">
        <v>0</v>
      </c>
      <c r="X5804" t="s">
        <v>40</v>
      </c>
      <c r="Y5804">
        <v>0</v>
      </c>
      <c r="Z5804">
        <v>36</v>
      </c>
      <c r="AA5804">
        <v>0</v>
      </c>
      <c r="AB5804">
        <v>0</v>
      </c>
      <c r="AC5804">
        <v>0</v>
      </c>
      <c r="AD5804">
        <v>0</v>
      </c>
    </row>
    <row r="5805" spans="1:30" x14ac:dyDescent="0.25">
      <c r="A5805">
        <v>0.42298287299999998</v>
      </c>
      <c r="B5805">
        <v>2008</v>
      </c>
      <c r="C5805">
        <v>1</v>
      </c>
      <c r="D5805">
        <v>8</v>
      </c>
      <c r="E5805">
        <v>2</v>
      </c>
      <c r="F5805">
        <v>2141</v>
      </c>
      <c r="G5805">
        <v>2135</v>
      </c>
      <c r="H5805">
        <v>2150</v>
      </c>
      <c r="I5805">
        <v>2150</v>
      </c>
      <c r="J5805" t="s">
        <v>36</v>
      </c>
      <c r="K5805">
        <v>473</v>
      </c>
      <c r="L5805" t="s">
        <v>468</v>
      </c>
      <c r="M5805">
        <v>69</v>
      </c>
      <c r="N5805">
        <v>75</v>
      </c>
      <c r="O5805">
        <v>55</v>
      </c>
      <c r="P5805">
        <v>0</v>
      </c>
      <c r="Q5805">
        <v>6</v>
      </c>
      <c r="R5805" t="s">
        <v>56</v>
      </c>
      <c r="S5805" t="s">
        <v>277</v>
      </c>
      <c r="T5805">
        <v>338</v>
      </c>
      <c r="U5805">
        <v>5</v>
      </c>
      <c r="V5805">
        <v>9</v>
      </c>
      <c r="W5805">
        <v>0</v>
      </c>
      <c r="X5805" t="s">
        <v>40</v>
      </c>
      <c r="Y5805">
        <v>0</v>
      </c>
    </row>
    <row r="5806" spans="1:30" x14ac:dyDescent="0.25">
      <c r="A5806">
        <v>0.42298286899999998</v>
      </c>
      <c r="B5806">
        <v>2008</v>
      </c>
      <c r="C5806">
        <v>1</v>
      </c>
      <c r="D5806">
        <v>4</v>
      </c>
      <c r="E5806">
        <v>5</v>
      </c>
      <c r="F5806">
        <v>1857</v>
      </c>
      <c r="G5806">
        <v>1815</v>
      </c>
      <c r="H5806">
        <v>2051</v>
      </c>
      <c r="I5806">
        <v>2025</v>
      </c>
      <c r="J5806" t="s">
        <v>36</v>
      </c>
      <c r="K5806">
        <v>3331</v>
      </c>
      <c r="L5806" t="s">
        <v>231</v>
      </c>
      <c r="M5806">
        <v>234</v>
      </c>
      <c r="N5806">
        <v>250</v>
      </c>
      <c r="O5806">
        <v>217</v>
      </c>
      <c r="P5806">
        <v>26</v>
      </c>
      <c r="Q5806">
        <v>42</v>
      </c>
      <c r="R5806" t="s">
        <v>44</v>
      </c>
      <c r="S5806" t="s">
        <v>140</v>
      </c>
      <c r="T5806">
        <v>1491</v>
      </c>
      <c r="U5806">
        <v>8</v>
      </c>
      <c r="V5806">
        <v>9</v>
      </c>
      <c r="W5806">
        <v>0</v>
      </c>
      <c r="X5806" t="s">
        <v>40</v>
      </c>
      <c r="Y5806">
        <v>0</v>
      </c>
      <c r="Z5806">
        <v>13</v>
      </c>
      <c r="AA5806">
        <v>0</v>
      </c>
      <c r="AB5806">
        <v>0</v>
      </c>
      <c r="AC5806">
        <v>0</v>
      </c>
      <c r="AD5806">
        <v>13</v>
      </c>
    </row>
    <row r="5807" spans="1:30" x14ac:dyDescent="0.25">
      <c r="A5807">
        <v>0.42277815099999999</v>
      </c>
      <c r="B5807">
        <v>2008</v>
      </c>
      <c r="C5807">
        <v>1</v>
      </c>
      <c r="D5807">
        <v>6</v>
      </c>
      <c r="E5807">
        <v>7</v>
      </c>
      <c r="F5807">
        <v>1904</v>
      </c>
      <c r="G5807">
        <v>1745</v>
      </c>
      <c r="H5807">
        <v>2015</v>
      </c>
      <c r="I5807">
        <v>1910</v>
      </c>
      <c r="J5807" t="s">
        <v>36</v>
      </c>
      <c r="K5807">
        <v>1255</v>
      </c>
      <c r="L5807" t="s">
        <v>396</v>
      </c>
      <c r="M5807">
        <v>71</v>
      </c>
      <c r="N5807">
        <v>85</v>
      </c>
      <c r="O5807">
        <v>58</v>
      </c>
      <c r="P5807">
        <v>65</v>
      </c>
      <c r="Q5807">
        <v>79</v>
      </c>
      <c r="R5807" t="s">
        <v>187</v>
      </c>
      <c r="S5807" t="s">
        <v>236</v>
      </c>
      <c r="T5807">
        <v>446</v>
      </c>
      <c r="U5807">
        <v>4</v>
      </c>
      <c r="V5807">
        <v>9</v>
      </c>
      <c r="W5807">
        <v>0</v>
      </c>
      <c r="X5807" t="s">
        <v>40</v>
      </c>
      <c r="Y5807">
        <v>0</v>
      </c>
      <c r="Z5807">
        <v>2</v>
      </c>
      <c r="AA5807">
        <v>0</v>
      </c>
      <c r="AB5807">
        <v>0</v>
      </c>
      <c r="AC5807">
        <v>0</v>
      </c>
      <c r="AD5807">
        <v>63</v>
      </c>
    </row>
    <row r="5808" spans="1:30" x14ac:dyDescent="0.25">
      <c r="A5808">
        <v>0.42268540100000002</v>
      </c>
      <c r="B5808">
        <v>2008</v>
      </c>
      <c r="C5808">
        <v>1</v>
      </c>
      <c r="D5808">
        <v>4</v>
      </c>
      <c r="E5808">
        <v>5</v>
      </c>
      <c r="F5808">
        <v>1758</v>
      </c>
      <c r="G5808">
        <v>1750</v>
      </c>
      <c r="H5808">
        <v>2051</v>
      </c>
      <c r="I5808">
        <v>2040</v>
      </c>
      <c r="J5808" t="s">
        <v>36</v>
      </c>
      <c r="K5808">
        <v>2036</v>
      </c>
      <c r="L5808" t="s">
        <v>151</v>
      </c>
      <c r="M5808">
        <v>113</v>
      </c>
      <c r="N5808">
        <v>110</v>
      </c>
      <c r="O5808">
        <v>100</v>
      </c>
      <c r="P5808">
        <v>11</v>
      </c>
      <c r="Q5808">
        <v>8</v>
      </c>
      <c r="R5808" t="s">
        <v>91</v>
      </c>
      <c r="S5808" t="s">
        <v>44</v>
      </c>
      <c r="T5808">
        <v>682</v>
      </c>
      <c r="U5808">
        <v>3</v>
      </c>
      <c r="V5808">
        <v>10</v>
      </c>
      <c r="W5808">
        <v>0</v>
      </c>
      <c r="X5808" t="s">
        <v>40</v>
      </c>
      <c r="Y5808">
        <v>0</v>
      </c>
    </row>
    <row r="5809" spans="1:30" x14ac:dyDescent="0.25">
      <c r="A5809">
        <v>0.42260634800000002</v>
      </c>
      <c r="B5809">
        <v>2008</v>
      </c>
      <c r="C5809">
        <v>1</v>
      </c>
      <c r="D5809">
        <v>3</v>
      </c>
      <c r="E5809">
        <v>4</v>
      </c>
      <c r="F5809">
        <v>2221</v>
      </c>
      <c r="G5809">
        <v>2050</v>
      </c>
      <c r="H5809">
        <v>135</v>
      </c>
      <c r="I5809">
        <v>20</v>
      </c>
      <c r="J5809" t="s">
        <v>36</v>
      </c>
      <c r="K5809">
        <v>514</v>
      </c>
      <c r="L5809" t="s">
        <v>489</v>
      </c>
      <c r="M5809">
        <v>134</v>
      </c>
      <c r="N5809">
        <v>150</v>
      </c>
      <c r="O5809">
        <v>122</v>
      </c>
      <c r="P5809">
        <v>75</v>
      </c>
      <c r="Q5809">
        <v>91</v>
      </c>
      <c r="R5809" t="s">
        <v>54</v>
      </c>
      <c r="S5809" t="s">
        <v>39</v>
      </c>
      <c r="T5809">
        <v>997</v>
      </c>
      <c r="U5809">
        <v>3</v>
      </c>
      <c r="V5809">
        <v>9</v>
      </c>
      <c r="W5809">
        <v>0</v>
      </c>
      <c r="X5809" t="s">
        <v>40</v>
      </c>
      <c r="Y5809">
        <v>0</v>
      </c>
      <c r="Z5809">
        <v>44</v>
      </c>
      <c r="AA5809">
        <v>0</v>
      </c>
      <c r="AB5809">
        <v>0</v>
      </c>
      <c r="AC5809">
        <v>0</v>
      </c>
      <c r="AD5809">
        <v>31</v>
      </c>
    </row>
    <row r="5810" spans="1:30" x14ac:dyDescent="0.25">
      <c r="A5810">
        <v>0.42259445499999998</v>
      </c>
      <c r="B5810">
        <v>2008</v>
      </c>
      <c r="C5810">
        <v>1</v>
      </c>
      <c r="D5810">
        <v>7</v>
      </c>
      <c r="E5810">
        <v>1</v>
      </c>
      <c r="F5810">
        <v>2133</v>
      </c>
      <c r="G5810">
        <v>2045</v>
      </c>
      <c r="H5810">
        <v>8</v>
      </c>
      <c r="I5810">
        <v>2330</v>
      </c>
      <c r="J5810" t="s">
        <v>36</v>
      </c>
      <c r="K5810">
        <v>1145</v>
      </c>
      <c r="L5810" t="s">
        <v>172</v>
      </c>
      <c r="M5810">
        <v>155</v>
      </c>
      <c r="N5810">
        <v>165</v>
      </c>
      <c r="O5810">
        <v>147</v>
      </c>
      <c r="P5810">
        <v>38</v>
      </c>
      <c r="Q5810">
        <v>48</v>
      </c>
      <c r="R5810" t="s">
        <v>51</v>
      </c>
      <c r="S5810" t="s">
        <v>184</v>
      </c>
      <c r="T5810">
        <v>1142</v>
      </c>
      <c r="U5810">
        <v>3</v>
      </c>
      <c r="V5810">
        <v>5</v>
      </c>
      <c r="W5810">
        <v>0</v>
      </c>
      <c r="X5810" t="s">
        <v>40</v>
      </c>
      <c r="Y5810">
        <v>0</v>
      </c>
      <c r="Z5810">
        <v>0</v>
      </c>
      <c r="AA5810">
        <v>0</v>
      </c>
      <c r="AB5810">
        <v>0</v>
      </c>
      <c r="AC5810">
        <v>0</v>
      </c>
      <c r="AD5810">
        <v>38</v>
      </c>
    </row>
    <row r="5811" spans="1:30" x14ac:dyDescent="0.25">
      <c r="A5811">
        <v>0.42248174399999999</v>
      </c>
      <c r="B5811">
        <v>2008</v>
      </c>
      <c r="C5811">
        <v>1</v>
      </c>
      <c r="D5811">
        <v>3</v>
      </c>
      <c r="E5811">
        <v>4</v>
      </c>
      <c r="F5811">
        <v>2207</v>
      </c>
      <c r="G5811">
        <v>2125</v>
      </c>
      <c r="H5811">
        <v>2307</v>
      </c>
      <c r="I5811">
        <v>2225</v>
      </c>
      <c r="J5811" t="s">
        <v>36</v>
      </c>
      <c r="K5811">
        <v>2211</v>
      </c>
      <c r="L5811" t="s">
        <v>241</v>
      </c>
      <c r="M5811">
        <v>60</v>
      </c>
      <c r="N5811">
        <v>60</v>
      </c>
      <c r="O5811">
        <v>49</v>
      </c>
      <c r="P5811">
        <v>42</v>
      </c>
      <c r="Q5811">
        <v>42</v>
      </c>
      <c r="R5811" t="s">
        <v>49</v>
      </c>
      <c r="S5811" t="s">
        <v>236</v>
      </c>
      <c r="T5811">
        <v>258</v>
      </c>
      <c r="U5811">
        <v>3</v>
      </c>
      <c r="V5811">
        <v>8</v>
      </c>
      <c r="W5811">
        <v>0</v>
      </c>
      <c r="X5811" t="s">
        <v>40</v>
      </c>
      <c r="Y5811">
        <v>0</v>
      </c>
      <c r="Z5811">
        <v>17</v>
      </c>
      <c r="AA5811">
        <v>0</v>
      </c>
      <c r="AB5811">
        <v>0</v>
      </c>
      <c r="AC5811">
        <v>0</v>
      </c>
      <c r="AD5811">
        <v>25</v>
      </c>
    </row>
    <row r="5812" spans="1:30" x14ac:dyDescent="0.25">
      <c r="A5812">
        <v>0.42245430099999998</v>
      </c>
      <c r="B5812">
        <v>2008</v>
      </c>
      <c r="C5812">
        <v>1</v>
      </c>
      <c r="D5812">
        <v>7</v>
      </c>
      <c r="E5812">
        <v>1</v>
      </c>
      <c r="F5812">
        <v>1832</v>
      </c>
      <c r="G5812">
        <v>1800</v>
      </c>
      <c r="H5812">
        <v>1859</v>
      </c>
      <c r="I5812">
        <v>1825</v>
      </c>
      <c r="J5812" t="s">
        <v>36</v>
      </c>
      <c r="K5812">
        <v>1022</v>
      </c>
      <c r="L5812" t="s">
        <v>524</v>
      </c>
      <c r="M5812">
        <v>87</v>
      </c>
      <c r="N5812">
        <v>85</v>
      </c>
      <c r="O5812">
        <v>73</v>
      </c>
      <c r="P5812">
        <v>34</v>
      </c>
      <c r="Q5812">
        <v>32</v>
      </c>
      <c r="R5812" t="s">
        <v>120</v>
      </c>
      <c r="S5812" t="s">
        <v>250</v>
      </c>
      <c r="T5812">
        <v>399</v>
      </c>
      <c r="U5812">
        <v>5</v>
      </c>
      <c r="V5812">
        <v>9</v>
      </c>
      <c r="W5812">
        <v>0</v>
      </c>
      <c r="X5812" t="s">
        <v>40</v>
      </c>
      <c r="Y5812">
        <v>0</v>
      </c>
      <c r="Z5812">
        <v>0</v>
      </c>
      <c r="AA5812">
        <v>0</v>
      </c>
      <c r="AB5812">
        <v>2</v>
      </c>
      <c r="AC5812">
        <v>0</v>
      </c>
      <c r="AD5812">
        <v>32</v>
      </c>
    </row>
    <row r="5813" spans="1:30" x14ac:dyDescent="0.25">
      <c r="A5813">
        <v>0.42233346900000002</v>
      </c>
      <c r="B5813">
        <v>2008</v>
      </c>
      <c r="C5813">
        <v>1</v>
      </c>
      <c r="D5813">
        <v>8</v>
      </c>
      <c r="E5813">
        <v>2</v>
      </c>
      <c r="F5813">
        <v>923</v>
      </c>
      <c r="G5813">
        <v>900</v>
      </c>
      <c r="H5813">
        <v>1019</v>
      </c>
      <c r="I5813">
        <v>1000</v>
      </c>
      <c r="J5813" t="s">
        <v>36</v>
      </c>
      <c r="K5813">
        <v>3569</v>
      </c>
      <c r="L5813" t="s">
        <v>383</v>
      </c>
      <c r="M5813">
        <v>56</v>
      </c>
      <c r="N5813">
        <v>60</v>
      </c>
      <c r="O5813">
        <v>40</v>
      </c>
      <c r="P5813">
        <v>19</v>
      </c>
      <c r="Q5813">
        <v>23</v>
      </c>
      <c r="R5813" t="s">
        <v>227</v>
      </c>
      <c r="S5813" t="s">
        <v>44</v>
      </c>
      <c r="T5813">
        <v>255</v>
      </c>
      <c r="U5813">
        <v>5</v>
      </c>
      <c r="V5813">
        <v>11</v>
      </c>
      <c r="W5813">
        <v>0</v>
      </c>
      <c r="X5813" t="s">
        <v>40</v>
      </c>
      <c r="Y5813">
        <v>0</v>
      </c>
      <c r="Z5813">
        <v>0</v>
      </c>
      <c r="AA5813">
        <v>0</v>
      </c>
      <c r="AB5813">
        <v>0</v>
      </c>
      <c r="AC5813">
        <v>0</v>
      </c>
      <c r="AD5813">
        <v>19</v>
      </c>
    </row>
    <row r="5814" spans="1:30" x14ac:dyDescent="0.25">
      <c r="A5814">
        <v>0.42232001600000002</v>
      </c>
      <c r="B5814">
        <v>2008</v>
      </c>
      <c r="C5814">
        <v>1</v>
      </c>
      <c r="D5814">
        <v>9</v>
      </c>
      <c r="E5814">
        <v>3</v>
      </c>
      <c r="F5814">
        <v>2039</v>
      </c>
      <c r="G5814">
        <v>2025</v>
      </c>
      <c r="H5814">
        <v>2212</v>
      </c>
      <c r="I5814">
        <v>2205</v>
      </c>
      <c r="J5814" t="s">
        <v>36</v>
      </c>
      <c r="K5814">
        <v>447</v>
      </c>
      <c r="L5814" t="s">
        <v>385</v>
      </c>
      <c r="M5814">
        <v>93</v>
      </c>
      <c r="N5814">
        <v>100</v>
      </c>
      <c r="O5814">
        <v>78</v>
      </c>
      <c r="P5814">
        <v>7</v>
      </c>
      <c r="Q5814">
        <v>14</v>
      </c>
      <c r="R5814" t="s">
        <v>209</v>
      </c>
      <c r="S5814" t="s">
        <v>187</v>
      </c>
      <c r="T5814">
        <v>543</v>
      </c>
      <c r="U5814">
        <v>8</v>
      </c>
      <c r="V5814">
        <v>7</v>
      </c>
      <c r="W5814">
        <v>0</v>
      </c>
      <c r="X5814" t="s">
        <v>40</v>
      </c>
      <c r="Y5814">
        <v>0</v>
      </c>
    </row>
    <row r="5815" spans="1:30" x14ac:dyDescent="0.25">
      <c r="A5815">
        <v>0.42225627799999998</v>
      </c>
      <c r="B5815">
        <v>2008</v>
      </c>
      <c r="C5815">
        <v>1</v>
      </c>
      <c r="D5815">
        <v>3</v>
      </c>
      <c r="E5815">
        <v>4</v>
      </c>
      <c r="F5815">
        <v>1243</v>
      </c>
      <c r="G5815">
        <v>1140</v>
      </c>
      <c r="H5815">
        <v>1505</v>
      </c>
      <c r="I5815">
        <v>1415</v>
      </c>
      <c r="J5815" t="s">
        <v>36</v>
      </c>
      <c r="K5815">
        <v>2979</v>
      </c>
      <c r="L5815" t="s">
        <v>323</v>
      </c>
      <c r="M5815">
        <v>262</v>
      </c>
      <c r="N5815">
        <v>275</v>
      </c>
      <c r="O5815">
        <v>249</v>
      </c>
      <c r="P5815">
        <v>50</v>
      </c>
      <c r="Q5815">
        <v>63</v>
      </c>
      <c r="R5815" t="s">
        <v>54</v>
      </c>
      <c r="S5815" t="s">
        <v>157</v>
      </c>
      <c r="T5815">
        <v>1750</v>
      </c>
      <c r="U5815">
        <v>7</v>
      </c>
      <c r="V5815">
        <v>6</v>
      </c>
      <c r="W5815">
        <v>0</v>
      </c>
      <c r="X5815" t="s">
        <v>40</v>
      </c>
      <c r="Y5815">
        <v>0</v>
      </c>
      <c r="Z5815">
        <v>39</v>
      </c>
      <c r="AA5815">
        <v>0</v>
      </c>
      <c r="AB5815">
        <v>0</v>
      </c>
      <c r="AC5815">
        <v>0</v>
      </c>
      <c r="AD5815">
        <v>11</v>
      </c>
    </row>
    <row r="5816" spans="1:30" x14ac:dyDescent="0.25">
      <c r="A5816">
        <v>0.42224307300000002</v>
      </c>
      <c r="B5816">
        <v>2008</v>
      </c>
      <c r="C5816">
        <v>1</v>
      </c>
      <c r="D5816">
        <v>5</v>
      </c>
      <c r="E5816">
        <v>6</v>
      </c>
      <c r="F5816">
        <v>854</v>
      </c>
      <c r="G5816">
        <v>830</v>
      </c>
      <c r="H5816">
        <v>1128</v>
      </c>
      <c r="I5816">
        <v>1110</v>
      </c>
      <c r="J5816" t="s">
        <v>36</v>
      </c>
      <c r="K5816">
        <v>3150</v>
      </c>
      <c r="L5816" t="s">
        <v>161</v>
      </c>
      <c r="M5816">
        <v>154</v>
      </c>
      <c r="N5816">
        <v>160</v>
      </c>
      <c r="O5816">
        <v>144</v>
      </c>
      <c r="P5816">
        <v>18</v>
      </c>
      <c r="Q5816">
        <v>24</v>
      </c>
      <c r="R5816" t="s">
        <v>51</v>
      </c>
      <c r="S5816" t="s">
        <v>107</v>
      </c>
      <c r="T5816">
        <v>1073</v>
      </c>
      <c r="U5816">
        <v>2</v>
      </c>
      <c r="V5816">
        <v>8</v>
      </c>
      <c r="W5816">
        <v>0</v>
      </c>
      <c r="X5816" t="s">
        <v>40</v>
      </c>
      <c r="Y5816">
        <v>0</v>
      </c>
      <c r="Z5816">
        <v>18</v>
      </c>
      <c r="AA5816">
        <v>0</v>
      </c>
      <c r="AB5816">
        <v>0</v>
      </c>
      <c r="AC5816">
        <v>0</v>
      </c>
      <c r="AD5816">
        <v>0</v>
      </c>
    </row>
    <row r="5817" spans="1:30" x14ac:dyDescent="0.25">
      <c r="A5817">
        <v>0.42220998199999998</v>
      </c>
      <c r="B5817">
        <v>2008</v>
      </c>
      <c r="C5817">
        <v>1</v>
      </c>
      <c r="D5817">
        <v>4</v>
      </c>
      <c r="E5817">
        <v>5</v>
      </c>
      <c r="F5817">
        <v>2148</v>
      </c>
      <c r="G5817">
        <v>2115</v>
      </c>
      <c r="H5817">
        <v>2321</v>
      </c>
      <c r="I5817">
        <v>2255</v>
      </c>
      <c r="J5817" t="s">
        <v>36</v>
      </c>
      <c r="K5817">
        <v>644</v>
      </c>
      <c r="L5817" t="s">
        <v>83</v>
      </c>
      <c r="M5817">
        <v>93</v>
      </c>
      <c r="N5817">
        <v>100</v>
      </c>
      <c r="O5817">
        <v>77</v>
      </c>
      <c r="P5817">
        <v>26</v>
      </c>
      <c r="Q5817">
        <v>33</v>
      </c>
      <c r="R5817" t="s">
        <v>187</v>
      </c>
      <c r="S5817" t="s">
        <v>209</v>
      </c>
      <c r="T5817">
        <v>543</v>
      </c>
      <c r="U5817">
        <v>6</v>
      </c>
      <c r="V5817">
        <v>10</v>
      </c>
      <c r="W5817">
        <v>0</v>
      </c>
      <c r="X5817" t="s">
        <v>40</v>
      </c>
      <c r="Y5817">
        <v>0</v>
      </c>
      <c r="Z5817">
        <v>2</v>
      </c>
      <c r="AA5817">
        <v>0</v>
      </c>
      <c r="AB5817">
        <v>0</v>
      </c>
      <c r="AC5817">
        <v>0</v>
      </c>
      <c r="AD5817">
        <v>24</v>
      </c>
    </row>
    <row r="5818" spans="1:30" x14ac:dyDescent="0.25">
      <c r="A5818">
        <v>0.42219232699999998</v>
      </c>
      <c r="B5818">
        <v>2008</v>
      </c>
      <c r="C5818">
        <v>1</v>
      </c>
      <c r="D5818">
        <v>4</v>
      </c>
      <c r="E5818">
        <v>5</v>
      </c>
      <c r="F5818">
        <v>1405</v>
      </c>
      <c r="G5818">
        <v>1340</v>
      </c>
      <c r="H5818">
        <v>1555</v>
      </c>
      <c r="I5818">
        <v>1535</v>
      </c>
      <c r="J5818" t="s">
        <v>36</v>
      </c>
      <c r="K5818">
        <v>1600</v>
      </c>
      <c r="L5818" t="s">
        <v>374</v>
      </c>
      <c r="M5818">
        <v>170</v>
      </c>
      <c r="N5818">
        <v>175</v>
      </c>
      <c r="O5818">
        <v>154</v>
      </c>
      <c r="P5818">
        <v>20</v>
      </c>
      <c r="Q5818">
        <v>25</v>
      </c>
      <c r="R5818" t="s">
        <v>86</v>
      </c>
      <c r="S5818" t="s">
        <v>56</v>
      </c>
      <c r="T5818">
        <v>1020</v>
      </c>
      <c r="U5818">
        <v>5</v>
      </c>
      <c r="V5818">
        <v>11</v>
      </c>
      <c r="W5818">
        <v>0</v>
      </c>
      <c r="X5818" t="s">
        <v>40</v>
      </c>
      <c r="Y5818">
        <v>0</v>
      </c>
      <c r="Z5818">
        <v>6</v>
      </c>
      <c r="AA5818">
        <v>0</v>
      </c>
      <c r="AB5818">
        <v>0</v>
      </c>
      <c r="AC5818">
        <v>0</v>
      </c>
      <c r="AD5818">
        <v>14</v>
      </c>
    </row>
    <row r="5819" spans="1:30" x14ac:dyDescent="0.25">
      <c r="A5819">
        <v>0.42199978599999999</v>
      </c>
      <c r="B5819">
        <v>2008</v>
      </c>
      <c r="C5819">
        <v>1</v>
      </c>
      <c r="D5819">
        <v>6</v>
      </c>
      <c r="E5819">
        <v>7</v>
      </c>
      <c r="F5819">
        <v>1200</v>
      </c>
      <c r="G5819">
        <v>1110</v>
      </c>
      <c r="H5819">
        <v>1617</v>
      </c>
      <c r="I5819">
        <v>1510</v>
      </c>
      <c r="J5819" t="s">
        <v>36</v>
      </c>
      <c r="K5819">
        <v>43</v>
      </c>
      <c r="L5819" t="s">
        <v>486</v>
      </c>
      <c r="M5819">
        <v>137</v>
      </c>
      <c r="N5819">
        <v>120</v>
      </c>
      <c r="O5819">
        <v>100</v>
      </c>
      <c r="P5819">
        <v>67</v>
      </c>
      <c r="Q5819">
        <v>50</v>
      </c>
      <c r="R5819" t="s">
        <v>49</v>
      </c>
      <c r="S5819" t="s">
        <v>167</v>
      </c>
      <c r="T5819">
        <v>796</v>
      </c>
      <c r="U5819">
        <v>4</v>
      </c>
      <c r="V5819">
        <v>33</v>
      </c>
      <c r="W5819">
        <v>0</v>
      </c>
      <c r="X5819" t="s">
        <v>40</v>
      </c>
      <c r="Y5819">
        <v>0</v>
      </c>
      <c r="Z5819">
        <v>6</v>
      </c>
      <c r="AA5819">
        <v>0</v>
      </c>
      <c r="AB5819">
        <v>17</v>
      </c>
      <c r="AC5819">
        <v>0</v>
      </c>
      <c r="AD5819">
        <v>44</v>
      </c>
    </row>
    <row r="5820" spans="1:30" x14ac:dyDescent="0.25">
      <c r="A5820">
        <v>0.42187632400000002</v>
      </c>
      <c r="B5820">
        <v>2008</v>
      </c>
      <c r="C5820">
        <v>1</v>
      </c>
      <c r="D5820">
        <v>9</v>
      </c>
      <c r="E5820">
        <v>3</v>
      </c>
      <c r="F5820">
        <v>1125</v>
      </c>
      <c r="G5820">
        <v>1110</v>
      </c>
      <c r="H5820">
        <v>1246</v>
      </c>
      <c r="I5820">
        <v>1250</v>
      </c>
      <c r="J5820" t="s">
        <v>36</v>
      </c>
      <c r="K5820">
        <v>2463</v>
      </c>
      <c r="L5820" t="s">
        <v>558</v>
      </c>
      <c r="M5820">
        <v>81</v>
      </c>
      <c r="N5820">
        <v>100</v>
      </c>
      <c r="O5820">
        <v>59</v>
      </c>
      <c r="P5820">
        <v>-4</v>
      </c>
      <c r="Q5820">
        <v>15</v>
      </c>
      <c r="R5820" t="s">
        <v>96</v>
      </c>
      <c r="S5820" t="s">
        <v>227</v>
      </c>
      <c r="T5820">
        <v>336</v>
      </c>
      <c r="U5820">
        <v>3</v>
      </c>
      <c r="V5820">
        <v>19</v>
      </c>
      <c r="W5820">
        <v>0</v>
      </c>
      <c r="X5820" t="s">
        <v>40</v>
      </c>
      <c r="Y5820">
        <v>0</v>
      </c>
    </row>
    <row r="5821" spans="1:30" x14ac:dyDescent="0.25">
      <c r="A5821">
        <v>0.421744226</v>
      </c>
      <c r="B5821">
        <v>2008</v>
      </c>
      <c r="C5821">
        <v>1</v>
      </c>
      <c r="D5821">
        <v>3</v>
      </c>
      <c r="E5821">
        <v>4</v>
      </c>
      <c r="F5821">
        <v>2238</v>
      </c>
      <c r="G5821">
        <v>1945</v>
      </c>
      <c r="H5821">
        <v>8</v>
      </c>
      <c r="I5821">
        <v>2125</v>
      </c>
      <c r="J5821" t="s">
        <v>36</v>
      </c>
      <c r="K5821">
        <v>313</v>
      </c>
      <c r="L5821" t="s">
        <v>425</v>
      </c>
      <c r="M5821">
        <v>90</v>
      </c>
      <c r="N5821">
        <v>100</v>
      </c>
      <c r="O5821">
        <v>81</v>
      </c>
      <c r="P5821">
        <v>163</v>
      </c>
      <c r="Q5821">
        <v>173</v>
      </c>
      <c r="R5821" t="s">
        <v>54</v>
      </c>
      <c r="S5821" t="s">
        <v>91</v>
      </c>
      <c r="T5821">
        <v>570</v>
      </c>
      <c r="U5821">
        <v>3</v>
      </c>
      <c r="V5821">
        <v>6</v>
      </c>
      <c r="W5821">
        <v>0</v>
      </c>
      <c r="X5821" t="s">
        <v>40</v>
      </c>
      <c r="Y5821">
        <v>0</v>
      </c>
      <c r="Z5821">
        <v>22</v>
      </c>
      <c r="AA5821">
        <v>0</v>
      </c>
      <c r="AB5821">
        <v>0</v>
      </c>
      <c r="AC5821">
        <v>0</v>
      </c>
      <c r="AD5821">
        <v>141</v>
      </c>
    </row>
    <row r="5822" spans="1:30" x14ac:dyDescent="0.25">
      <c r="A5822">
        <v>0.42173866599999998</v>
      </c>
      <c r="B5822">
        <v>2008</v>
      </c>
      <c r="C5822">
        <v>1</v>
      </c>
      <c r="D5822">
        <v>6</v>
      </c>
      <c r="E5822">
        <v>7</v>
      </c>
      <c r="F5822">
        <v>1909</v>
      </c>
      <c r="G5822">
        <v>1715</v>
      </c>
      <c r="H5822">
        <v>1950</v>
      </c>
      <c r="I5822">
        <v>1805</v>
      </c>
      <c r="J5822" t="s">
        <v>36</v>
      </c>
      <c r="K5822">
        <v>1828</v>
      </c>
      <c r="L5822" t="s">
        <v>304</v>
      </c>
      <c r="M5822">
        <v>41</v>
      </c>
      <c r="N5822">
        <v>50</v>
      </c>
      <c r="O5822">
        <v>30</v>
      </c>
      <c r="P5822">
        <v>105</v>
      </c>
      <c r="Q5822">
        <v>114</v>
      </c>
      <c r="R5822" t="s">
        <v>44</v>
      </c>
      <c r="S5822" t="s">
        <v>207</v>
      </c>
      <c r="T5822">
        <v>159</v>
      </c>
      <c r="U5822">
        <v>3</v>
      </c>
      <c r="V5822">
        <v>8</v>
      </c>
      <c r="W5822">
        <v>0</v>
      </c>
      <c r="X5822" t="s">
        <v>40</v>
      </c>
      <c r="Y5822">
        <v>0</v>
      </c>
      <c r="Z5822">
        <v>3</v>
      </c>
      <c r="AA5822">
        <v>0</v>
      </c>
      <c r="AB5822">
        <v>0</v>
      </c>
      <c r="AC5822">
        <v>0</v>
      </c>
      <c r="AD5822">
        <v>102</v>
      </c>
    </row>
    <row r="5823" spans="1:30" x14ac:dyDescent="0.25">
      <c r="A5823">
        <v>0.421611491</v>
      </c>
      <c r="B5823">
        <v>2008</v>
      </c>
      <c r="C5823">
        <v>1</v>
      </c>
      <c r="D5823">
        <v>6</v>
      </c>
      <c r="E5823">
        <v>7</v>
      </c>
      <c r="F5823">
        <v>1639</v>
      </c>
      <c r="G5823">
        <v>1600</v>
      </c>
      <c r="H5823">
        <v>21</v>
      </c>
      <c r="I5823">
        <v>2350</v>
      </c>
      <c r="J5823" t="s">
        <v>36</v>
      </c>
      <c r="K5823">
        <v>416</v>
      </c>
      <c r="L5823" t="s">
        <v>438</v>
      </c>
      <c r="M5823">
        <v>282</v>
      </c>
      <c r="N5823">
        <v>290</v>
      </c>
      <c r="O5823">
        <v>256</v>
      </c>
      <c r="P5823">
        <v>31</v>
      </c>
      <c r="Q5823">
        <v>39</v>
      </c>
      <c r="R5823" t="s">
        <v>49</v>
      </c>
      <c r="S5823" t="s">
        <v>225</v>
      </c>
      <c r="T5823">
        <v>2363</v>
      </c>
      <c r="U5823">
        <v>6</v>
      </c>
      <c r="V5823">
        <v>20</v>
      </c>
      <c r="W5823">
        <v>0</v>
      </c>
      <c r="X5823" t="s">
        <v>40</v>
      </c>
      <c r="Y5823">
        <v>0</v>
      </c>
      <c r="Z5823">
        <v>0</v>
      </c>
      <c r="AA5823">
        <v>0</v>
      </c>
      <c r="AB5823">
        <v>0</v>
      </c>
      <c r="AC5823">
        <v>0</v>
      </c>
      <c r="AD5823">
        <v>31</v>
      </c>
    </row>
    <row r="5824" spans="1:30" x14ac:dyDescent="0.25">
      <c r="A5824">
        <v>0.42153798999999997</v>
      </c>
      <c r="B5824">
        <v>2008</v>
      </c>
      <c r="C5824">
        <v>1</v>
      </c>
      <c r="D5824">
        <v>4</v>
      </c>
      <c r="E5824">
        <v>5</v>
      </c>
      <c r="F5824">
        <v>1833</v>
      </c>
      <c r="G5824">
        <v>1805</v>
      </c>
      <c r="H5824">
        <v>2130</v>
      </c>
      <c r="I5824">
        <v>2110</v>
      </c>
      <c r="J5824" t="s">
        <v>36</v>
      </c>
      <c r="K5824">
        <v>1951</v>
      </c>
      <c r="L5824" t="s">
        <v>360</v>
      </c>
      <c r="M5824">
        <v>117</v>
      </c>
      <c r="N5824">
        <v>125</v>
      </c>
      <c r="O5824">
        <v>102</v>
      </c>
      <c r="P5824">
        <v>20</v>
      </c>
      <c r="Q5824">
        <v>28</v>
      </c>
      <c r="R5824" t="s">
        <v>54</v>
      </c>
      <c r="S5824" t="s">
        <v>184</v>
      </c>
      <c r="T5824">
        <v>838</v>
      </c>
      <c r="U5824">
        <v>5</v>
      </c>
      <c r="V5824">
        <v>10</v>
      </c>
      <c r="W5824">
        <v>0</v>
      </c>
      <c r="X5824" t="s">
        <v>40</v>
      </c>
      <c r="Y5824">
        <v>0</v>
      </c>
      <c r="Z5824">
        <v>9</v>
      </c>
      <c r="AA5824">
        <v>0</v>
      </c>
      <c r="AB5824">
        <v>0</v>
      </c>
      <c r="AC5824">
        <v>0</v>
      </c>
      <c r="AD5824">
        <v>11</v>
      </c>
    </row>
    <row r="5825" spans="1:30" x14ac:dyDescent="0.25">
      <c r="A5825">
        <v>0.42146894800000001</v>
      </c>
      <c r="B5825">
        <v>2008</v>
      </c>
      <c r="C5825">
        <v>1</v>
      </c>
      <c r="D5825">
        <v>5</v>
      </c>
      <c r="E5825">
        <v>6</v>
      </c>
      <c r="F5825">
        <v>1417</v>
      </c>
      <c r="G5825">
        <v>1405</v>
      </c>
      <c r="H5825">
        <v>1651</v>
      </c>
      <c r="I5825">
        <v>1650</v>
      </c>
      <c r="J5825" t="s">
        <v>36</v>
      </c>
      <c r="K5825">
        <v>1307</v>
      </c>
      <c r="L5825" t="s">
        <v>296</v>
      </c>
      <c r="M5825">
        <v>94</v>
      </c>
      <c r="N5825">
        <v>105</v>
      </c>
      <c r="O5825">
        <v>80</v>
      </c>
      <c r="P5825">
        <v>1</v>
      </c>
      <c r="Q5825">
        <v>12</v>
      </c>
      <c r="R5825" t="s">
        <v>54</v>
      </c>
      <c r="S5825" t="s">
        <v>38</v>
      </c>
      <c r="T5825">
        <v>577</v>
      </c>
      <c r="U5825">
        <v>6</v>
      </c>
      <c r="V5825">
        <v>8</v>
      </c>
      <c r="W5825">
        <v>0</v>
      </c>
      <c r="X5825" t="s">
        <v>40</v>
      </c>
      <c r="Y5825">
        <v>0</v>
      </c>
    </row>
    <row r="5826" spans="1:30" x14ac:dyDescent="0.25">
      <c r="A5826">
        <v>0.42143251199999998</v>
      </c>
      <c r="B5826">
        <v>2008</v>
      </c>
      <c r="C5826">
        <v>1</v>
      </c>
      <c r="D5826">
        <v>5</v>
      </c>
      <c r="E5826">
        <v>6</v>
      </c>
      <c r="F5826">
        <v>2002</v>
      </c>
      <c r="G5826">
        <v>1910</v>
      </c>
      <c r="H5826">
        <v>2131</v>
      </c>
      <c r="I5826">
        <v>2020</v>
      </c>
      <c r="J5826" t="s">
        <v>36</v>
      </c>
      <c r="K5826">
        <v>708</v>
      </c>
      <c r="L5826" t="s">
        <v>273</v>
      </c>
      <c r="M5826">
        <v>89</v>
      </c>
      <c r="N5826">
        <v>70</v>
      </c>
      <c r="O5826">
        <v>55</v>
      </c>
      <c r="P5826">
        <v>71</v>
      </c>
      <c r="Q5826">
        <v>52</v>
      </c>
      <c r="R5826" t="s">
        <v>230</v>
      </c>
      <c r="S5826" t="s">
        <v>49</v>
      </c>
      <c r="T5826">
        <v>345</v>
      </c>
      <c r="U5826">
        <v>6</v>
      </c>
      <c r="V5826">
        <v>28</v>
      </c>
      <c r="W5826">
        <v>0</v>
      </c>
      <c r="X5826" t="s">
        <v>40</v>
      </c>
      <c r="Y5826">
        <v>0</v>
      </c>
      <c r="Z5826">
        <v>34</v>
      </c>
      <c r="AA5826">
        <v>0</v>
      </c>
      <c r="AB5826">
        <v>19</v>
      </c>
      <c r="AC5826">
        <v>0</v>
      </c>
      <c r="AD5826">
        <v>18</v>
      </c>
    </row>
    <row r="5827" spans="1:30" x14ac:dyDescent="0.25">
      <c r="A5827">
        <v>0.42135541599999998</v>
      </c>
      <c r="B5827">
        <v>2008</v>
      </c>
      <c r="C5827">
        <v>1</v>
      </c>
      <c r="D5827">
        <v>9</v>
      </c>
      <c r="E5827">
        <v>3</v>
      </c>
      <c r="F5827">
        <v>920</v>
      </c>
      <c r="G5827">
        <v>855</v>
      </c>
      <c r="H5827">
        <v>1204</v>
      </c>
      <c r="I5827">
        <v>1145</v>
      </c>
      <c r="J5827" t="s">
        <v>36</v>
      </c>
      <c r="K5827">
        <v>1167</v>
      </c>
      <c r="L5827" t="s">
        <v>468</v>
      </c>
      <c r="M5827">
        <v>104</v>
      </c>
      <c r="N5827">
        <v>110</v>
      </c>
      <c r="O5827">
        <v>90</v>
      </c>
      <c r="P5827">
        <v>19</v>
      </c>
      <c r="Q5827">
        <v>25</v>
      </c>
      <c r="R5827" t="s">
        <v>187</v>
      </c>
      <c r="S5827" t="s">
        <v>56</v>
      </c>
      <c r="T5827">
        <v>646</v>
      </c>
      <c r="U5827">
        <v>6</v>
      </c>
      <c r="V5827">
        <v>8</v>
      </c>
      <c r="W5827">
        <v>0</v>
      </c>
      <c r="X5827" t="s">
        <v>40</v>
      </c>
      <c r="Y5827">
        <v>0</v>
      </c>
      <c r="Z5827">
        <v>0</v>
      </c>
      <c r="AA5827">
        <v>0</v>
      </c>
      <c r="AB5827">
        <v>0</v>
      </c>
      <c r="AC5827">
        <v>0</v>
      </c>
      <c r="AD5827">
        <v>19</v>
      </c>
    </row>
    <row r="5828" spans="1:30" x14ac:dyDescent="0.25">
      <c r="A5828">
        <v>0.421282249</v>
      </c>
      <c r="B5828">
        <v>2008</v>
      </c>
      <c r="C5828">
        <v>1</v>
      </c>
      <c r="D5828">
        <v>7</v>
      </c>
      <c r="E5828">
        <v>1</v>
      </c>
      <c r="F5828">
        <v>1830</v>
      </c>
      <c r="G5828">
        <v>1705</v>
      </c>
      <c r="H5828">
        <v>2005</v>
      </c>
      <c r="I5828">
        <v>1845</v>
      </c>
      <c r="J5828" t="s">
        <v>36</v>
      </c>
      <c r="K5828">
        <v>1944</v>
      </c>
      <c r="L5828" t="s">
        <v>578</v>
      </c>
      <c r="M5828">
        <v>155</v>
      </c>
      <c r="N5828">
        <v>160</v>
      </c>
      <c r="O5828">
        <v>132</v>
      </c>
      <c r="P5828">
        <v>80</v>
      </c>
      <c r="Q5828">
        <v>85</v>
      </c>
      <c r="R5828" t="s">
        <v>54</v>
      </c>
      <c r="S5828" t="s">
        <v>140</v>
      </c>
      <c r="T5828">
        <v>895</v>
      </c>
      <c r="U5828">
        <v>10</v>
      </c>
      <c r="V5828">
        <v>13</v>
      </c>
      <c r="W5828">
        <v>0</v>
      </c>
      <c r="X5828" t="s">
        <v>40</v>
      </c>
      <c r="Y5828">
        <v>0</v>
      </c>
      <c r="Z5828">
        <v>0</v>
      </c>
      <c r="AA5828">
        <v>80</v>
      </c>
      <c r="AB5828">
        <v>0</v>
      </c>
      <c r="AC5828">
        <v>0</v>
      </c>
      <c r="AD5828">
        <v>0</v>
      </c>
    </row>
    <row r="5829" spans="1:30" x14ac:dyDescent="0.25">
      <c r="A5829">
        <v>0.421269589</v>
      </c>
      <c r="B5829">
        <v>2008</v>
      </c>
      <c r="C5829">
        <v>1</v>
      </c>
      <c r="D5829">
        <v>3</v>
      </c>
      <c r="E5829">
        <v>4</v>
      </c>
      <c r="F5829">
        <v>2130</v>
      </c>
      <c r="G5829">
        <v>1955</v>
      </c>
      <c r="H5829">
        <v>111</v>
      </c>
      <c r="I5829">
        <v>2350</v>
      </c>
      <c r="J5829" t="s">
        <v>36</v>
      </c>
      <c r="K5829">
        <v>3228</v>
      </c>
      <c r="L5829" t="s">
        <v>449</v>
      </c>
      <c r="M5829">
        <v>161</v>
      </c>
      <c r="N5829">
        <v>175</v>
      </c>
      <c r="O5829">
        <v>142</v>
      </c>
      <c r="P5829">
        <v>81</v>
      </c>
      <c r="Q5829">
        <v>95</v>
      </c>
      <c r="R5829" t="s">
        <v>54</v>
      </c>
      <c r="S5829" t="s">
        <v>66</v>
      </c>
      <c r="T5829">
        <v>1166</v>
      </c>
      <c r="U5829">
        <v>4</v>
      </c>
      <c r="V5829">
        <v>15</v>
      </c>
      <c r="W5829">
        <v>0</v>
      </c>
      <c r="X5829" t="s">
        <v>40</v>
      </c>
      <c r="Y5829">
        <v>0</v>
      </c>
      <c r="Z5829">
        <v>40</v>
      </c>
      <c r="AA5829">
        <v>0</v>
      </c>
      <c r="AB5829">
        <v>0</v>
      </c>
      <c r="AC5829">
        <v>0</v>
      </c>
      <c r="AD5829">
        <v>41</v>
      </c>
    </row>
    <row r="5830" spans="1:30" x14ac:dyDescent="0.25">
      <c r="A5830">
        <v>0.421142719</v>
      </c>
      <c r="B5830">
        <v>2008</v>
      </c>
      <c r="C5830">
        <v>1</v>
      </c>
      <c r="D5830">
        <v>6</v>
      </c>
      <c r="E5830">
        <v>7</v>
      </c>
      <c r="F5830">
        <v>1640</v>
      </c>
      <c r="G5830">
        <v>1615</v>
      </c>
      <c r="H5830">
        <v>1741</v>
      </c>
      <c r="I5830">
        <v>1720</v>
      </c>
      <c r="J5830" t="s">
        <v>36</v>
      </c>
      <c r="K5830">
        <v>1079</v>
      </c>
      <c r="L5830" t="s">
        <v>372</v>
      </c>
      <c r="M5830">
        <v>61</v>
      </c>
      <c r="N5830">
        <v>65</v>
      </c>
      <c r="O5830">
        <v>52</v>
      </c>
      <c r="P5830">
        <v>21</v>
      </c>
      <c r="Q5830">
        <v>25</v>
      </c>
      <c r="R5830" t="s">
        <v>109</v>
      </c>
      <c r="S5830" t="s">
        <v>344</v>
      </c>
      <c r="T5830">
        <v>324</v>
      </c>
      <c r="U5830">
        <v>2</v>
      </c>
      <c r="V5830">
        <v>7</v>
      </c>
      <c r="W5830">
        <v>0</v>
      </c>
      <c r="X5830" t="s">
        <v>40</v>
      </c>
      <c r="Y5830">
        <v>0</v>
      </c>
      <c r="Z5830">
        <v>3</v>
      </c>
      <c r="AA5830">
        <v>0</v>
      </c>
      <c r="AB5830">
        <v>0</v>
      </c>
      <c r="AC5830">
        <v>0</v>
      </c>
      <c r="AD5830">
        <v>18</v>
      </c>
    </row>
    <row r="5831" spans="1:30" x14ac:dyDescent="0.25">
      <c r="A5831">
        <v>0.42100437200000002</v>
      </c>
      <c r="B5831">
        <v>2008</v>
      </c>
      <c r="C5831">
        <v>1</v>
      </c>
      <c r="D5831">
        <v>5</v>
      </c>
      <c r="E5831">
        <v>6</v>
      </c>
      <c r="F5831">
        <v>1716</v>
      </c>
      <c r="G5831">
        <v>1645</v>
      </c>
      <c r="H5831">
        <v>47</v>
      </c>
      <c r="I5831">
        <v>35</v>
      </c>
      <c r="J5831" t="s">
        <v>36</v>
      </c>
      <c r="K5831">
        <v>767</v>
      </c>
      <c r="L5831" t="s">
        <v>173</v>
      </c>
      <c r="M5831">
        <v>271</v>
      </c>
      <c r="N5831">
        <v>290</v>
      </c>
      <c r="O5831">
        <v>258</v>
      </c>
      <c r="P5831">
        <v>12</v>
      </c>
      <c r="Q5831">
        <v>31</v>
      </c>
      <c r="R5831" t="s">
        <v>49</v>
      </c>
      <c r="S5831" t="s">
        <v>184</v>
      </c>
      <c r="T5831">
        <v>2356</v>
      </c>
      <c r="U5831">
        <v>3</v>
      </c>
      <c r="V5831">
        <v>10</v>
      </c>
      <c r="W5831">
        <v>0</v>
      </c>
      <c r="X5831" t="s">
        <v>40</v>
      </c>
      <c r="Y5831">
        <v>0</v>
      </c>
    </row>
    <row r="5832" spans="1:30" x14ac:dyDescent="0.25">
      <c r="A5832">
        <v>0.42090723200000002</v>
      </c>
      <c r="B5832">
        <v>2008</v>
      </c>
      <c r="C5832">
        <v>1</v>
      </c>
      <c r="D5832">
        <v>6</v>
      </c>
      <c r="E5832">
        <v>7</v>
      </c>
      <c r="F5832">
        <v>1315</v>
      </c>
      <c r="G5832">
        <v>1255</v>
      </c>
      <c r="H5832">
        <v>1446</v>
      </c>
      <c r="I5832">
        <v>1425</v>
      </c>
      <c r="J5832" t="s">
        <v>36</v>
      </c>
      <c r="K5832">
        <v>1314</v>
      </c>
      <c r="L5832" t="s">
        <v>83</v>
      </c>
      <c r="M5832">
        <v>91</v>
      </c>
      <c r="N5832">
        <v>90</v>
      </c>
      <c r="O5832">
        <v>79</v>
      </c>
      <c r="P5832">
        <v>21</v>
      </c>
      <c r="Q5832">
        <v>20</v>
      </c>
      <c r="R5832" t="s">
        <v>236</v>
      </c>
      <c r="S5832" t="s">
        <v>187</v>
      </c>
      <c r="T5832">
        <v>446</v>
      </c>
      <c r="U5832">
        <v>3</v>
      </c>
      <c r="V5832">
        <v>9</v>
      </c>
      <c r="W5832">
        <v>0</v>
      </c>
      <c r="X5832" t="s">
        <v>40</v>
      </c>
      <c r="Y5832">
        <v>0</v>
      </c>
      <c r="Z5832">
        <v>8</v>
      </c>
      <c r="AA5832">
        <v>0</v>
      </c>
      <c r="AB5832">
        <v>1</v>
      </c>
      <c r="AC5832">
        <v>0</v>
      </c>
      <c r="AD5832">
        <v>12</v>
      </c>
    </row>
    <row r="5833" spans="1:30" x14ac:dyDescent="0.25">
      <c r="A5833">
        <v>0.42058653499999998</v>
      </c>
      <c r="B5833">
        <v>2008</v>
      </c>
      <c r="C5833">
        <v>1</v>
      </c>
      <c r="D5833">
        <v>9</v>
      </c>
      <c r="E5833">
        <v>3</v>
      </c>
      <c r="F5833">
        <v>1136</v>
      </c>
      <c r="G5833">
        <v>1130</v>
      </c>
      <c r="H5833">
        <v>1405</v>
      </c>
      <c r="I5833">
        <v>1405</v>
      </c>
      <c r="J5833" t="s">
        <v>36</v>
      </c>
      <c r="K5833">
        <v>438</v>
      </c>
      <c r="L5833" t="s">
        <v>601</v>
      </c>
      <c r="M5833">
        <v>89</v>
      </c>
      <c r="N5833">
        <v>95</v>
      </c>
      <c r="O5833">
        <v>78</v>
      </c>
      <c r="P5833">
        <v>0</v>
      </c>
      <c r="Q5833">
        <v>6</v>
      </c>
      <c r="R5833" t="s">
        <v>102</v>
      </c>
      <c r="S5833" t="s">
        <v>344</v>
      </c>
      <c r="T5833">
        <v>580</v>
      </c>
      <c r="U5833">
        <v>4</v>
      </c>
      <c r="V5833">
        <v>7</v>
      </c>
      <c r="W5833">
        <v>0</v>
      </c>
      <c r="X5833" t="s">
        <v>40</v>
      </c>
      <c r="Y5833">
        <v>0</v>
      </c>
    </row>
    <row r="5834" spans="1:30" x14ac:dyDescent="0.25">
      <c r="A5834">
        <v>0.420203987</v>
      </c>
      <c r="B5834">
        <v>2008</v>
      </c>
      <c r="C5834">
        <v>1</v>
      </c>
      <c r="D5834">
        <v>7</v>
      </c>
      <c r="E5834">
        <v>1</v>
      </c>
      <c r="F5834">
        <v>1623</v>
      </c>
      <c r="G5834">
        <v>1530</v>
      </c>
      <c r="H5834">
        <v>1756</v>
      </c>
      <c r="I5834">
        <v>1700</v>
      </c>
      <c r="J5834" t="s">
        <v>36</v>
      </c>
      <c r="K5834">
        <v>299</v>
      </c>
      <c r="L5834" t="s">
        <v>156</v>
      </c>
      <c r="M5834">
        <v>93</v>
      </c>
      <c r="N5834">
        <v>90</v>
      </c>
      <c r="O5834">
        <v>78</v>
      </c>
      <c r="P5834">
        <v>56</v>
      </c>
      <c r="Q5834">
        <v>53</v>
      </c>
      <c r="R5834" t="s">
        <v>236</v>
      </c>
      <c r="S5834" t="s">
        <v>270</v>
      </c>
      <c r="T5834">
        <v>480</v>
      </c>
      <c r="U5834">
        <v>5</v>
      </c>
      <c r="V5834">
        <v>10</v>
      </c>
      <c r="W5834">
        <v>0</v>
      </c>
      <c r="X5834" t="s">
        <v>40</v>
      </c>
      <c r="Y5834">
        <v>0</v>
      </c>
      <c r="Z5834">
        <v>8</v>
      </c>
      <c r="AA5834">
        <v>0</v>
      </c>
      <c r="AB5834">
        <v>3</v>
      </c>
      <c r="AC5834">
        <v>0</v>
      </c>
      <c r="AD5834">
        <v>45</v>
      </c>
    </row>
    <row r="5835" spans="1:30" x14ac:dyDescent="0.25">
      <c r="A5835">
        <v>0.42018291499999999</v>
      </c>
      <c r="B5835">
        <v>2008</v>
      </c>
      <c r="C5835">
        <v>1</v>
      </c>
      <c r="D5835">
        <v>6</v>
      </c>
      <c r="E5835">
        <v>7</v>
      </c>
      <c r="F5835">
        <v>1216</v>
      </c>
      <c r="G5835">
        <v>1200</v>
      </c>
      <c r="H5835">
        <v>1513</v>
      </c>
      <c r="I5835">
        <v>1505</v>
      </c>
      <c r="J5835" t="s">
        <v>36</v>
      </c>
      <c r="K5835">
        <v>3168</v>
      </c>
      <c r="L5835" t="s">
        <v>538</v>
      </c>
      <c r="M5835">
        <v>117</v>
      </c>
      <c r="N5835">
        <v>125</v>
      </c>
      <c r="O5835">
        <v>103</v>
      </c>
      <c r="P5835">
        <v>8</v>
      </c>
      <c r="Q5835">
        <v>16</v>
      </c>
      <c r="R5835" t="s">
        <v>56</v>
      </c>
      <c r="S5835" t="s">
        <v>245</v>
      </c>
      <c r="T5835">
        <v>843</v>
      </c>
      <c r="U5835">
        <v>2</v>
      </c>
      <c r="V5835">
        <v>12</v>
      </c>
      <c r="W5835">
        <v>0</v>
      </c>
      <c r="X5835" t="s">
        <v>40</v>
      </c>
      <c r="Y5835">
        <v>0</v>
      </c>
    </row>
    <row r="5836" spans="1:30" x14ac:dyDescent="0.25">
      <c r="A5836">
        <v>0.42012565000000002</v>
      </c>
      <c r="B5836">
        <v>2008</v>
      </c>
      <c r="C5836">
        <v>1</v>
      </c>
      <c r="D5836">
        <v>6</v>
      </c>
      <c r="E5836">
        <v>7</v>
      </c>
      <c r="F5836">
        <v>1801</v>
      </c>
      <c r="G5836">
        <v>1735</v>
      </c>
      <c r="H5836">
        <v>1839</v>
      </c>
      <c r="I5836">
        <v>1755</v>
      </c>
      <c r="J5836" t="s">
        <v>36</v>
      </c>
      <c r="K5836">
        <v>2359</v>
      </c>
      <c r="L5836" t="s">
        <v>309</v>
      </c>
      <c r="M5836">
        <v>98</v>
      </c>
      <c r="N5836">
        <v>80</v>
      </c>
      <c r="O5836">
        <v>64</v>
      </c>
      <c r="P5836">
        <v>44</v>
      </c>
      <c r="Q5836">
        <v>26</v>
      </c>
      <c r="R5836" t="s">
        <v>56</v>
      </c>
      <c r="S5836" t="s">
        <v>157</v>
      </c>
      <c r="T5836">
        <v>370</v>
      </c>
      <c r="U5836">
        <v>24</v>
      </c>
      <c r="V5836">
        <v>10</v>
      </c>
      <c r="W5836">
        <v>0</v>
      </c>
      <c r="X5836" t="s">
        <v>40</v>
      </c>
      <c r="Y5836">
        <v>0</v>
      </c>
      <c r="Z5836">
        <v>13</v>
      </c>
      <c r="AA5836">
        <v>0</v>
      </c>
      <c r="AB5836">
        <v>18</v>
      </c>
      <c r="AC5836">
        <v>0</v>
      </c>
      <c r="AD5836">
        <v>13</v>
      </c>
    </row>
    <row r="5837" spans="1:30" x14ac:dyDescent="0.25">
      <c r="A5837">
        <v>0.420054329</v>
      </c>
      <c r="B5837">
        <v>2008</v>
      </c>
      <c r="C5837">
        <v>1</v>
      </c>
      <c r="D5837">
        <v>3</v>
      </c>
      <c r="E5837">
        <v>4</v>
      </c>
      <c r="F5837">
        <v>701</v>
      </c>
      <c r="G5837">
        <v>645</v>
      </c>
      <c r="H5837">
        <v>802</v>
      </c>
      <c r="I5837">
        <v>745</v>
      </c>
      <c r="J5837" t="s">
        <v>36</v>
      </c>
      <c r="K5837">
        <v>337</v>
      </c>
      <c r="L5837" t="s">
        <v>159</v>
      </c>
      <c r="M5837">
        <v>61</v>
      </c>
      <c r="N5837">
        <v>60</v>
      </c>
      <c r="O5837">
        <v>42</v>
      </c>
      <c r="P5837">
        <v>17</v>
      </c>
      <c r="Q5837">
        <v>16</v>
      </c>
      <c r="R5837" t="s">
        <v>49</v>
      </c>
      <c r="S5837" t="s">
        <v>157</v>
      </c>
      <c r="T5837">
        <v>236</v>
      </c>
      <c r="U5837">
        <v>7</v>
      </c>
      <c r="V5837">
        <v>12</v>
      </c>
      <c r="W5837">
        <v>0</v>
      </c>
      <c r="X5837" t="s">
        <v>40</v>
      </c>
      <c r="Y5837">
        <v>0</v>
      </c>
      <c r="Z5837">
        <v>16</v>
      </c>
      <c r="AA5837">
        <v>0</v>
      </c>
      <c r="AB5837">
        <v>1</v>
      </c>
      <c r="AC5837">
        <v>0</v>
      </c>
      <c r="AD5837">
        <v>0</v>
      </c>
    </row>
    <row r="5838" spans="1:30" x14ac:dyDescent="0.25">
      <c r="A5838">
        <v>0.419996655</v>
      </c>
      <c r="B5838">
        <v>2008</v>
      </c>
      <c r="C5838">
        <v>1</v>
      </c>
      <c r="D5838">
        <v>5</v>
      </c>
      <c r="E5838">
        <v>6</v>
      </c>
      <c r="F5838">
        <v>1940</v>
      </c>
      <c r="G5838">
        <v>1905</v>
      </c>
      <c r="H5838">
        <v>2113</v>
      </c>
      <c r="I5838">
        <v>2040</v>
      </c>
      <c r="J5838" t="s">
        <v>36</v>
      </c>
      <c r="K5838">
        <v>1156</v>
      </c>
      <c r="L5838" t="s">
        <v>580</v>
      </c>
      <c r="M5838">
        <v>93</v>
      </c>
      <c r="N5838">
        <v>95</v>
      </c>
      <c r="O5838">
        <v>79</v>
      </c>
      <c r="P5838">
        <v>33</v>
      </c>
      <c r="Q5838">
        <v>35</v>
      </c>
      <c r="R5838" t="s">
        <v>344</v>
      </c>
      <c r="S5838" t="s">
        <v>280</v>
      </c>
      <c r="T5838">
        <v>546</v>
      </c>
      <c r="U5838">
        <v>3</v>
      </c>
      <c r="V5838">
        <v>11</v>
      </c>
      <c r="W5838">
        <v>0</v>
      </c>
      <c r="X5838" t="s">
        <v>40</v>
      </c>
      <c r="Y5838">
        <v>0</v>
      </c>
      <c r="Z5838">
        <v>0</v>
      </c>
      <c r="AA5838">
        <v>0</v>
      </c>
      <c r="AB5838">
        <v>0</v>
      </c>
      <c r="AC5838">
        <v>0</v>
      </c>
      <c r="AD5838">
        <v>33</v>
      </c>
    </row>
    <row r="5839" spans="1:30" x14ac:dyDescent="0.25">
      <c r="A5839">
        <v>0.41986842899999999</v>
      </c>
      <c r="B5839">
        <v>2008</v>
      </c>
      <c r="C5839">
        <v>1</v>
      </c>
      <c r="D5839">
        <v>9</v>
      </c>
      <c r="E5839">
        <v>3</v>
      </c>
      <c r="F5839">
        <v>2008</v>
      </c>
      <c r="G5839">
        <v>1845</v>
      </c>
      <c r="H5839">
        <v>2145</v>
      </c>
      <c r="I5839">
        <v>2040</v>
      </c>
      <c r="J5839" t="s">
        <v>36</v>
      </c>
      <c r="K5839">
        <v>3239</v>
      </c>
      <c r="L5839" t="s">
        <v>189</v>
      </c>
      <c r="M5839">
        <v>157</v>
      </c>
      <c r="N5839">
        <v>175</v>
      </c>
      <c r="O5839">
        <v>146</v>
      </c>
      <c r="P5839">
        <v>65</v>
      </c>
      <c r="Q5839">
        <v>83</v>
      </c>
      <c r="R5839" t="s">
        <v>44</v>
      </c>
      <c r="S5839" t="s">
        <v>169</v>
      </c>
      <c r="T5839">
        <v>967</v>
      </c>
      <c r="U5839">
        <v>4</v>
      </c>
      <c r="V5839">
        <v>7</v>
      </c>
      <c r="W5839">
        <v>0</v>
      </c>
      <c r="X5839" t="s">
        <v>40</v>
      </c>
      <c r="Y5839">
        <v>0</v>
      </c>
      <c r="Z5839">
        <v>65</v>
      </c>
      <c r="AA5839">
        <v>0</v>
      </c>
      <c r="AB5839">
        <v>0</v>
      </c>
      <c r="AC5839">
        <v>0</v>
      </c>
      <c r="AD5839">
        <v>0</v>
      </c>
    </row>
    <row r="5840" spans="1:30" x14ac:dyDescent="0.25">
      <c r="A5840">
        <v>0.419705675</v>
      </c>
      <c r="B5840">
        <v>2008</v>
      </c>
      <c r="C5840">
        <v>1</v>
      </c>
      <c r="D5840">
        <v>5</v>
      </c>
      <c r="E5840">
        <v>6</v>
      </c>
      <c r="F5840">
        <v>1845</v>
      </c>
      <c r="G5840">
        <v>1835</v>
      </c>
      <c r="H5840">
        <v>1959</v>
      </c>
      <c r="I5840">
        <v>1950</v>
      </c>
      <c r="J5840" t="s">
        <v>36</v>
      </c>
      <c r="K5840">
        <v>224</v>
      </c>
      <c r="L5840" t="s">
        <v>388</v>
      </c>
      <c r="M5840">
        <v>74</v>
      </c>
      <c r="N5840">
        <v>75</v>
      </c>
      <c r="O5840">
        <v>58</v>
      </c>
      <c r="P5840">
        <v>9</v>
      </c>
      <c r="Q5840">
        <v>10</v>
      </c>
      <c r="R5840" t="s">
        <v>44</v>
      </c>
      <c r="S5840" t="s">
        <v>184</v>
      </c>
      <c r="T5840">
        <v>377</v>
      </c>
      <c r="U5840">
        <v>3</v>
      </c>
      <c r="V5840">
        <v>13</v>
      </c>
      <c r="W5840">
        <v>0</v>
      </c>
      <c r="X5840" t="s">
        <v>40</v>
      </c>
      <c r="Y5840">
        <v>0</v>
      </c>
    </row>
    <row r="5841" spans="1:30" x14ac:dyDescent="0.25">
      <c r="A5841">
        <v>0.41965633899999999</v>
      </c>
      <c r="B5841">
        <v>2008</v>
      </c>
      <c r="C5841">
        <v>1</v>
      </c>
      <c r="D5841">
        <v>5</v>
      </c>
      <c r="E5841">
        <v>6</v>
      </c>
      <c r="F5841">
        <v>956</v>
      </c>
      <c r="G5841">
        <v>945</v>
      </c>
      <c r="H5841">
        <v>1130</v>
      </c>
      <c r="I5841">
        <v>1120</v>
      </c>
      <c r="J5841" t="s">
        <v>36</v>
      </c>
      <c r="K5841">
        <v>923</v>
      </c>
      <c r="L5841" t="s">
        <v>538</v>
      </c>
      <c r="M5841">
        <v>154</v>
      </c>
      <c r="N5841">
        <v>155</v>
      </c>
      <c r="O5841">
        <v>143</v>
      </c>
      <c r="P5841">
        <v>10</v>
      </c>
      <c r="Q5841">
        <v>11</v>
      </c>
      <c r="R5841" t="s">
        <v>184</v>
      </c>
      <c r="S5841" t="s">
        <v>54</v>
      </c>
      <c r="T5841">
        <v>838</v>
      </c>
      <c r="U5841">
        <v>3</v>
      </c>
      <c r="V5841">
        <v>8</v>
      </c>
      <c r="W5841">
        <v>0</v>
      </c>
      <c r="X5841" t="s">
        <v>40</v>
      </c>
      <c r="Y5841">
        <v>0</v>
      </c>
    </row>
    <row r="5842" spans="1:30" x14ac:dyDescent="0.25">
      <c r="A5842">
        <v>0.41965334799999998</v>
      </c>
      <c r="B5842">
        <v>2008</v>
      </c>
      <c r="C5842">
        <v>1</v>
      </c>
      <c r="D5842">
        <v>5</v>
      </c>
      <c r="E5842">
        <v>6</v>
      </c>
      <c r="F5842">
        <v>1746</v>
      </c>
      <c r="G5842">
        <v>1715</v>
      </c>
      <c r="H5842">
        <v>1856</v>
      </c>
      <c r="I5842">
        <v>1820</v>
      </c>
      <c r="J5842" t="s">
        <v>36</v>
      </c>
      <c r="K5842">
        <v>82</v>
      </c>
      <c r="L5842" t="s">
        <v>129</v>
      </c>
      <c r="M5842">
        <v>70</v>
      </c>
      <c r="N5842">
        <v>65</v>
      </c>
      <c r="O5842">
        <v>51</v>
      </c>
      <c r="P5842">
        <v>36</v>
      </c>
      <c r="Q5842">
        <v>31</v>
      </c>
      <c r="R5842" t="s">
        <v>49</v>
      </c>
      <c r="S5842" t="s">
        <v>157</v>
      </c>
      <c r="T5842">
        <v>236</v>
      </c>
      <c r="U5842">
        <v>6</v>
      </c>
      <c r="V5842">
        <v>13</v>
      </c>
      <c r="W5842">
        <v>0</v>
      </c>
      <c r="X5842" t="s">
        <v>40</v>
      </c>
      <c r="Y5842">
        <v>0</v>
      </c>
      <c r="Z5842">
        <v>12</v>
      </c>
      <c r="AA5842">
        <v>0</v>
      </c>
      <c r="AB5842">
        <v>5</v>
      </c>
      <c r="AC5842">
        <v>0</v>
      </c>
      <c r="AD5842">
        <v>19</v>
      </c>
    </row>
    <row r="5843" spans="1:30" x14ac:dyDescent="0.25">
      <c r="A5843">
        <v>0.41964827100000002</v>
      </c>
      <c r="B5843">
        <v>2008</v>
      </c>
      <c r="C5843">
        <v>1</v>
      </c>
      <c r="D5843">
        <v>6</v>
      </c>
      <c r="E5843">
        <v>7</v>
      </c>
      <c r="F5843">
        <v>946</v>
      </c>
      <c r="G5843">
        <v>930</v>
      </c>
      <c r="H5843">
        <v>1129</v>
      </c>
      <c r="I5843">
        <v>1105</v>
      </c>
      <c r="J5843" t="s">
        <v>36</v>
      </c>
      <c r="K5843">
        <v>902</v>
      </c>
      <c r="L5843" t="s">
        <v>596</v>
      </c>
      <c r="M5843">
        <v>163</v>
      </c>
      <c r="N5843">
        <v>155</v>
      </c>
      <c r="O5843">
        <v>150</v>
      </c>
      <c r="P5843">
        <v>24</v>
      </c>
      <c r="Q5843">
        <v>16</v>
      </c>
      <c r="R5843" t="s">
        <v>54</v>
      </c>
      <c r="S5843" t="s">
        <v>140</v>
      </c>
      <c r="T5843">
        <v>895</v>
      </c>
      <c r="U5843">
        <v>6</v>
      </c>
      <c r="V5843">
        <v>7</v>
      </c>
      <c r="W5843">
        <v>0</v>
      </c>
      <c r="X5843" t="s">
        <v>40</v>
      </c>
      <c r="Y5843">
        <v>0</v>
      </c>
      <c r="Z5843">
        <v>13</v>
      </c>
      <c r="AA5843">
        <v>0</v>
      </c>
      <c r="AB5843">
        <v>8</v>
      </c>
      <c r="AC5843">
        <v>0</v>
      </c>
      <c r="AD5843">
        <v>3</v>
      </c>
    </row>
    <row r="5844" spans="1:30" x14ac:dyDescent="0.25">
      <c r="A5844">
        <v>0.41957530199999998</v>
      </c>
      <c r="B5844">
        <v>2008</v>
      </c>
      <c r="C5844">
        <v>1</v>
      </c>
      <c r="D5844">
        <v>7</v>
      </c>
      <c r="E5844">
        <v>1</v>
      </c>
      <c r="F5844">
        <v>1825</v>
      </c>
      <c r="G5844">
        <v>1655</v>
      </c>
      <c r="H5844">
        <v>1913</v>
      </c>
      <c r="I5844">
        <v>1745</v>
      </c>
      <c r="J5844" t="s">
        <v>36</v>
      </c>
      <c r="K5844">
        <v>1760</v>
      </c>
      <c r="L5844" t="s">
        <v>398</v>
      </c>
      <c r="M5844">
        <v>48</v>
      </c>
      <c r="N5844">
        <v>50</v>
      </c>
      <c r="O5844">
        <v>38</v>
      </c>
      <c r="P5844">
        <v>88</v>
      </c>
      <c r="Q5844">
        <v>90</v>
      </c>
      <c r="R5844" t="s">
        <v>196</v>
      </c>
      <c r="S5844" t="s">
        <v>344</v>
      </c>
      <c r="T5844">
        <v>181</v>
      </c>
      <c r="U5844">
        <v>2</v>
      </c>
      <c r="V5844">
        <v>8</v>
      </c>
      <c r="W5844">
        <v>0</v>
      </c>
      <c r="X5844" t="s">
        <v>40</v>
      </c>
      <c r="Y5844">
        <v>0</v>
      </c>
      <c r="Z5844">
        <v>0</v>
      </c>
      <c r="AA5844">
        <v>0</v>
      </c>
      <c r="AB5844">
        <v>0</v>
      </c>
      <c r="AC5844">
        <v>0</v>
      </c>
      <c r="AD5844">
        <v>88</v>
      </c>
    </row>
    <row r="5845" spans="1:30" x14ac:dyDescent="0.25">
      <c r="A5845">
        <v>0.419053909</v>
      </c>
      <c r="B5845">
        <v>2008</v>
      </c>
      <c r="C5845">
        <v>1</v>
      </c>
      <c r="D5845">
        <v>5</v>
      </c>
      <c r="E5845">
        <v>6</v>
      </c>
      <c r="F5845">
        <v>1006</v>
      </c>
      <c r="G5845">
        <v>955</v>
      </c>
      <c r="H5845">
        <v>1707</v>
      </c>
      <c r="I5845">
        <v>1655</v>
      </c>
      <c r="J5845" t="s">
        <v>36</v>
      </c>
      <c r="K5845">
        <v>660</v>
      </c>
      <c r="L5845" t="s">
        <v>244</v>
      </c>
      <c r="M5845">
        <v>241</v>
      </c>
      <c r="N5845">
        <v>240</v>
      </c>
      <c r="O5845">
        <v>227</v>
      </c>
      <c r="P5845">
        <v>12</v>
      </c>
      <c r="Q5845">
        <v>11</v>
      </c>
      <c r="R5845" t="s">
        <v>49</v>
      </c>
      <c r="S5845" t="s">
        <v>135</v>
      </c>
      <c r="T5845">
        <v>1825</v>
      </c>
      <c r="U5845">
        <v>4</v>
      </c>
      <c r="V5845">
        <v>10</v>
      </c>
      <c r="W5845">
        <v>0</v>
      </c>
      <c r="X5845" t="s">
        <v>40</v>
      </c>
      <c r="Y5845">
        <v>0</v>
      </c>
    </row>
    <row r="5846" spans="1:30" x14ac:dyDescent="0.25">
      <c r="A5846">
        <v>0.41902682099999999</v>
      </c>
      <c r="B5846">
        <v>2008</v>
      </c>
      <c r="C5846">
        <v>1</v>
      </c>
      <c r="D5846">
        <v>7</v>
      </c>
      <c r="E5846">
        <v>1</v>
      </c>
      <c r="F5846">
        <v>1718</v>
      </c>
      <c r="G5846">
        <v>1710</v>
      </c>
      <c r="H5846">
        <v>1810</v>
      </c>
      <c r="I5846">
        <v>1810</v>
      </c>
      <c r="J5846" t="s">
        <v>36</v>
      </c>
      <c r="K5846">
        <v>1776</v>
      </c>
      <c r="L5846" t="s">
        <v>489</v>
      </c>
      <c r="M5846">
        <v>52</v>
      </c>
      <c r="N5846">
        <v>60</v>
      </c>
      <c r="O5846">
        <v>44</v>
      </c>
      <c r="P5846">
        <v>0</v>
      </c>
      <c r="Q5846">
        <v>8</v>
      </c>
      <c r="R5846" t="s">
        <v>86</v>
      </c>
      <c r="S5846" t="s">
        <v>186</v>
      </c>
      <c r="T5846">
        <v>303</v>
      </c>
      <c r="U5846">
        <v>3</v>
      </c>
      <c r="V5846">
        <v>5</v>
      </c>
      <c r="W5846">
        <v>0</v>
      </c>
      <c r="X5846" t="s">
        <v>40</v>
      </c>
      <c r="Y5846">
        <v>0</v>
      </c>
    </row>
    <row r="5847" spans="1:30" x14ac:dyDescent="0.25">
      <c r="A5847">
        <v>0.41885393999999998</v>
      </c>
      <c r="B5847">
        <v>2008</v>
      </c>
      <c r="C5847">
        <v>1</v>
      </c>
      <c r="D5847">
        <v>10</v>
      </c>
      <c r="E5847">
        <v>4</v>
      </c>
      <c r="F5847">
        <v>2129</v>
      </c>
      <c r="G5847">
        <v>2050</v>
      </c>
      <c r="H5847">
        <v>2239</v>
      </c>
      <c r="I5847">
        <v>2150</v>
      </c>
      <c r="J5847" t="s">
        <v>36</v>
      </c>
      <c r="K5847">
        <v>708</v>
      </c>
      <c r="L5847" t="s">
        <v>332</v>
      </c>
      <c r="M5847">
        <v>70</v>
      </c>
      <c r="N5847">
        <v>60</v>
      </c>
      <c r="O5847">
        <v>44</v>
      </c>
      <c r="P5847">
        <v>49</v>
      </c>
      <c r="Q5847">
        <v>39</v>
      </c>
      <c r="R5847" t="s">
        <v>49</v>
      </c>
      <c r="S5847" t="s">
        <v>236</v>
      </c>
      <c r="T5847">
        <v>258</v>
      </c>
      <c r="U5847">
        <v>3</v>
      </c>
      <c r="V5847">
        <v>23</v>
      </c>
      <c r="W5847">
        <v>0</v>
      </c>
      <c r="X5847" t="s">
        <v>40</v>
      </c>
      <c r="Y5847">
        <v>0</v>
      </c>
      <c r="Z5847">
        <v>1</v>
      </c>
      <c r="AA5847">
        <v>0</v>
      </c>
      <c r="AB5847">
        <v>10</v>
      </c>
      <c r="AC5847">
        <v>0</v>
      </c>
      <c r="AD5847">
        <v>38</v>
      </c>
    </row>
    <row r="5848" spans="1:30" x14ac:dyDescent="0.25">
      <c r="A5848">
        <v>0.41885271299999999</v>
      </c>
      <c r="B5848">
        <v>2008</v>
      </c>
      <c r="C5848">
        <v>1</v>
      </c>
      <c r="D5848">
        <v>6</v>
      </c>
      <c r="E5848">
        <v>7</v>
      </c>
      <c r="F5848">
        <v>2101</v>
      </c>
      <c r="G5848">
        <v>2030</v>
      </c>
      <c r="H5848">
        <v>2333</v>
      </c>
      <c r="I5848">
        <v>2250</v>
      </c>
      <c r="J5848" t="s">
        <v>36</v>
      </c>
      <c r="K5848">
        <v>891</v>
      </c>
      <c r="L5848" t="s">
        <v>591</v>
      </c>
      <c r="M5848">
        <v>92</v>
      </c>
      <c r="N5848">
        <v>80</v>
      </c>
      <c r="O5848">
        <v>67</v>
      </c>
      <c r="P5848">
        <v>43</v>
      </c>
      <c r="Q5848">
        <v>31</v>
      </c>
      <c r="R5848" t="s">
        <v>92</v>
      </c>
      <c r="S5848" t="s">
        <v>47</v>
      </c>
      <c r="T5848">
        <v>484</v>
      </c>
      <c r="U5848">
        <v>14</v>
      </c>
      <c r="V5848">
        <v>11</v>
      </c>
      <c r="W5848">
        <v>0</v>
      </c>
      <c r="X5848" t="s">
        <v>40</v>
      </c>
      <c r="Y5848">
        <v>0</v>
      </c>
      <c r="Z5848">
        <v>10</v>
      </c>
      <c r="AA5848">
        <v>0</v>
      </c>
      <c r="AB5848">
        <v>12</v>
      </c>
      <c r="AC5848">
        <v>0</v>
      </c>
      <c r="AD5848">
        <v>21</v>
      </c>
    </row>
    <row r="5849" spans="1:30" x14ac:dyDescent="0.25">
      <c r="A5849">
        <v>0.41871364</v>
      </c>
      <c r="B5849">
        <v>2008</v>
      </c>
      <c r="C5849">
        <v>1</v>
      </c>
      <c r="D5849">
        <v>5</v>
      </c>
      <c r="E5849">
        <v>6</v>
      </c>
      <c r="F5849">
        <v>1920</v>
      </c>
      <c r="G5849">
        <v>1805</v>
      </c>
      <c r="H5849">
        <v>2029</v>
      </c>
      <c r="I5849">
        <v>1925</v>
      </c>
      <c r="J5849" t="s">
        <v>36</v>
      </c>
      <c r="K5849">
        <v>722</v>
      </c>
      <c r="L5849" t="s">
        <v>71</v>
      </c>
      <c r="M5849">
        <v>69</v>
      </c>
      <c r="N5849">
        <v>80</v>
      </c>
      <c r="O5849">
        <v>58</v>
      </c>
      <c r="P5849">
        <v>64</v>
      </c>
      <c r="Q5849">
        <v>75</v>
      </c>
      <c r="R5849" t="s">
        <v>259</v>
      </c>
      <c r="S5849" t="s">
        <v>236</v>
      </c>
      <c r="T5849">
        <v>417</v>
      </c>
      <c r="U5849">
        <v>4</v>
      </c>
      <c r="V5849">
        <v>7</v>
      </c>
      <c r="W5849">
        <v>0</v>
      </c>
      <c r="X5849" t="s">
        <v>40</v>
      </c>
      <c r="Y5849">
        <v>0</v>
      </c>
      <c r="Z5849">
        <v>17</v>
      </c>
      <c r="AA5849">
        <v>0</v>
      </c>
      <c r="AB5849">
        <v>0</v>
      </c>
      <c r="AC5849">
        <v>0</v>
      </c>
      <c r="AD5849">
        <v>47</v>
      </c>
    </row>
    <row r="5850" spans="1:30" x14ac:dyDescent="0.25">
      <c r="A5850">
        <v>0.41862217299999999</v>
      </c>
      <c r="B5850">
        <v>2008</v>
      </c>
      <c r="C5850">
        <v>1</v>
      </c>
      <c r="D5850">
        <v>7</v>
      </c>
      <c r="E5850">
        <v>1</v>
      </c>
      <c r="F5850">
        <v>1348</v>
      </c>
      <c r="G5850">
        <v>1335</v>
      </c>
      <c r="H5850">
        <v>1505</v>
      </c>
      <c r="I5850">
        <v>1455</v>
      </c>
      <c r="J5850" t="s">
        <v>36</v>
      </c>
      <c r="K5850">
        <v>2105</v>
      </c>
      <c r="L5850" t="s">
        <v>451</v>
      </c>
      <c r="M5850">
        <v>77</v>
      </c>
      <c r="N5850">
        <v>80</v>
      </c>
      <c r="O5850">
        <v>67</v>
      </c>
      <c r="P5850">
        <v>10</v>
      </c>
      <c r="Q5850">
        <v>13</v>
      </c>
      <c r="R5850" t="s">
        <v>201</v>
      </c>
      <c r="S5850" t="s">
        <v>270</v>
      </c>
      <c r="T5850">
        <v>389</v>
      </c>
      <c r="U5850">
        <v>4</v>
      </c>
      <c r="V5850">
        <v>6</v>
      </c>
      <c r="W5850">
        <v>0</v>
      </c>
      <c r="X5850" t="s">
        <v>40</v>
      </c>
      <c r="Y5850">
        <v>0</v>
      </c>
    </row>
    <row r="5851" spans="1:30" x14ac:dyDescent="0.25">
      <c r="A5851">
        <v>0.41861150400000002</v>
      </c>
      <c r="B5851">
        <v>2008</v>
      </c>
      <c r="C5851">
        <v>1</v>
      </c>
      <c r="D5851">
        <v>6</v>
      </c>
      <c r="E5851">
        <v>7</v>
      </c>
      <c r="F5851">
        <v>1923</v>
      </c>
      <c r="G5851">
        <v>1855</v>
      </c>
      <c r="H5851">
        <v>2159</v>
      </c>
      <c r="I5851">
        <v>2145</v>
      </c>
      <c r="J5851" t="s">
        <v>36</v>
      </c>
      <c r="K5851">
        <v>580</v>
      </c>
      <c r="L5851" t="s">
        <v>493</v>
      </c>
      <c r="M5851">
        <v>96</v>
      </c>
      <c r="N5851">
        <v>110</v>
      </c>
      <c r="O5851">
        <v>84</v>
      </c>
      <c r="P5851">
        <v>14</v>
      </c>
      <c r="Q5851">
        <v>28</v>
      </c>
      <c r="R5851" t="s">
        <v>102</v>
      </c>
      <c r="S5851" t="s">
        <v>169</v>
      </c>
      <c r="T5851">
        <v>718</v>
      </c>
      <c r="U5851">
        <v>4</v>
      </c>
      <c r="V5851">
        <v>8</v>
      </c>
      <c r="W5851">
        <v>0</v>
      </c>
      <c r="X5851" t="s">
        <v>40</v>
      </c>
      <c r="Y5851">
        <v>0</v>
      </c>
    </row>
    <row r="5852" spans="1:30" x14ac:dyDescent="0.25">
      <c r="A5852">
        <v>0.41861040799999999</v>
      </c>
      <c r="B5852">
        <v>2008</v>
      </c>
      <c r="C5852">
        <v>1</v>
      </c>
      <c r="D5852">
        <v>6</v>
      </c>
      <c r="E5852">
        <v>7</v>
      </c>
      <c r="F5852">
        <v>1822</v>
      </c>
      <c r="G5852">
        <v>1720</v>
      </c>
      <c r="H5852">
        <v>2028</v>
      </c>
      <c r="I5852">
        <v>1935</v>
      </c>
      <c r="J5852" t="s">
        <v>36</v>
      </c>
      <c r="K5852">
        <v>2268</v>
      </c>
      <c r="L5852" t="s">
        <v>500</v>
      </c>
      <c r="M5852">
        <v>66</v>
      </c>
      <c r="N5852">
        <v>75</v>
      </c>
      <c r="O5852">
        <v>45</v>
      </c>
      <c r="P5852">
        <v>53</v>
      </c>
      <c r="Q5852">
        <v>62</v>
      </c>
      <c r="R5852" t="s">
        <v>236</v>
      </c>
      <c r="S5852" t="s">
        <v>56</v>
      </c>
      <c r="T5852">
        <v>304</v>
      </c>
      <c r="U5852">
        <v>10</v>
      </c>
      <c r="V5852">
        <v>11</v>
      </c>
      <c r="W5852">
        <v>0</v>
      </c>
      <c r="X5852" t="s">
        <v>40</v>
      </c>
      <c r="Y5852">
        <v>0</v>
      </c>
      <c r="Z5852">
        <v>10</v>
      </c>
      <c r="AA5852">
        <v>0</v>
      </c>
      <c r="AB5852">
        <v>0</v>
      </c>
      <c r="AC5852">
        <v>0</v>
      </c>
      <c r="AD5852">
        <v>43</v>
      </c>
    </row>
    <row r="5853" spans="1:30" x14ac:dyDescent="0.25">
      <c r="A5853">
        <v>0.418565354</v>
      </c>
      <c r="B5853">
        <v>2008</v>
      </c>
      <c r="C5853">
        <v>1</v>
      </c>
      <c r="D5853">
        <v>8</v>
      </c>
      <c r="E5853">
        <v>2</v>
      </c>
      <c r="F5853">
        <v>1336</v>
      </c>
      <c r="G5853">
        <v>1330</v>
      </c>
      <c r="H5853">
        <v>1338</v>
      </c>
      <c r="I5853">
        <v>1340</v>
      </c>
      <c r="J5853" t="s">
        <v>36</v>
      </c>
      <c r="K5853">
        <v>1927</v>
      </c>
      <c r="L5853" t="s">
        <v>315</v>
      </c>
      <c r="M5853">
        <v>62</v>
      </c>
      <c r="N5853">
        <v>70</v>
      </c>
      <c r="O5853">
        <v>52</v>
      </c>
      <c r="P5853">
        <v>-2</v>
      </c>
      <c r="Q5853">
        <v>6</v>
      </c>
      <c r="R5853" t="s">
        <v>137</v>
      </c>
      <c r="S5853" t="s">
        <v>54</v>
      </c>
      <c r="T5853">
        <v>284</v>
      </c>
      <c r="U5853">
        <v>4</v>
      </c>
      <c r="V5853">
        <v>6</v>
      </c>
      <c r="W5853">
        <v>0</v>
      </c>
      <c r="X5853" t="s">
        <v>40</v>
      </c>
      <c r="Y5853">
        <v>0</v>
      </c>
    </row>
    <row r="5854" spans="1:30" x14ac:dyDescent="0.25">
      <c r="A5854">
        <v>0.41845344099999998</v>
      </c>
      <c r="B5854">
        <v>2008</v>
      </c>
      <c r="C5854">
        <v>1</v>
      </c>
      <c r="D5854">
        <v>4</v>
      </c>
      <c r="E5854">
        <v>5</v>
      </c>
      <c r="F5854">
        <v>2118</v>
      </c>
      <c r="G5854">
        <v>2010</v>
      </c>
      <c r="H5854">
        <v>18</v>
      </c>
      <c r="I5854">
        <v>2325</v>
      </c>
      <c r="J5854" t="s">
        <v>36</v>
      </c>
      <c r="K5854">
        <v>125</v>
      </c>
      <c r="L5854" t="s">
        <v>333</v>
      </c>
      <c r="M5854">
        <v>120</v>
      </c>
      <c r="N5854">
        <v>135</v>
      </c>
      <c r="O5854">
        <v>106</v>
      </c>
      <c r="P5854">
        <v>53</v>
      </c>
      <c r="Q5854">
        <v>68</v>
      </c>
      <c r="R5854" t="s">
        <v>280</v>
      </c>
      <c r="S5854" t="s">
        <v>51</v>
      </c>
      <c r="T5854">
        <v>880</v>
      </c>
      <c r="U5854">
        <v>3</v>
      </c>
      <c r="V5854">
        <v>11</v>
      </c>
      <c r="W5854">
        <v>0</v>
      </c>
      <c r="X5854" t="s">
        <v>40</v>
      </c>
      <c r="Y5854">
        <v>0</v>
      </c>
      <c r="Z5854">
        <v>0</v>
      </c>
      <c r="AA5854">
        <v>0</v>
      </c>
      <c r="AB5854">
        <v>0</v>
      </c>
      <c r="AC5854">
        <v>0</v>
      </c>
      <c r="AD5854">
        <v>53</v>
      </c>
    </row>
    <row r="5855" spans="1:30" x14ac:dyDescent="0.25">
      <c r="A5855">
        <v>0.41837834400000001</v>
      </c>
      <c r="B5855">
        <v>2008</v>
      </c>
      <c r="C5855">
        <v>1</v>
      </c>
      <c r="D5855">
        <v>6</v>
      </c>
      <c r="E5855">
        <v>7</v>
      </c>
      <c r="F5855">
        <v>1205</v>
      </c>
      <c r="G5855">
        <v>1140</v>
      </c>
      <c r="H5855">
        <v>1329</v>
      </c>
      <c r="I5855">
        <v>1320</v>
      </c>
      <c r="J5855" t="s">
        <v>36</v>
      </c>
      <c r="K5855">
        <v>1585</v>
      </c>
      <c r="L5855" t="s">
        <v>404</v>
      </c>
      <c r="M5855">
        <v>84</v>
      </c>
      <c r="N5855">
        <v>100</v>
      </c>
      <c r="O5855">
        <v>74</v>
      </c>
      <c r="P5855">
        <v>9</v>
      </c>
      <c r="Q5855">
        <v>25</v>
      </c>
      <c r="R5855" t="s">
        <v>209</v>
      </c>
      <c r="S5855" t="s">
        <v>187</v>
      </c>
      <c r="T5855">
        <v>543</v>
      </c>
      <c r="U5855">
        <v>4</v>
      </c>
      <c r="V5855">
        <v>6</v>
      </c>
      <c r="W5855">
        <v>0</v>
      </c>
      <c r="X5855" t="s">
        <v>40</v>
      </c>
      <c r="Y5855">
        <v>0</v>
      </c>
    </row>
    <row r="5856" spans="1:30" x14ac:dyDescent="0.25">
      <c r="A5856">
        <v>0.41837041699999999</v>
      </c>
      <c r="B5856">
        <v>2008</v>
      </c>
      <c r="C5856">
        <v>1</v>
      </c>
      <c r="D5856">
        <v>3</v>
      </c>
      <c r="E5856">
        <v>4</v>
      </c>
      <c r="F5856">
        <v>1944</v>
      </c>
      <c r="G5856">
        <v>1740</v>
      </c>
      <c r="H5856">
        <v>2110</v>
      </c>
      <c r="I5856">
        <v>1915</v>
      </c>
      <c r="J5856" t="s">
        <v>36</v>
      </c>
      <c r="K5856">
        <v>223</v>
      </c>
      <c r="L5856" t="s">
        <v>188</v>
      </c>
      <c r="M5856">
        <v>86</v>
      </c>
      <c r="N5856">
        <v>95</v>
      </c>
      <c r="O5856">
        <v>72</v>
      </c>
      <c r="P5856">
        <v>115</v>
      </c>
      <c r="Q5856">
        <v>124</v>
      </c>
      <c r="R5856" t="s">
        <v>49</v>
      </c>
      <c r="S5856" t="s">
        <v>187</v>
      </c>
      <c r="T5856">
        <v>407</v>
      </c>
      <c r="U5856">
        <v>5</v>
      </c>
      <c r="V5856">
        <v>9</v>
      </c>
      <c r="W5856">
        <v>0</v>
      </c>
      <c r="X5856" t="s">
        <v>40</v>
      </c>
      <c r="Y5856">
        <v>0</v>
      </c>
      <c r="Z5856">
        <v>21</v>
      </c>
      <c r="AA5856">
        <v>0</v>
      </c>
      <c r="AB5856">
        <v>0</v>
      </c>
      <c r="AC5856">
        <v>0</v>
      </c>
      <c r="AD5856">
        <v>94</v>
      </c>
    </row>
    <row r="5857" spans="1:30" x14ac:dyDescent="0.25">
      <c r="A5857">
        <v>0.41836121300000001</v>
      </c>
      <c r="B5857">
        <v>2008</v>
      </c>
      <c r="C5857">
        <v>1</v>
      </c>
      <c r="D5857">
        <v>3</v>
      </c>
      <c r="E5857">
        <v>4</v>
      </c>
      <c r="F5857">
        <v>1054</v>
      </c>
      <c r="G5857">
        <v>1030</v>
      </c>
      <c r="H5857">
        <v>1209</v>
      </c>
      <c r="I5857">
        <v>1210</v>
      </c>
      <c r="J5857" t="s">
        <v>36</v>
      </c>
      <c r="K5857">
        <v>299</v>
      </c>
      <c r="L5857" t="s">
        <v>318</v>
      </c>
      <c r="M5857">
        <v>135</v>
      </c>
      <c r="N5857">
        <v>160</v>
      </c>
      <c r="O5857">
        <v>123</v>
      </c>
      <c r="P5857">
        <v>-1</v>
      </c>
      <c r="Q5857">
        <v>24</v>
      </c>
      <c r="R5857" t="s">
        <v>225</v>
      </c>
      <c r="S5857" t="s">
        <v>54</v>
      </c>
      <c r="T5857">
        <v>842</v>
      </c>
      <c r="U5857">
        <v>5</v>
      </c>
      <c r="V5857">
        <v>7</v>
      </c>
      <c r="W5857">
        <v>0</v>
      </c>
      <c r="X5857" t="s">
        <v>40</v>
      </c>
      <c r="Y5857">
        <v>0</v>
      </c>
    </row>
    <row r="5858" spans="1:30" x14ac:dyDescent="0.25">
      <c r="A5858">
        <v>0.41822868600000002</v>
      </c>
      <c r="B5858">
        <v>2008</v>
      </c>
      <c r="C5858">
        <v>1</v>
      </c>
      <c r="D5858">
        <v>8</v>
      </c>
      <c r="E5858">
        <v>2</v>
      </c>
      <c r="F5858">
        <v>1745</v>
      </c>
      <c r="G5858">
        <v>1730</v>
      </c>
      <c r="H5858">
        <v>1855</v>
      </c>
      <c r="I5858">
        <v>1845</v>
      </c>
      <c r="J5858" t="s">
        <v>36</v>
      </c>
      <c r="K5858">
        <v>925</v>
      </c>
      <c r="L5858" t="s">
        <v>535</v>
      </c>
      <c r="M5858">
        <v>70</v>
      </c>
      <c r="N5858">
        <v>75</v>
      </c>
      <c r="O5858">
        <v>49</v>
      </c>
      <c r="P5858">
        <v>10</v>
      </c>
      <c r="Q5858">
        <v>15</v>
      </c>
      <c r="R5858" t="s">
        <v>187</v>
      </c>
      <c r="S5858" t="s">
        <v>157</v>
      </c>
      <c r="T5858">
        <v>337</v>
      </c>
      <c r="U5858">
        <v>6</v>
      </c>
      <c r="V5858">
        <v>15</v>
      </c>
      <c r="W5858">
        <v>0</v>
      </c>
      <c r="X5858" t="s">
        <v>40</v>
      </c>
      <c r="Y5858">
        <v>0</v>
      </c>
    </row>
    <row r="5859" spans="1:30" x14ac:dyDescent="0.25">
      <c r="A5859">
        <v>0.41811429500000002</v>
      </c>
      <c r="B5859">
        <v>2008</v>
      </c>
      <c r="C5859">
        <v>1</v>
      </c>
      <c r="D5859">
        <v>3</v>
      </c>
      <c r="E5859">
        <v>4</v>
      </c>
      <c r="F5859">
        <v>1547</v>
      </c>
      <c r="G5859">
        <v>1540</v>
      </c>
      <c r="H5859">
        <v>1708</v>
      </c>
      <c r="I5859">
        <v>1705</v>
      </c>
      <c r="J5859" t="s">
        <v>36</v>
      </c>
      <c r="K5859">
        <v>1775</v>
      </c>
      <c r="L5859" t="s">
        <v>550</v>
      </c>
      <c r="M5859">
        <v>81</v>
      </c>
      <c r="N5859">
        <v>85</v>
      </c>
      <c r="O5859">
        <v>71</v>
      </c>
      <c r="P5859">
        <v>3</v>
      </c>
      <c r="Q5859">
        <v>7</v>
      </c>
      <c r="R5859" t="s">
        <v>270</v>
      </c>
      <c r="S5859" t="s">
        <v>236</v>
      </c>
      <c r="T5859">
        <v>480</v>
      </c>
      <c r="U5859">
        <v>3</v>
      </c>
      <c r="V5859">
        <v>7</v>
      </c>
      <c r="W5859">
        <v>0</v>
      </c>
      <c r="X5859" t="s">
        <v>40</v>
      </c>
      <c r="Y5859">
        <v>0</v>
      </c>
    </row>
    <row r="5860" spans="1:30" x14ac:dyDescent="0.25">
      <c r="A5860">
        <v>0.41803008000000003</v>
      </c>
      <c r="B5860">
        <v>2008</v>
      </c>
      <c r="C5860">
        <v>1</v>
      </c>
      <c r="D5860">
        <v>6</v>
      </c>
      <c r="E5860">
        <v>7</v>
      </c>
      <c r="F5860">
        <v>1857</v>
      </c>
      <c r="G5860">
        <v>1830</v>
      </c>
      <c r="H5860">
        <v>1952</v>
      </c>
      <c r="I5860">
        <v>1925</v>
      </c>
      <c r="J5860" t="s">
        <v>36</v>
      </c>
      <c r="K5860">
        <v>50</v>
      </c>
      <c r="L5860" t="s">
        <v>345</v>
      </c>
      <c r="M5860">
        <v>55</v>
      </c>
      <c r="N5860">
        <v>55</v>
      </c>
      <c r="O5860">
        <v>42</v>
      </c>
      <c r="P5860">
        <v>27</v>
      </c>
      <c r="Q5860">
        <v>27</v>
      </c>
      <c r="R5860" t="s">
        <v>86</v>
      </c>
      <c r="S5860" t="s">
        <v>344</v>
      </c>
      <c r="T5860">
        <v>239</v>
      </c>
      <c r="U5860">
        <v>4</v>
      </c>
      <c r="V5860">
        <v>9</v>
      </c>
      <c r="W5860">
        <v>0</v>
      </c>
      <c r="X5860" t="s">
        <v>40</v>
      </c>
      <c r="Y5860">
        <v>0</v>
      </c>
      <c r="Z5860">
        <v>5</v>
      </c>
      <c r="AA5860">
        <v>0</v>
      </c>
      <c r="AB5860">
        <v>0</v>
      </c>
      <c r="AC5860">
        <v>0</v>
      </c>
      <c r="AD5860">
        <v>22</v>
      </c>
    </row>
    <row r="5861" spans="1:30" x14ac:dyDescent="0.25">
      <c r="A5861">
        <v>0.41784316599999999</v>
      </c>
      <c r="B5861">
        <v>2008</v>
      </c>
      <c r="C5861">
        <v>1</v>
      </c>
      <c r="D5861">
        <v>9</v>
      </c>
      <c r="E5861">
        <v>3</v>
      </c>
      <c r="F5861">
        <v>1548</v>
      </c>
      <c r="G5861">
        <v>1515</v>
      </c>
      <c r="H5861">
        <v>1802</v>
      </c>
      <c r="I5861">
        <v>1730</v>
      </c>
      <c r="J5861" t="s">
        <v>36</v>
      </c>
      <c r="K5861">
        <v>2445</v>
      </c>
      <c r="L5861" t="s">
        <v>149</v>
      </c>
      <c r="M5861">
        <v>74</v>
      </c>
      <c r="N5861">
        <v>75</v>
      </c>
      <c r="O5861">
        <v>59</v>
      </c>
      <c r="P5861">
        <v>32</v>
      </c>
      <c r="Q5861">
        <v>33</v>
      </c>
      <c r="R5861" t="s">
        <v>54</v>
      </c>
      <c r="S5861" t="s">
        <v>222</v>
      </c>
      <c r="T5861">
        <v>402</v>
      </c>
      <c r="U5861">
        <v>6</v>
      </c>
      <c r="V5861">
        <v>9</v>
      </c>
      <c r="W5861">
        <v>0</v>
      </c>
      <c r="X5861" t="s">
        <v>40</v>
      </c>
      <c r="Y5861">
        <v>0</v>
      </c>
      <c r="Z5861">
        <v>0</v>
      </c>
      <c r="AA5861">
        <v>0</v>
      </c>
      <c r="AB5861">
        <v>0</v>
      </c>
      <c r="AC5861">
        <v>0</v>
      </c>
      <c r="AD5861">
        <v>32</v>
      </c>
    </row>
    <row r="5862" spans="1:30" x14ac:dyDescent="0.25">
      <c r="A5862">
        <v>0.417722916</v>
      </c>
      <c r="B5862">
        <v>2008</v>
      </c>
      <c r="C5862">
        <v>1</v>
      </c>
      <c r="D5862">
        <v>5</v>
      </c>
      <c r="E5862">
        <v>6</v>
      </c>
      <c r="F5862">
        <v>1406</v>
      </c>
      <c r="G5862">
        <v>1400</v>
      </c>
      <c r="H5862">
        <v>1500</v>
      </c>
      <c r="I5862">
        <v>1455</v>
      </c>
      <c r="J5862" t="s">
        <v>36</v>
      </c>
      <c r="K5862">
        <v>32</v>
      </c>
      <c r="L5862" t="s">
        <v>437</v>
      </c>
      <c r="M5862">
        <v>54</v>
      </c>
      <c r="N5862">
        <v>55</v>
      </c>
      <c r="O5862">
        <v>42</v>
      </c>
      <c r="P5862">
        <v>5</v>
      </c>
      <c r="Q5862">
        <v>6</v>
      </c>
      <c r="R5862" t="s">
        <v>86</v>
      </c>
      <c r="S5862" t="s">
        <v>344</v>
      </c>
      <c r="T5862">
        <v>239</v>
      </c>
      <c r="U5862">
        <v>5</v>
      </c>
      <c r="V5862">
        <v>7</v>
      </c>
      <c r="W5862">
        <v>0</v>
      </c>
      <c r="X5862" t="s">
        <v>40</v>
      </c>
      <c r="Y5862">
        <v>0</v>
      </c>
    </row>
    <row r="5863" spans="1:30" x14ac:dyDescent="0.25">
      <c r="A5863">
        <v>0.41768846599999998</v>
      </c>
      <c r="B5863">
        <v>2008</v>
      </c>
      <c r="C5863">
        <v>1</v>
      </c>
      <c r="D5863">
        <v>3</v>
      </c>
      <c r="E5863">
        <v>4</v>
      </c>
      <c r="F5863">
        <v>1756</v>
      </c>
      <c r="G5863">
        <v>1730</v>
      </c>
      <c r="H5863">
        <v>1942</v>
      </c>
      <c r="I5863">
        <v>1935</v>
      </c>
      <c r="J5863" t="s">
        <v>36</v>
      </c>
      <c r="K5863">
        <v>2808</v>
      </c>
      <c r="L5863" t="s">
        <v>414</v>
      </c>
      <c r="M5863">
        <v>106</v>
      </c>
      <c r="N5863">
        <v>125</v>
      </c>
      <c r="O5863">
        <v>95</v>
      </c>
      <c r="P5863">
        <v>7</v>
      </c>
      <c r="Q5863">
        <v>26</v>
      </c>
      <c r="R5863" t="s">
        <v>248</v>
      </c>
      <c r="S5863" t="s">
        <v>51</v>
      </c>
      <c r="T5863">
        <v>718</v>
      </c>
      <c r="U5863">
        <v>5</v>
      </c>
      <c r="V5863">
        <v>6</v>
      </c>
      <c r="W5863">
        <v>0</v>
      </c>
      <c r="X5863" t="s">
        <v>40</v>
      </c>
      <c r="Y5863">
        <v>0</v>
      </c>
    </row>
    <row r="5864" spans="1:30" x14ac:dyDescent="0.25">
      <c r="A5864">
        <v>0.41768565600000002</v>
      </c>
      <c r="B5864">
        <v>2008</v>
      </c>
      <c r="C5864">
        <v>1</v>
      </c>
      <c r="D5864">
        <v>3</v>
      </c>
      <c r="E5864">
        <v>4</v>
      </c>
      <c r="F5864">
        <v>1324</v>
      </c>
      <c r="G5864">
        <v>1220</v>
      </c>
      <c r="H5864">
        <v>1447</v>
      </c>
      <c r="I5864">
        <v>1350</v>
      </c>
      <c r="J5864" t="s">
        <v>36</v>
      </c>
      <c r="K5864">
        <v>1684</v>
      </c>
      <c r="L5864" t="s">
        <v>260</v>
      </c>
      <c r="M5864">
        <v>83</v>
      </c>
      <c r="N5864">
        <v>90</v>
      </c>
      <c r="O5864">
        <v>65</v>
      </c>
      <c r="P5864">
        <v>57</v>
      </c>
      <c r="Q5864">
        <v>64</v>
      </c>
      <c r="R5864" t="s">
        <v>254</v>
      </c>
      <c r="S5864" t="s">
        <v>236</v>
      </c>
      <c r="T5864">
        <v>447</v>
      </c>
      <c r="U5864">
        <v>3</v>
      </c>
      <c r="V5864">
        <v>15</v>
      </c>
      <c r="W5864">
        <v>0</v>
      </c>
      <c r="X5864" t="s">
        <v>40</v>
      </c>
      <c r="Y5864">
        <v>0</v>
      </c>
      <c r="Z5864">
        <v>26</v>
      </c>
      <c r="AA5864">
        <v>0</v>
      </c>
      <c r="AB5864">
        <v>0</v>
      </c>
      <c r="AC5864">
        <v>0</v>
      </c>
      <c r="AD5864">
        <v>31</v>
      </c>
    </row>
    <row r="5865" spans="1:30" x14ac:dyDescent="0.25">
      <c r="A5865">
        <v>0.41766379599999998</v>
      </c>
      <c r="B5865">
        <v>2008</v>
      </c>
      <c r="C5865">
        <v>1</v>
      </c>
      <c r="D5865">
        <v>5</v>
      </c>
      <c r="E5865">
        <v>6</v>
      </c>
      <c r="F5865">
        <v>733</v>
      </c>
      <c r="G5865">
        <v>720</v>
      </c>
      <c r="H5865">
        <v>1009</v>
      </c>
      <c r="I5865">
        <v>1030</v>
      </c>
      <c r="J5865" t="s">
        <v>36</v>
      </c>
      <c r="K5865">
        <v>499</v>
      </c>
      <c r="L5865" t="s">
        <v>524</v>
      </c>
      <c r="M5865">
        <v>156</v>
      </c>
      <c r="N5865">
        <v>190</v>
      </c>
      <c r="O5865">
        <v>145</v>
      </c>
      <c r="P5865">
        <v>-21</v>
      </c>
      <c r="Q5865">
        <v>13</v>
      </c>
      <c r="R5865" t="s">
        <v>225</v>
      </c>
      <c r="S5865" t="s">
        <v>51</v>
      </c>
      <c r="T5865">
        <v>1073</v>
      </c>
      <c r="U5865">
        <v>4</v>
      </c>
      <c r="V5865">
        <v>7</v>
      </c>
      <c r="W5865">
        <v>0</v>
      </c>
      <c r="X5865" t="s">
        <v>40</v>
      </c>
      <c r="Y5865">
        <v>0</v>
      </c>
    </row>
    <row r="5866" spans="1:30" x14ac:dyDescent="0.25">
      <c r="A5866">
        <v>0.41763629400000002</v>
      </c>
      <c r="B5866">
        <v>2008</v>
      </c>
      <c r="C5866">
        <v>1</v>
      </c>
      <c r="D5866">
        <v>9</v>
      </c>
      <c r="E5866">
        <v>3</v>
      </c>
      <c r="F5866">
        <v>747</v>
      </c>
      <c r="G5866">
        <v>740</v>
      </c>
      <c r="H5866">
        <v>1254</v>
      </c>
      <c r="I5866">
        <v>1235</v>
      </c>
      <c r="J5866" t="s">
        <v>36</v>
      </c>
      <c r="K5866">
        <v>3244</v>
      </c>
      <c r="L5866" t="s">
        <v>338</v>
      </c>
      <c r="M5866">
        <v>187</v>
      </c>
      <c r="N5866">
        <v>175</v>
      </c>
      <c r="O5866">
        <v>147</v>
      </c>
      <c r="P5866">
        <v>19</v>
      </c>
      <c r="Q5866">
        <v>7</v>
      </c>
      <c r="R5866" t="s">
        <v>49</v>
      </c>
      <c r="S5866" t="s">
        <v>86</v>
      </c>
      <c r="T5866">
        <v>1235</v>
      </c>
      <c r="U5866">
        <v>3</v>
      </c>
      <c r="V5866">
        <v>37</v>
      </c>
      <c r="W5866">
        <v>0</v>
      </c>
      <c r="X5866" t="s">
        <v>40</v>
      </c>
      <c r="Y5866">
        <v>0</v>
      </c>
      <c r="Z5866">
        <v>0</v>
      </c>
      <c r="AA5866">
        <v>0</v>
      </c>
      <c r="AB5866">
        <v>12</v>
      </c>
      <c r="AC5866">
        <v>0</v>
      </c>
      <c r="AD5866">
        <v>7</v>
      </c>
    </row>
    <row r="5867" spans="1:30" x14ac:dyDescent="0.25">
      <c r="A5867">
        <v>0.41751474599999999</v>
      </c>
      <c r="B5867">
        <v>2008</v>
      </c>
      <c r="C5867">
        <v>1</v>
      </c>
      <c r="D5867">
        <v>6</v>
      </c>
      <c r="E5867">
        <v>7</v>
      </c>
      <c r="F5867">
        <v>2155</v>
      </c>
      <c r="G5867">
        <v>2100</v>
      </c>
      <c r="H5867">
        <v>1</v>
      </c>
      <c r="I5867">
        <v>2305</v>
      </c>
      <c r="J5867" t="s">
        <v>36</v>
      </c>
      <c r="K5867">
        <v>1687</v>
      </c>
      <c r="L5867" t="s">
        <v>360</v>
      </c>
      <c r="M5867">
        <v>126</v>
      </c>
      <c r="N5867">
        <v>125</v>
      </c>
      <c r="O5867">
        <v>86</v>
      </c>
      <c r="P5867">
        <v>56</v>
      </c>
      <c r="Q5867">
        <v>55</v>
      </c>
      <c r="R5867" t="s">
        <v>250</v>
      </c>
      <c r="S5867" t="s">
        <v>187</v>
      </c>
      <c r="T5867">
        <v>671</v>
      </c>
      <c r="U5867">
        <v>29</v>
      </c>
      <c r="V5867">
        <v>11</v>
      </c>
      <c r="W5867">
        <v>0</v>
      </c>
      <c r="X5867" t="s">
        <v>40</v>
      </c>
      <c r="Y5867">
        <v>0</v>
      </c>
      <c r="Z5867">
        <v>0</v>
      </c>
      <c r="AA5867">
        <v>0</v>
      </c>
      <c r="AB5867">
        <v>6</v>
      </c>
      <c r="AC5867">
        <v>0</v>
      </c>
      <c r="AD5867">
        <v>50</v>
      </c>
    </row>
    <row r="5868" spans="1:30" x14ac:dyDescent="0.25">
      <c r="A5868">
        <v>0.41734672499999997</v>
      </c>
      <c r="B5868">
        <v>2008</v>
      </c>
      <c r="C5868">
        <v>1</v>
      </c>
      <c r="D5868">
        <v>9</v>
      </c>
      <c r="E5868">
        <v>3</v>
      </c>
      <c r="F5868">
        <v>1558</v>
      </c>
      <c r="G5868">
        <v>1545</v>
      </c>
      <c r="H5868">
        <v>1756</v>
      </c>
      <c r="I5868">
        <v>1750</v>
      </c>
      <c r="J5868" t="s">
        <v>36</v>
      </c>
      <c r="K5868">
        <v>668</v>
      </c>
      <c r="L5868" t="s">
        <v>372</v>
      </c>
      <c r="M5868">
        <v>58</v>
      </c>
      <c r="N5868">
        <v>65</v>
      </c>
      <c r="O5868">
        <v>42</v>
      </c>
      <c r="P5868">
        <v>6</v>
      </c>
      <c r="Q5868">
        <v>13</v>
      </c>
      <c r="R5868" t="s">
        <v>49</v>
      </c>
      <c r="S5868" t="s">
        <v>56</v>
      </c>
      <c r="T5868">
        <v>256</v>
      </c>
      <c r="U5868">
        <v>5</v>
      </c>
      <c r="V5868">
        <v>11</v>
      </c>
      <c r="W5868">
        <v>0</v>
      </c>
      <c r="X5868" t="s">
        <v>40</v>
      </c>
      <c r="Y5868">
        <v>0</v>
      </c>
    </row>
    <row r="5869" spans="1:30" x14ac:dyDescent="0.25">
      <c r="A5869">
        <v>0.41725902399999998</v>
      </c>
      <c r="B5869">
        <v>2008</v>
      </c>
      <c r="C5869">
        <v>1</v>
      </c>
      <c r="D5869">
        <v>8</v>
      </c>
      <c r="E5869">
        <v>2</v>
      </c>
      <c r="F5869">
        <v>1949</v>
      </c>
      <c r="G5869">
        <v>1910</v>
      </c>
      <c r="H5869">
        <v>2032</v>
      </c>
      <c r="I5869">
        <v>1955</v>
      </c>
      <c r="J5869" t="s">
        <v>36</v>
      </c>
      <c r="K5869">
        <v>555</v>
      </c>
      <c r="L5869" t="s">
        <v>350</v>
      </c>
      <c r="M5869">
        <v>43</v>
      </c>
      <c r="N5869">
        <v>45</v>
      </c>
      <c r="O5869">
        <v>30</v>
      </c>
      <c r="P5869">
        <v>37</v>
      </c>
      <c r="Q5869">
        <v>39</v>
      </c>
      <c r="R5869" t="s">
        <v>111</v>
      </c>
      <c r="S5869" t="s">
        <v>86</v>
      </c>
      <c r="T5869">
        <v>148</v>
      </c>
      <c r="U5869">
        <v>4</v>
      </c>
      <c r="V5869">
        <v>9</v>
      </c>
      <c r="W5869">
        <v>0</v>
      </c>
      <c r="X5869" t="s">
        <v>40</v>
      </c>
      <c r="Y5869">
        <v>0</v>
      </c>
      <c r="Z5869">
        <v>0</v>
      </c>
      <c r="AA5869">
        <v>0</v>
      </c>
      <c r="AB5869">
        <v>0</v>
      </c>
      <c r="AC5869">
        <v>0</v>
      </c>
      <c r="AD5869">
        <v>37</v>
      </c>
    </row>
    <row r="5870" spans="1:30" x14ac:dyDescent="0.25">
      <c r="A5870">
        <v>0.41718913099999999</v>
      </c>
      <c r="B5870">
        <v>2008</v>
      </c>
      <c r="C5870">
        <v>1</v>
      </c>
      <c r="D5870">
        <v>5</v>
      </c>
      <c r="E5870">
        <v>6</v>
      </c>
      <c r="F5870">
        <v>2121</v>
      </c>
      <c r="G5870">
        <v>1840</v>
      </c>
      <c r="H5870">
        <v>2317</v>
      </c>
      <c r="I5870">
        <v>2045</v>
      </c>
      <c r="J5870" t="s">
        <v>36</v>
      </c>
      <c r="K5870">
        <v>835</v>
      </c>
      <c r="L5870" t="s">
        <v>566</v>
      </c>
      <c r="M5870">
        <v>56</v>
      </c>
      <c r="N5870">
        <v>65</v>
      </c>
      <c r="O5870">
        <v>47</v>
      </c>
      <c r="P5870">
        <v>152</v>
      </c>
      <c r="Q5870">
        <v>161</v>
      </c>
      <c r="R5870" t="s">
        <v>201</v>
      </c>
      <c r="S5870" t="s">
        <v>56</v>
      </c>
      <c r="T5870">
        <v>325</v>
      </c>
      <c r="U5870">
        <v>3</v>
      </c>
      <c r="V5870">
        <v>6</v>
      </c>
      <c r="W5870">
        <v>0</v>
      </c>
      <c r="X5870" t="s">
        <v>40</v>
      </c>
      <c r="Y5870">
        <v>0</v>
      </c>
      <c r="Z5870">
        <v>1</v>
      </c>
      <c r="AA5870">
        <v>0</v>
      </c>
      <c r="AB5870">
        <v>0</v>
      </c>
      <c r="AC5870">
        <v>0</v>
      </c>
      <c r="AD5870">
        <v>151</v>
      </c>
    </row>
    <row r="5871" spans="1:30" x14ac:dyDescent="0.25">
      <c r="A5871">
        <v>0.41709278900000002</v>
      </c>
      <c r="B5871">
        <v>2008</v>
      </c>
      <c r="C5871">
        <v>1</v>
      </c>
      <c r="D5871">
        <v>8</v>
      </c>
      <c r="E5871">
        <v>2</v>
      </c>
      <c r="F5871">
        <v>1415</v>
      </c>
      <c r="G5871">
        <v>1400</v>
      </c>
      <c r="H5871">
        <v>1506</v>
      </c>
      <c r="I5871">
        <v>1455</v>
      </c>
      <c r="J5871" t="s">
        <v>36</v>
      </c>
      <c r="K5871">
        <v>32</v>
      </c>
      <c r="L5871" t="s">
        <v>64</v>
      </c>
      <c r="M5871">
        <v>51</v>
      </c>
      <c r="N5871">
        <v>55</v>
      </c>
      <c r="O5871">
        <v>40</v>
      </c>
      <c r="P5871">
        <v>11</v>
      </c>
      <c r="Q5871">
        <v>15</v>
      </c>
      <c r="R5871" t="s">
        <v>86</v>
      </c>
      <c r="S5871" t="s">
        <v>344</v>
      </c>
      <c r="T5871">
        <v>239</v>
      </c>
      <c r="U5871">
        <v>3</v>
      </c>
      <c r="V5871">
        <v>8</v>
      </c>
      <c r="W5871">
        <v>0</v>
      </c>
      <c r="X5871" t="s">
        <v>40</v>
      </c>
      <c r="Y5871">
        <v>0</v>
      </c>
    </row>
    <row r="5872" spans="1:30" x14ac:dyDescent="0.25">
      <c r="A5872">
        <v>0.41697993300000002</v>
      </c>
      <c r="B5872">
        <v>2008</v>
      </c>
      <c r="C5872">
        <v>1</v>
      </c>
      <c r="D5872">
        <v>3</v>
      </c>
      <c r="E5872">
        <v>4</v>
      </c>
      <c r="F5872">
        <v>2047</v>
      </c>
      <c r="G5872">
        <v>1845</v>
      </c>
      <c r="H5872">
        <v>2331</v>
      </c>
      <c r="I5872">
        <v>2145</v>
      </c>
      <c r="J5872" t="s">
        <v>36</v>
      </c>
      <c r="K5872">
        <v>1136</v>
      </c>
      <c r="L5872" t="s">
        <v>469</v>
      </c>
      <c r="M5872">
        <v>104</v>
      </c>
      <c r="N5872">
        <v>120</v>
      </c>
      <c r="O5872">
        <v>90</v>
      </c>
      <c r="P5872">
        <v>106</v>
      </c>
      <c r="Q5872">
        <v>122</v>
      </c>
      <c r="R5872" t="s">
        <v>54</v>
      </c>
      <c r="S5872" t="s">
        <v>96</v>
      </c>
      <c r="T5872">
        <v>668</v>
      </c>
      <c r="U5872">
        <v>5</v>
      </c>
      <c r="V5872">
        <v>9</v>
      </c>
      <c r="W5872">
        <v>0</v>
      </c>
      <c r="X5872" t="s">
        <v>40</v>
      </c>
      <c r="Y5872">
        <v>0</v>
      </c>
      <c r="Z5872">
        <v>21</v>
      </c>
      <c r="AA5872">
        <v>0</v>
      </c>
      <c r="AB5872">
        <v>0</v>
      </c>
      <c r="AC5872">
        <v>0</v>
      </c>
      <c r="AD5872">
        <v>85</v>
      </c>
    </row>
    <row r="5873" spans="1:30" x14ac:dyDescent="0.25">
      <c r="A5873">
        <v>0.41685508300000002</v>
      </c>
      <c r="B5873">
        <v>2008</v>
      </c>
      <c r="C5873">
        <v>1</v>
      </c>
      <c r="D5873">
        <v>6</v>
      </c>
      <c r="E5873">
        <v>7</v>
      </c>
      <c r="F5873">
        <v>1215</v>
      </c>
      <c r="G5873">
        <v>1140</v>
      </c>
      <c r="H5873">
        <v>1336</v>
      </c>
      <c r="I5873">
        <v>1305</v>
      </c>
      <c r="J5873" t="s">
        <v>36</v>
      </c>
      <c r="K5873">
        <v>1065</v>
      </c>
      <c r="L5873" t="s">
        <v>408</v>
      </c>
      <c r="M5873">
        <v>81</v>
      </c>
      <c r="N5873">
        <v>85</v>
      </c>
      <c r="O5873">
        <v>61</v>
      </c>
      <c r="P5873">
        <v>31</v>
      </c>
      <c r="Q5873">
        <v>35</v>
      </c>
      <c r="R5873" t="s">
        <v>187</v>
      </c>
      <c r="S5873" t="s">
        <v>236</v>
      </c>
      <c r="T5873">
        <v>446</v>
      </c>
      <c r="U5873">
        <v>4</v>
      </c>
      <c r="V5873">
        <v>16</v>
      </c>
      <c r="W5873">
        <v>0</v>
      </c>
      <c r="X5873" t="s">
        <v>40</v>
      </c>
      <c r="Y5873">
        <v>0</v>
      </c>
      <c r="Z5873">
        <v>13</v>
      </c>
      <c r="AA5873">
        <v>0</v>
      </c>
      <c r="AB5873">
        <v>0</v>
      </c>
      <c r="AC5873">
        <v>0</v>
      </c>
      <c r="AD5873">
        <v>18</v>
      </c>
    </row>
    <row r="5874" spans="1:30" x14ac:dyDescent="0.25">
      <c r="A5874">
        <v>0.416845038</v>
      </c>
      <c r="B5874">
        <v>2008</v>
      </c>
      <c r="C5874">
        <v>1</v>
      </c>
      <c r="D5874">
        <v>9</v>
      </c>
      <c r="E5874">
        <v>3</v>
      </c>
      <c r="F5874">
        <v>1214</v>
      </c>
      <c r="G5874">
        <v>1200</v>
      </c>
      <c r="H5874">
        <v>1245</v>
      </c>
      <c r="I5874">
        <v>1230</v>
      </c>
      <c r="J5874" t="s">
        <v>36</v>
      </c>
      <c r="K5874">
        <v>1041</v>
      </c>
      <c r="L5874" t="s">
        <v>583</v>
      </c>
      <c r="M5874">
        <v>91</v>
      </c>
      <c r="N5874">
        <v>90</v>
      </c>
      <c r="O5874">
        <v>72</v>
      </c>
      <c r="P5874">
        <v>15</v>
      </c>
      <c r="Q5874">
        <v>14</v>
      </c>
      <c r="R5874" t="s">
        <v>120</v>
      </c>
      <c r="S5874" t="s">
        <v>250</v>
      </c>
      <c r="T5874">
        <v>399</v>
      </c>
      <c r="U5874">
        <v>6</v>
      </c>
      <c r="V5874">
        <v>13</v>
      </c>
      <c r="W5874">
        <v>0</v>
      </c>
      <c r="X5874" t="s">
        <v>40</v>
      </c>
      <c r="Y5874">
        <v>0</v>
      </c>
      <c r="Z5874">
        <v>0</v>
      </c>
      <c r="AA5874">
        <v>0</v>
      </c>
      <c r="AB5874">
        <v>1</v>
      </c>
      <c r="AC5874">
        <v>0</v>
      </c>
      <c r="AD5874">
        <v>14</v>
      </c>
    </row>
    <row r="5875" spans="1:30" x14ac:dyDescent="0.25">
      <c r="A5875">
        <v>0.41663492899999999</v>
      </c>
      <c r="B5875">
        <v>2008</v>
      </c>
      <c r="C5875">
        <v>1</v>
      </c>
      <c r="D5875">
        <v>7</v>
      </c>
      <c r="E5875">
        <v>1</v>
      </c>
      <c r="F5875">
        <v>1844</v>
      </c>
      <c r="G5875">
        <v>1825</v>
      </c>
      <c r="H5875">
        <v>2012</v>
      </c>
      <c r="I5875">
        <v>1955</v>
      </c>
      <c r="J5875" t="s">
        <v>36</v>
      </c>
      <c r="K5875">
        <v>549</v>
      </c>
      <c r="L5875" t="s">
        <v>370</v>
      </c>
      <c r="M5875">
        <v>88</v>
      </c>
      <c r="N5875">
        <v>90</v>
      </c>
      <c r="O5875">
        <v>76</v>
      </c>
      <c r="P5875">
        <v>17</v>
      </c>
      <c r="Q5875">
        <v>19</v>
      </c>
      <c r="R5875" t="s">
        <v>47</v>
      </c>
      <c r="S5875" t="s">
        <v>207</v>
      </c>
      <c r="T5875">
        <v>543</v>
      </c>
      <c r="U5875">
        <v>3</v>
      </c>
      <c r="V5875">
        <v>9</v>
      </c>
      <c r="W5875">
        <v>0</v>
      </c>
      <c r="X5875" t="s">
        <v>40</v>
      </c>
      <c r="Y5875">
        <v>0</v>
      </c>
      <c r="Z5875">
        <v>0</v>
      </c>
      <c r="AA5875">
        <v>0</v>
      </c>
      <c r="AB5875">
        <v>0</v>
      </c>
      <c r="AC5875">
        <v>0</v>
      </c>
      <c r="AD5875">
        <v>17</v>
      </c>
    </row>
    <row r="5876" spans="1:30" x14ac:dyDescent="0.25">
      <c r="A5876">
        <v>0.41655004200000001</v>
      </c>
      <c r="B5876">
        <v>2008</v>
      </c>
      <c r="C5876">
        <v>1</v>
      </c>
      <c r="D5876">
        <v>3</v>
      </c>
      <c r="E5876">
        <v>4</v>
      </c>
      <c r="F5876">
        <v>1936</v>
      </c>
      <c r="G5876">
        <v>1920</v>
      </c>
      <c r="H5876">
        <v>2337</v>
      </c>
      <c r="I5876">
        <v>2340</v>
      </c>
      <c r="J5876" t="s">
        <v>36</v>
      </c>
      <c r="K5876">
        <v>1566</v>
      </c>
      <c r="L5876" t="s">
        <v>551</v>
      </c>
      <c r="M5876">
        <v>181</v>
      </c>
      <c r="N5876">
        <v>200</v>
      </c>
      <c r="O5876">
        <v>163</v>
      </c>
      <c r="P5876">
        <v>-3</v>
      </c>
      <c r="Q5876">
        <v>16</v>
      </c>
      <c r="R5876" t="s">
        <v>56</v>
      </c>
      <c r="S5876" t="s">
        <v>54</v>
      </c>
      <c r="T5876">
        <v>1444</v>
      </c>
      <c r="U5876">
        <v>7</v>
      </c>
      <c r="V5876">
        <v>11</v>
      </c>
      <c r="W5876">
        <v>0</v>
      </c>
      <c r="X5876" t="s">
        <v>40</v>
      </c>
      <c r="Y5876">
        <v>0</v>
      </c>
    </row>
    <row r="5877" spans="1:30" x14ac:dyDescent="0.25">
      <c r="A5877">
        <v>0.41652708799999999</v>
      </c>
      <c r="B5877">
        <v>2008</v>
      </c>
      <c r="C5877">
        <v>1</v>
      </c>
      <c r="D5877">
        <v>10</v>
      </c>
      <c r="E5877">
        <v>4</v>
      </c>
      <c r="F5877">
        <v>1932</v>
      </c>
      <c r="G5877">
        <v>1915</v>
      </c>
      <c r="H5877">
        <v>2238</v>
      </c>
      <c r="I5877">
        <v>2210</v>
      </c>
      <c r="J5877" t="s">
        <v>36</v>
      </c>
      <c r="K5877">
        <v>3510</v>
      </c>
      <c r="L5877" t="s">
        <v>314</v>
      </c>
      <c r="M5877">
        <v>126</v>
      </c>
      <c r="N5877">
        <v>115</v>
      </c>
      <c r="O5877">
        <v>99</v>
      </c>
      <c r="P5877">
        <v>28</v>
      </c>
      <c r="Q5877">
        <v>17</v>
      </c>
      <c r="R5877" t="s">
        <v>54</v>
      </c>
      <c r="S5877" t="s">
        <v>207</v>
      </c>
      <c r="T5877">
        <v>704</v>
      </c>
      <c r="U5877">
        <v>3</v>
      </c>
      <c r="V5877">
        <v>24</v>
      </c>
      <c r="W5877">
        <v>0</v>
      </c>
      <c r="X5877" t="s">
        <v>40</v>
      </c>
      <c r="Y5877">
        <v>0</v>
      </c>
      <c r="Z5877">
        <v>0</v>
      </c>
      <c r="AA5877">
        <v>17</v>
      </c>
      <c r="AB5877">
        <v>11</v>
      </c>
      <c r="AC5877">
        <v>0</v>
      </c>
      <c r="AD5877">
        <v>0</v>
      </c>
    </row>
    <row r="5878" spans="1:30" x14ac:dyDescent="0.25">
      <c r="A5878">
        <v>0.41646168900000002</v>
      </c>
      <c r="B5878">
        <v>2008</v>
      </c>
      <c r="C5878">
        <v>1</v>
      </c>
      <c r="D5878">
        <v>4</v>
      </c>
      <c r="E5878">
        <v>5</v>
      </c>
      <c r="F5878">
        <v>2047</v>
      </c>
      <c r="G5878">
        <v>2025</v>
      </c>
      <c r="H5878">
        <v>2338</v>
      </c>
      <c r="I5878">
        <v>2325</v>
      </c>
      <c r="J5878" t="s">
        <v>36</v>
      </c>
      <c r="K5878">
        <v>796</v>
      </c>
      <c r="L5878" t="s">
        <v>511</v>
      </c>
      <c r="M5878">
        <v>111</v>
      </c>
      <c r="N5878">
        <v>120</v>
      </c>
      <c r="O5878">
        <v>101</v>
      </c>
      <c r="P5878">
        <v>13</v>
      </c>
      <c r="Q5878">
        <v>22</v>
      </c>
      <c r="R5878" t="s">
        <v>56</v>
      </c>
      <c r="S5878" t="s">
        <v>245</v>
      </c>
      <c r="T5878">
        <v>843</v>
      </c>
      <c r="U5878">
        <v>3</v>
      </c>
      <c r="V5878">
        <v>7</v>
      </c>
      <c r="W5878">
        <v>0</v>
      </c>
      <c r="X5878" t="s">
        <v>40</v>
      </c>
      <c r="Y5878">
        <v>0</v>
      </c>
    </row>
    <row r="5879" spans="1:30" x14ac:dyDescent="0.25">
      <c r="A5879">
        <v>0.41627825299999999</v>
      </c>
      <c r="B5879">
        <v>2008</v>
      </c>
      <c r="C5879">
        <v>1</v>
      </c>
      <c r="D5879">
        <v>10</v>
      </c>
      <c r="E5879">
        <v>4</v>
      </c>
      <c r="F5879">
        <v>1251</v>
      </c>
      <c r="G5879">
        <v>1245</v>
      </c>
      <c r="H5879">
        <v>1328</v>
      </c>
      <c r="I5879">
        <v>1320</v>
      </c>
      <c r="J5879" t="s">
        <v>36</v>
      </c>
      <c r="K5879">
        <v>1328</v>
      </c>
      <c r="L5879" t="s">
        <v>497</v>
      </c>
      <c r="M5879">
        <v>97</v>
      </c>
      <c r="N5879">
        <v>95</v>
      </c>
      <c r="O5879">
        <v>81</v>
      </c>
      <c r="P5879">
        <v>8</v>
      </c>
      <c r="Q5879">
        <v>6</v>
      </c>
      <c r="R5879" t="s">
        <v>102</v>
      </c>
      <c r="S5879" t="s">
        <v>49</v>
      </c>
      <c r="T5879">
        <v>487</v>
      </c>
      <c r="U5879">
        <v>3</v>
      </c>
      <c r="V5879">
        <v>13</v>
      </c>
      <c r="W5879">
        <v>0</v>
      </c>
      <c r="X5879" t="s">
        <v>40</v>
      </c>
      <c r="Y5879">
        <v>0</v>
      </c>
    </row>
    <row r="5880" spans="1:30" x14ac:dyDescent="0.25">
      <c r="A5880">
        <v>0.41623695399999999</v>
      </c>
      <c r="B5880">
        <v>2008</v>
      </c>
      <c r="C5880">
        <v>1</v>
      </c>
      <c r="D5880">
        <v>4</v>
      </c>
      <c r="E5880">
        <v>5</v>
      </c>
      <c r="F5880">
        <v>816</v>
      </c>
      <c r="G5880">
        <v>810</v>
      </c>
      <c r="H5880">
        <v>946</v>
      </c>
      <c r="I5880">
        <v>925</v>
      </c>
      <c r="J5880" t="s">
        <v>36</v>
      </c>
      <c r="K5880">
        <v>670</v>
      </c>
      <c r="L5880" t="s">
        <v>304</v>
      </c>
      <c r="M5880">
        <v>90</v>
      </c>
      <c r="N5880">
        <v>75</v>
      </c>
      <c r="O5880">
        <v>77</v>
      </c>
      <c r="P5880">
        <v>21</v>
      </c>
      <c r="Q5880">
        <v>6</v>
      </c>
      <c r="R5880" t="s">
        <v>124</v>
      </c>
      <c r="S5880" t="s">
        <v>187</v>
      </c>
      <c r="T5880">
        <v>325</v>
      </c>
      <c r="U5880">
        <v>5</v>
      </c>
      <c r="V5880">
        <v>8</v>
      </c>
      <c r="W5880">
        <v>0</v>
      </c>
      <c r="X5880" t="s">
        <v>40</v>
      </c>
      <c r="Y5880">
        <v>0</v>
      </c>
      <c r="Z5880">
        <v>6</v>
      </c>
      <c r="AA5880">
        <v>0</v>
      </c>
      <c r="AB5880">
        <v>15</v>
      </c>
      <c r="AC5880">
        <v>0</v>
      </c>
      <c r="AD5880">
        <v>0</v>
      </c>
    </row>
    <row r="5881" spans="1:30" x14ac:dyDescent="0.25">
      <c r="A5881">
        <v>0.41622458000000001</v>
      </c>
      <c r="B5881">
        <v>2008</v>
      </c>
      <c r="C5881">
        <v>1</v>
      </c>
      <c r="D5881">
        <v>4</v>
      </c>
      <c r="E5881">
        <v>5</v>
      </c>
      <c r="F5881">
        <v>1351</v>
      </c>
      <c r="G5881">
        <v>1330</v>
      </c>
      <c r="H5881">
        <v>1640</v>
      </c>
      <c r="I5881">
        <v>1615</v>
      </c>
      <c r="J5881" t="s">
        <v>36</v>
      </c>
      <c r="K5881">
        <v>554</v>
      </c>
      <c r="L5881" t="s">
        <v>373</v>
      </c>
      <c r="M5881">
        <v>109</v>
      </c>
      <c r="N5881">
        <v>105</v>
      </c>
      <c r="O5881">
        <v>81</v>
      </c>
      <c r="P5881">
        <v>25</v>
      </c>
      <c r="Q5881">
        <v>21</v>
      </c>
      <c r="R5881" t="s">
        <v>157</v>
      </c>
      <c r="S5881" t="s">
        <v>264</v>
      </c>
      <c r="T5881">
        <v>590</v>
      </c>
      <c r="U5881">
        <v>3</v>
      </c>
      <c r="V5881">
        <v>25</v>
      </c>
      <c r="W5881">
        <v>0</v>
      </c>
      <c r="X5881" t="s">
        <v>40</v>
      </c>
      <c r="Y5881">
        <v>0</v>
      </c>
      <c r="Z5881">
        <v>11</v>
      </c>
      <c r="AA5881">
        <v>0</v>
      </c>
      <c r="AB5881">
        <v>4</v>
      </c>
      <c r="AC5881">
        <v>0</v>
      </c>
      <c r="AD5881">
        <v>10</v>
      </c>
    </row>
    <row r="5882" spans="1:30" x14ac:dyDescent="0.25">
      <c r="A5882">
        <v>0.41612308799999997</v>
      </c>
      <c r="B5882">
        <v>2008</v>
      </c>
      <c r="C5882">
        <v>1</v>
      </c>
      <c r="D5882">
        <v>8</v>
      </c>
      <c r="E5882">
        <v>2</v>
      </c>
      <c r="F5882">
        <v>1516</v>
      </c>
      <c r="G5882">
        <v>1510</v>
      </c>
      <c r="H5882">
        <v>1602</v>
      </c>
      <c r="I5882">
        <v>1600</v>
      </c>
      <c r="J5882" t="s">
        <v>36</v>
      </c>
      <c r="K5882">
        <v>303</v>
      </c>
      <c r="L5882" t="s">
        <v>235</v>
      </c>
      <c r="M5882">
        <v>46</v>
      </c>
      <c r="N5882">
        <v>50</v>
      </c>
      <c r="O5882">
        <v>32</v>
      </c>
      <c r="P5882">
        <v>2</v>
      </c>
      <c r="Q5882">
        <v>6</v>
      </c>
      <c r="R5882" t="s">
        <v>344</v>
      </c>
      <c r="S5882" t="s">
        <v>196</v>
      </c>
      <c r="T5882">
        <v>181</v>
      </c>
      <c r="U5882">
        <v>4</v>
      </c>
      <c r="V5882">
        <v>10</v>
      </c>
      <c r="W5882">
        <v>0</v>
      </c>
      <c r="X5882" t="s">
        <v>40</v>
      </c>
      <c r="Y5882">
        <v>0</v>
      </c>
    </row>
    <row r="5883" spans="1:30" x14ac:dyDescent="0.25">
      <c r="A5883">
        <v>0.41592220600000002</v>
      </c>
      <c r="B5883">
        <v>2008</v>
      </c>
      <c r="C5883">
        <v>1</v>
      </c>
      <c r="D5883">
        <v>6</v>
      </c>
      <c r="E5883">
        <v>7</v>
      </c>
      <c r="F5883">
        <v>1951</v>
      </c>
      <c r="G5883">
        <v>1850</v>
      </c>
      <c r="H5883">
        <v>2200</v>
      </c>
      <c r="I5883">
        <v>2105</v>
      </c>
      <c r="J5883" t="s">
        <v>36</v>
      </c>
      <c r="K5883">
        <v>1044</v>
      </c>
      <c r="L5883" t="s">
        <v>258</v>
      </c>
      <c r="M5883">
        <v>69</v>
      </c>
      <c r="N5883">
        <v>75</v>
      </c>
      <c r="O5883">
        <v>57</v>
      </c>
      <c r="P5883">
        <v>55</v>
      </c>
      <c r="Q5883">
        <v>61</v>
      </c>
      <c r="R5883" t="s">
        <v>157</v>
      </c>
      <c r="S5883" t="s">
        <v>286</v>
      </c>
      <c r="T5883">
        <v>451</v>
      </c>
      <c r="U5883">
        <v>4</v>
      </c>
      <c r="V5883">
        <v>8</v>
      </c>
      <c r="W5883">
        <v>0</v>
      </c>
      <c r="X5883" t="s">
        <v>40</v>
      </c>
      <c r="Y5883">
        <v>0</v>
      </c>
      <c r="Z5883">
        <v>7</v>
      </c>
      <c r="AA5883">
        <v>0</v>
      </c>
      <c r="AB5883">
        <v>0</v>
      </c>
      <c r="AC5883">
        <v>0</v>
      </c>
      <c r="AD5883">
        <v>48</v>
      </c>
    </row>
    <row r="5884" spans="1:30" x14ac:dyDescent="0.25">
      <c r="A5884">
        <v>0.41580229699999999</v>
      </c>
      <c r="B5884">
        <v>2008</v>
      </c>
      <c r="C5884">
        <v>1</v>
      </c>
      <c r="D5884">
        <v>3</v>
      </c>
      <c r="E5884">
        <v>4</v>
      </c>
      <c r="F5884">
        <v>1725</v>
      </c>
      <c r="G5884">
        <v>1640</v>
      </c>
      <c r="H5884">
        <v>1948</v>
      </c>
      <c r="I5884">
        <v>1910</v>
      </c>
      <c r="J5884" t="s">
        <v>36</v>
      </c>
      <c r="K5884">
        <v>1662</v>
      </c>
      <c r="L5884" t="s">
        <v>481</v>
      </c>
      <c r="M5884">
        <v>203</v>
      </c>
      <c r="N5884">
        <v>210</v>
      </c>
      <c r="O5884">
        <v>185</v>
      </c>
      <c r="P5884">
        <v>38</v>
      </c>
      <c r="Q5884">
        <v>45</v>
      </c>
      <c r="R5884" t="s">
        <v>54</v>
      </c>
      <c r="S5884" t="s">
        <v>264</v>
      </c>
      <c r="T5884">
        <v>1258</v>
      </c>
      <c r="U5884">
        <v>4</v>
      </c>
      <c r="V5884">
        <v>14</v>
      </c>
      <c r="W5884">
        <v>0</v>
      </c>
      <c r="X5884" t="s">
        <v>40</v>
      </c>
      <c r="Y5884">
        <v>0</v>
      </c>
      <c r="Z5884">
        <v>38</v>
      </c>
      <c r="AA5884">
        <v>0</v>
      </c>
      <c r="AB5884">
        <v>0</v>
      </c>
      <c r="AC5884">
        <v>0</v>
      </c>
      <c r="AD5884">
        <v>0</v>
      </c>
    </row>
    <row r="5885" spans="1:30" x14ac:dyDescent="0.25">
      <c r="A5885">
        <v>0.41521221400000002</v>
      </c>
      <c r="B5885">
        <v>2008</v>
      </c>
      <c r="C5885">
        <v>1</v>
      </c>
      <c r="D5885">
        <v>5</v>
      </c>
      <c r="E5885">
        <v>6</v>
      </c>
      <c r="F5885">
        <v>1346</v>
      </c>
      <c r="G5885">
        <v>1335</v>
      </c>
      <c r="H5885">
        <v>1611</v>
      </c>
      <c r="I5885">
        <v>1615</v>
      </c>
      <c r="J5885" t="s">
        <v>36</v>
      </c>
      <c r="K5885">
        <v>222</v>
      </c>
      <c r="L5885" t="s">
        <v>166</v>
      </c>
      <c r="M5885">
        <v>145</v>
      </c>
      <c r="N5885">
        <v>160</v>
      </c>
      <c r="O5885">
        <v>133</v>
      </c>
      <c r="P5885">
        <v>-4</v>
      </c>
      <c r="Q5885">
        <v>11</v>
      </c>
      <c r="R5885" t="s">
        <v>44</v>
      </c>
      <c r="S5885" t="s">
        <v>66</v>
      </c>
      <c r="T5885">
        <v>925</v>
      </c>
      <c r="U5885">
        <v>3</v>
      </c>
      <c r="V5885">
        <v>9</v>
      </c>
      <c r="W5885">
        <v>0</v>
      </c>
      <c r="X5885" t="s">
        <v>40</v>
      </c>
      <c r="Y5885">
        <v>0</v>
      </c>
    </row>
    <row r="5886" spans="1:30" x14ac:dyDescent="0.25">
      <c r="A5886">
        <v>0.41498684400000002</v>
      </c>
      <c r="B5886">
        <v>2008</v>
      </c>
      <c r="C5886">
        <v>1</v>
      </c>
      <c r="D5886">
        <v>5</v>
      </c>
      <c r="E5886">
        <v>6</v>
      </c>
      <c r="F5886">
        <v>1239</v>
      </c>
      <c r="G5886">
        <v>1220</v>
      </c>
      <c r="H5886">
        <v>1402</v>
      </c>
      <c r="I5886">
        <v>1330</v>
      </c>
      <c r="J5886" t="s">
        <v>36</v>
      </c>
      <c r="K5886">
        <v>3312</v>
      </c>
      <c r="L5886" t="s">
        <v>234</v>
      </c>
      <c r="M5886">
        <v>83</v>
      </c>
      <c r="N5886">
        <v>70</v>
      </c>
      <c r="O5886">
        <v>60</v>
      </c>
      <c r="P5886">
        <v>32</v>
      </c>
      <c r="Q5886">
        <v>19</v>
      </c>
      <c r="R5886" t="s">
        <v>47</v>
      </c>
      <c r="S5886" t="s">
        <v>66</v>
      </c>
      <c r="T5886">
        <v>318</v>
      </c>
      <c r="U5886">
        <v>5</v>
      </c>
      <c r="V5886">
        <v>18</v>
      </c>
      <c r="W5886">
        <v>0</v>
      </c>
      <c r="X5886" t="s">
        <v>40</v>
      </c>
      <c r="Y5886">
        <v>0</v>
      </c>
      <c r="Z5886">
        <v>0</v>
      </c>
      <c r="AA5886">
        <v>0</v>
      </c>
      <c r="AB5886">
        <v>13</v>
      </c>
      <c r="AC5886">
        <v>0</v>
      </c>
      <c r="AD5886">
        <v>19</v>
      </c>
    </row>
    <row r="5887" spans="1:30" x14ac:dyDescent="0.25">
      <c r="A5887">
        <v>0.41490529300000001</v>
      </c>
      <c r="B5887">
        <v>2008</v>
      </c>
      <c r="C5887">
        <v>1</v>
      </c>
      <c r="D5887">
        <v>5</v>
      </c>
      <c r="E5887">
        <v>6</v>
      </c>
      <c r="F5887">
        <v>1514</v>
      </c>
      <c r="G5887">
        <v>1320</v>
      </c>
      <c r="H5887">
        <v>1721</v>
      </c>
      <c r="I5887">
        <v>1535</v>
      </c>
      <c r="J5887" t="s">
        <v>36</v>
      </c>
      <c r="K5887">
        <v>1918</v>
      </c>
      <c r="L5887" t="s">
        <v>530</v>
      </c>
      <c r="M5887">
        <v>67</v>
      </c>
      <c r="N5887">
        <v>75</v>
      </c>
      <c r="O5887">
        <v>54</v>
      </c>
      <c r="P5887">
        <v>106</v>
      </c>
      <c r="Q5887">
        <v>114</v>
      </c>
      <c r="R5887" t="s">
        <v>49</v>
      </c>
      <c r="S5887" t="s">
        <v>286</v>
      </c>
      <c r="T5887">
        <v>365</v>
      </c>
      <c r="U5887">
        <v>2</v>
      </c>
      <c r="V5887">
        <v>11</v>
      </c>
      <c r="W5887">
        <v>0</v>
      </c>
      <c r="X5887" t="s">
        <v>40</v>
      </c>
      <c r="Y5887">
        <v>0</v>
      </c>
      <c r="Z5887">
        <v>10</v>
      </c>
      <c r="AA5887">
        <v>0</v>
      </c>
      <c r="AB5887">
        <v>0</v>
      </c>
      <c r="AC5887">
        <v>0</v>
      </c>
      <c r="AD5887">
        <v>96</v>
      </c>
    </row>
    <row r="5888" spans="1:30" x14ac:dyDescent="0.25">
      <c r="A5888">
        <v>0.414817622</v>
      </c>
      <c r="B5888">
        <v>2008</v>
      </c>
      <c r="C5888">
        <v>1</v>
      </c>
      <c r="D5888">
        <v>4</v>
      </c>
      <c r="E5888">
        <v>5</v>
      </c>
      <c r="F5888">
        <v>2001</v>
      </c>
      <c r="G5888">
        <v>1855</v>
      </c>
      <c r="H5888">
        <v>2023</v>
      </c>
      <c r="I5888">
        <v>1915</v>
      </c>
      <c r="J5888" t="s">
        <v>36</v>
      </c>
      <c r="K5888">
        <v>400</v>
      </c>
      <c r="L5888" t="s">
        <v>228</v>
      </c>
      <c r="M5888">
        <v>82</v>
      </c>
      <c r="N5888">
        <v>80</v>
      </c>
      <c r="O5888">
        <v>65</v>
      </c>
      <c r="P5888">
        <v>68</v>
      </c>
      <c r="Q5888">
        <v>66</v>
      </c>
      <c r="R5888" t="s">
        <v>264</v>
      </c>
      <c r="S5888" t="s">
        <v>49</v>
      </c>
      <c r="T5888">
        <v>368</v>
      </c>
      <c r="U5888">
        <v>4</v>
      </c>
      <c r="V5888">
        <v>13</v>
      </c>
      <c r="W5888">
        <v>0</v>
      </c>
      <c r="X5888" t="s">
        <v>40</v>
      </c>
      <c r="Y5888">
        <v>0</v>
      </c>
      <c r="Z5888">
        <v>6</v>
      </c>
      <c r="AA5888">
        <v>0</v>
      </c>
      <c r="AB5888">
        <v>2</v>
      </c>
      <c r="AC5888">
        <v>0</v>
      </c>
      <c r="AD5888">
        <v>60</v>
      </c>
    </row>
    <row r="5889" spans="1:30" x14ac:dyDescent="0.25">
      <c r="A5889">
        <v>0.41478026699999998</v>
      </c>
      <c r="B5889">
        <v>2008</v>
      </c>
      <c r="C5889">
        <v>1</v>
      </c>
      <c r="D5889">
        <v>6</v>
      </c>
      <c r="E5889">
        <v>7</v>
      </c>
      <c r="F5889">
        <v>2059</v>
      </c>
      <c r="G5889">
        <v>2025</v>
      </c>
      <c r="H5889">
        <v>2224</v>
      </c>
      <c r="I5889">
        <v>2205</v>
      </c>
      <c r="J5889" t="s">
        <v>36</v>
      </c>
      <c r="K5889">
        <v>447</v>
      </c>
      <c r="L5889" t="s">
        <v>582</v>
      </c>
      <c r="M5889">
        <v>85</v>
      </c>
      <c r="N5889">
        <v>100</v>
      </c>
      <c r="O5889">
        <v>72</v>
      </c>
      <c r="P5889">
        <v>19</v>
      </c>
      <c r="Q5889">
        <v>34</v>
      </c>
      <c r="R5889" t="s">
        <v>209</v>
      </c>
      <c r="S5889" t="s">
        <v>187</v>
      </c>
      <c r="T5889">
        <v>543</v>
      </c>
      <c r="U5889">
        <v>5</v>
      </c>
      <c r="V5889">
        <v>8</v>
      </c>
      <c r="W5889">
        <v>0</v>
      </c>
      <c r="X5889" t="s">
        <v>40</v>
      </c>
      <c r="Y5889">
        <v>0</v>
      </c>
      <c r="Z5889">
        <v>4</v>
      </c>
      <c r="AA5889">
        <v>0</v>
      </c>
      <c r="AB5889">
        <v>0</v>
      </c>
      <c r="AC5889">
        <v>0</v>
      </c>
      <c r="AD5889">
        <v>15</v>
      </c>
    </row>
    <row r="5890" spans="1:30" x14ac:dyDescent="0.25">
      <c r="A5890">
        <v>0.41473580300000001</v>
      </c>
      <c r="B5890">
        <v>2008</v>
      </c>
      <c r="C5890">
        <v>1</v>
      </c>
      <c r="D5890">
        <v>3</v>
      </c>
      <c r="E5890">
        <v>4</v>
      </c>
      <c r="F5890">
        <v>1136</v>
      </c>
      <c r="G5890">
        <v>1130</v>
      </c>
      <c r="H5890">
        <v>1249</v>
      </c>
      <c r="I5890">
        <v>1245</v>
      </c>
      <c r="J5890" t="s">
        <v>36</v>
      </c>
      <c r="K5890">
        <v>144</v>
      </c>
      <c r="L5890" t="s">
        <v>539</v>
      </c>
      <c r="M5890">
        <v>73</v>
      </c>
      <c r="N5890">
        <v>75</v>
      </c>
      <c r="O5890">
        <v>58</v>
      </c>
      <c r="P5890">
        <v>4</v>
      </c>
      <c r="Q5890">
        <v>6</v>
      </c>
      <c r="R5890" t="s">
        <v>227</v>
      </c>
      <c r="S5890" t="s">
        <v>96</v>
      </c>
      <c r="T5890">
        <v>336</v>
      </c>
      <c r="U5890">
        <v>6</v>
      </c>
      <c r="V5890">
        <v>9</v>
      </c>
      <c r="W5890">
        <v>0</v>
      </c>
      <c r="X5890" t="s">
        <v>40</v>
      </c>
      <c r="Y5890">
        <v>0</v>
      </c>
    </row>
    <row r="5891" spans="1:30" x14ac:dyDescent="0.25">
      <c r="A5891">
        <v>0.41473170500000001</v>
      </c>
      <c r="B5891">
        <v>2008</v>
      </c>
      <c r="C5891">
        <v>1</v>
      </c>
      <c r="D5891">
        <v>5</v>
      </c>
      <c r="E5891">
        <v>6</v>
      </c>
      <c r="F5891">
        <v>1747</v>
      </c>
      <c r="G5891">
        <v>1715</v>
      </c>
      <c r="H5891">
        <v>1830</v>
      </c>
      <c r="I5891">
        <v>1805</v>
      </c>
      <c r="J5891" t="s">
        <v>36</v>
      </c>
      <c r="K5891">
        <v>1828</v>
      </c>
      <c r="L5891" t="s">
        <v>573</v>
      </c>
      <c r="M5891">
        <v>43</v>
      </c>
      <c r="N5891">
        <v>50</v>
      </c>
      <c r="O5891">
        <v>32</v>
      </c>
      <c r="P5891">
        <v>25</v>
      </c>
      <c r="Q5891">
        <v>32</v>
      </c>
      <c r="R5891" t="s">
        <v>44</v>
      </c>
      <c r="S5891" t="s">
        <v>207</v>
      </c>
      <c r="T5891">
        <v>159</v>
      </c>
      <c r="U5891">
        <v>3</v>
      </c>
      <c r="V5891">
        <v>8</v>
      </c>
      <c r="W5891">
        <v>0</v>
      </c>
      <c r="X5891" t="s">
        <v>40</v>
      </c>
      <c r="Y5891">
        <v>0</v>
      </c>
      <c r="Z5891">
        <v>25</v>
      </c>
      <c r="AA5891">
        <v>0</v>
      </c>
      <c r="AB5891">
        <v>0</v>
      </c>
      <c r="AC5891">
        <v>0</v>
      </c>
      <c r="AD5891">
        <v>0</v>
      </c>
    </row>
    <row r="5892" spans="1:30" x14ac:dyDescent="0.25">
      <c r="A5892">
        <v>0.414551161</v>
      </c>
      <c r="B5892">
        <v>2008</v>
      </c>
      <c r="C5892">
        <v>1</v>
      </c>
      <c r="D5892">
        <v>3</v>
      </c>
      <c r="E5892">
        <v>4</v>
      </c>
      <c r="F5892">
        <v>1320</v>
      </c>
      <c r="G5892">
        <v>1220</v>
      </c>
      <c r="H5892">
        <v>1349</v>
      </c>
      <c r="I5892">
        <v>1305</v>
      </c>
      <c r="J5892" t="s">
        <v>36</v>
      </c>
      <c r="K5892">
        <v>151</v>
      </c>
      <c r="L5892" t="s">
        <v>438</v>
      </c>
      <c r="M5892">
        <v>89</v>
      </c>
      <c r="N5892">
        <v>105</v>
      </c>
      <c r="O5892">
        <v>74</v>
      </c>
      <c r="P5892">
        <v>44</v>
      </c>
      <c r="Q5892">
        <v>60</v>
      </c>
      <c r="R5892" t="s">
        <v>264</v>
      </c>
      <c r="S5892" t="s">
        <v>150</v>
      </c>
      <c r="T5892">
        <v>546</v>
      </c>
      <c r="U5892">
        <v>5</v>
      </c>
      <c r="V5892">
        <v>10</v>
      </c>
      <c r="W5892">
        <v>0</v>
      </c>
      <c r="X5892" t="s">
        <v>40</v>
      </c>
      <c r="Y5892">
        <v>0</v>
      </c>
      <c r="Z5892">
        <v>7</v>
      </c>
      <c r="AA5892">
        <v>0</v>
      </c>
      <c r="AB5892">
        <v>0</v>
      </c>
      <c r="AC5892">
        <v>0</v>
      </c>
      <c r="AD5892">
        <v>37</v>
      </c>
    </row>
    <row r="5893" spans="1:30" x14ac:dyDescent="0.25">
      <c r="A5893">
        <v>0.41448378699999999</v>
      </c>
      <c r="B5893">
        <v>2008</v>
      </c>
      <c r="C5893">
        <v>1</v>
      </c>
      <c r="D5893">
        <v>4</v>
      </c>
      <c r="E5893">
        <v>5</v>
      </c>
      <c r="F5893">
        <v>2226</v>
      </c>
      <c r="G5893">
        <v>2040</v>
      </c>
      <c r="I5893">
        <v>2150</v>
      </c>
      <c r="J5893" t="s">
        <v>36</v>
      </c>
      <c r="K5893">
        <v>2285</v>
      </c>
      <c r="L5893" t="s">
        <v>497</v>
      </c>
      <c r="N5893">
        <v>70</v>
      </c>
      <c r="Q5893">
        <v>106</v>
      </c>
      <c r="R5893" t="s">
        <v>259</v>
      </c>
      <c r="S5893" t="s">
        <v>157</v>
      </c>
      <c r="T5893">
        <v>308</v>
      </c>
      <c r="V5893">
        <v>17</v>
      </c>
      <c r="W5893">
        <v>0</v>
      </c>
      <c r="X5893" t="s">
        <v>40</v>
      </c>
      <c r="Y5893">
        <v>1</v>
      </c>
    </row>
    <row r="5894" spans="1:30" x14ac:dyDescent="0.25">
      <c r="A5894">
        <v>0.41445003499999999</v>
      </c>
      <c r="B5894">
        <v>2008</v>
      </c>
      <c r="C5894">
        <v>1</v>
      </c>
      <c r="D5894">
        <v>4</v>
      </c>
      <c r="E5894">
        <v>5</v>
      </c>
      <c r="F5894">
        <v>1330</v>
      </c>
      <c r="G5894">
        <v>1240</v>
      </c>
      <c r="H5894">
        <v>1754</v>
      </c>
      <c r="I5894">
        <v>1720</v>
      </c>
      <c r="J5894" t="s">
        <v>36</v>
      </c>
      <c r="K5894">
        <v>155</v>
      </c>
      <c r="L5894" t="s">
        <v>579</v>
      </c>
      <c r="M5894">
        <v>144</v>
      </c>
      <c r="N5894">
        <v>160</v>
      </c>
      <c r="O5894">
        <v>130</v>
      </c>
      <c r="P5894">
        <v>34</v>
      </c>
      <c r="Q5894">
        <v>50</v>
      </c>
      <c r="R5894" t="s">
        <v>49</v>
      </c>
      <c r="S5894" t="s">
        <v>111</v>
      </c>
      <c r="T5894">
        <v>1090</v>
      </c>
      <c r="U5894">
        <v>5</v>
      </c>
      <c r="V5894">
        <v>9</v>
      </c>
      <c r="W5894">
        <v>0</v>
      </c>
      <c r="X5894" t="s">
        <v>4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34</v>
      </c>
    </row>
    <row r="5895" spans="1:30" x14ac:dyDescent="0.25">
      <c r="A5895">
        <v>0.41438098299999998</v>
      </c>
      <c r="B5895">
        <v>2008</v>
      </c>
      <c r="C5895">
        <v>1</v>
      </c>
      <c r="D5895">
        <v>3</v>
      </c>
      <c r="E5895">
        <v>4</v>
      </c>
      <c r="F5895">
        <v>1844</v>
      </c>
      <c r="G5895">
        <v>1815</v>
      </c>
      <c r="H5895">
        <v>2008</v>
      </c>
      <c r="I5895">
        <v>1950</v>
      </c>
      <c r="J5895" t="s">
        <v>36</v>
      </c>
      <c r="K5895">
        <v>3600</v>
      </c>
      <c r="L5895" t="s">
        <v>535</v>
      </c>
      <c r="M5895">
        <v>84</v>
      </c>
      <c r="N5895">
        <v>95</v>
      </c>
      <c r="O5895">
        <v>71</v>
      </c>
      <c r="P5895">
        <v>18</v>
      </c>
      <c r="Q5895">
        <v>29</v>
      </c>
      <c r="R5895" t="s">
        <v>236</v>
      </c>
      <c r="S5895" t="s">
        <v>270</v>
      </c>
      <c r="T5895">
        <v>480</v>
      </c>
      <c r="U5895">
        <v>5</v>
      </c>
      <c r="V5895">
        <v>8</v>
      </c>
      <c r="W5895">
        <v>0</v>
      </c>
      <c r="X5895" t="s">
        <v>40</v>
      </c>
      <c r="Y5895">
        <v>0</v>
      </c>
      <c r="Z5895">
        <v>2</v>
      </c>
      <c r="AA5895">
        <v>0</v>
      </c>
      <c r="AB5895">
        <v>0</v>
      </c>
      <c r="AC5895">
        <v>0</v>
      </c>
      <c r="AD5895">
        <v>16</v>
      </c>
    </row>
    <row r="5896" spans="1:30" x14ac:dyDescent="0.25">
      <c r="A5896">
        <v>0.414361443</v>
      </c>
      <c r="B5896">
        <v>2008</v>
      </c>
      <c r="C5896">
        <v>1</v>
      </c>
      <c r="D5896">
        <v>4</v>
      </c>
      <c r="E5896">
        <v>5</v>
      </c>
      <c r="F5896">
        <v>1111</v>
      </c>
      <c r="G5896">
        <v>1105</v>
      </c>
      <c r="H5896">
        <v>1445</v>
      </c>
      <c r="I5896">
        <v>1435</v>
      </c>
      <c r="J5896" t="s">
        <v>36</v>
      </c>
      <c r="K5896">
        <v>451</v>
      </c>
      <c r="L5896" t="s">
        <v>581</v>
      </c>
      <c r="M5896">
        <v>154</v>
      </c>
      <c r="N5896">
        <v>150</v>
      </c>
      <c r="O5896">
        <v>138</v>
      </c>
      <c r="P5896">
        <v>10</v>
      </c>
      <c r="Q5896">
        <v>6</v>
      </c>
      <c r="R5896" t="s">
        <v>209</v>
      </c>
      <c r="S5896" t="s">
        <v>56</v>
      </c>
      <c r="T5896">
        <v>1009</v>
      </c>
      <c r="U5896">
        <v>7</v>
      </c>
      <c r="V5896">
        <v>9</v>
      </c>
      <c r="W5896">
        <v>0</v>
      </c>
      <c r="X5896" t="s">
        <v>40</v>
      </c>
      <c r="Y5896">
        <v>0</v>
      </c>
    </row>
    <row r="5897" spans="1:30" x14ac:dyDescent="0.25">
      <c r="A5897">
        <v>0.414079788</v>
      </c>
      <c r="B5897">
        <v>2008</v>
      </c>
      <c r="C5897">
        <v>1</v>
      </c>
      <c r="D5897">
        <v>8</v>
      </c>
      <c r="E5897">
        <v>2</v>
      </c>
      <c r="F5897">
        <v>1320</v>
      </c>
      <c r="G5897">
        <v>1230</v>
      </c>
      <c r="H5897">
        <v>1502</v>
      </c>
      <c r="I5897">
        <v>1410</v>
      </c>
      <c r="J5897" t="s">
        <v>36</v>
      </c>
      <c r="K5897">
        <v>585</v>
      </c>
      <c r="L5897" t="s">
        <v>416</v>
      </c>
      <c r="M5897">
        <v>102</v>
      </c>
      <c r="N5897">
        <v>100</v>
      </c>
      <c r="O5897">
        <v>87</v>
      </c>
      <c r="P5897">
        <v>52</v>
      </c>
      <c r="Q5897">
        <v>50</v>
      </c>
      <c r="R5897" t="s">
        <v>236</v>
      </c>
      <c r="S5897" t="s">
        <v>254</v>
      </c>
      <c r="T5897">
        <v>447</v>
      </c>
      <c r="U5897">
        <v>2</v>
      </c>
      <c r="V5897">
        <v>13</v>
      </c>
      <c r="W5897">
        <v>0</v>
      </c>
      <c r="X5897" t="s">
        <v>40</v>
      </c>
      <c r="Y5897">
        <v>0</v>
      </c>
      <c r="Z5897">
        <v>0</v>
      </c>
      <c r="AA5897">
        <v>0</v>
      </c>
      <c r="AB5897">
        <v>51</v>
      </c>
      <c r="AC5897">
        <v>0</v>
      </c>
      <c r="AD5897">
        <v>1</v>
      </c>
    </row>
    <row r="5898" spans="1:30" x14ac:dyDescent="0.25">
      <c r="A5898">
        <v>0.41406960999999998</v>
      </c>
      <c r="B5898">
        <v>2008</v>
      </c>
      <c r="C5898">
        <v>1</v>
      </c>
      <c r="D5898">
        <v>7</v>
      </c>
      <c r="E5898">
        <v>1</v>
      </c>
      <c r="F5898">
        <v>110</v>
      </c>
      <c r="G5898">
        <v>2125</v>
      </c>
      <c r="H5898">
        <v>220</v>
      </c>
      <c r="I5898">
        <v>2235</v>
      </c>
      <c r="J5898" t="s">
        <v>36</v>
      </c>
      <c r="K5898">
        <v>727</v>
      </c>
      <c r="L5898" t="s">
        <v>123</v>
      </c>
      <c r="M5898">
        <v>70</v>
      </c>
      <c r="N5898">
        <v>70</v>
      </c>
      <c r="O5898">
        <v>57</v>
      </c>
      <c r="P5898">
        <v>225</v>
      </c>
      <c r="Q5898">
        <v>225</v>
      </c>
      <c r="R5898" t="s">
        <v>169</v>
      </c>
      <c r="S5898" t="s">
        <v>196</v>
      </c>
      <c r="T5898">
        <v>313</v>
      </c>
      <c r="U5898">
        <v>4</v>
      </c>
      <c r="V5898">
        <v>9</v>
      </c>
      <c r="W5898">
        <v>0</v>
      </c>
      <c r="X5898" t="s">
        <v>40</v>
      </c>
      <c r="Y5898">
        <v>0</v>
      </c>
      <c r="Z5898">
        <v>0</v>
      </c>
      <c r="AA5898">
        <v>0</v>
      </c>
      <c r="AB5898">
        <v>0</v>
      </c>
      <c r="AC5898">
        <v>0</v>
      </c>
      <c r="AD5898">
        <v>225</v>
      </c>
    </row>
    <row r="5899" spans="1:30" x14ac:dyDescent="0.25">
      <c r="A5899">
        <v>0.41406744299999998</v>
      </c>
      <c r="B5899">
        <v>2008</v>
      </c>
      <c r="C5899">
        <v>1</v>
      </c>
      <c r="D5899">
        <v>8</v>
      </c>
      <c r="E5899">
        <v>2</v>
      </c>
      <c r="F5899">
        <v>1001</v>
      </c>
      <c r="G5899">
        <v>950</v>
      </c>
      <c r="H5899">
        <v>1050</v>
      </c>
      <c r="I5899">
        <v>1050</v>
      </c>
      <c r="J5899" t="s">
        <v>36</v>
      </c>
      <c r="K5899">
        <v>195</v>
      </c>
      <c r="L5899" t="s">
        <v>93</v>
      </c>
      <c r="M5899">
        <v>109</v>
      </c>
      <c r="N5899">
        <v>120</v>
      </c>
      <c r="O5899">
        <v>100</v>
      </c>
      <c r="P5899">
        <v>0</v>
      </c>
      <c r="Q5899">
        <v>11</v>
      </c>
      <c r="R5899" t="s">
        <v>86</v>
      </c>
      <c r="S5899" t="s">
        <v>147</v>
      </c>
      <c r="T5899">
        <v>677</v>
      </c>
      <c r="U5899">
        <v>4</v>
      </c>
      <c r="V5899">
        <v>5</v>
      </c>
      <c r="W5899">
        <v>0</v>
      </c>
      <c r="X5899" t="s">
        <v>40</v>
      </c>
      <c r="Y5899">
        <v>0</v>
      </c>
    </row>
    <row r="5900" spans="1:30" x14ac:dyDescent="0.25">
      <c r="A5900">
        <v>0.41404384100000002</v>
      </c>
      <c r="B5900">
        <v>2008</v>
      </c>
      <c r="C5900">
        <v>1</v>
      </c>
      <c r="D5900">
        <v>4</v>
      </c>
      <c r="E5900">
        <v>5</v>
      </c>
      <c r="F5900">
        <v>1217</v>
      </c>
      <c r="G5900">
        <v>1210</v>
      </c>
      <c r="H5900">
        <v>1430</v>
      </c>
      <c r="I5900">
        <v>1415</v>
      </c>
      <c r="J5900" t="s">
        <v>36</v>
      </c>
      <c r="K5900">
        <v>481</v>
      </c>
      <c r="L5900" t="s">
        <v>72</v>
      </c>
      <c r="M5900">
        <v>133</v>
      </c>
      <c r="N5900">
        <v>125</v>
      </c>
      <c r="O5900">
        <v>111</v>
      </c>
      <c r="P5900">
        <v>15</v>
      </c>
      <c r="Q5900">
        <v>7</v>
      </c>
      <c r="R5900" t="s">
        <v>250</v>
      </c>
      <c r="S5900" t="s">
        <v>187</v>
      </c>
      <c r="T5900">
        <v>671</v>
      </c>
      <c r="U5900">
        <v>7</v>
      </c>
      <c r="V5900">
        <v>15</v>
      </c>
      <c r="W5900">
        <v>0</v>
      </c>
      <c r="X5900" t="s">
        <v>40</v>
      </c>
      <c r="Y5900">
        <v>0</v>
      </c>
      <c r="Z5900">
        <v>7</v>
      </c>
      <c r="AA5900">
        <v>0</v>
      </c>
      <c r="AB5900">
        <v>8</v>
      </c>
      <c r="AC5900">
        <v>0</v>
      </c>
      <c r="AD5900">
        <v>0</v>
      </c>
    </row>
    <row r="5901" spans="1:30" x14ac:dyDescent="0.25">
      <c r="A5901">
        <v>0.41401160100000001</v>
      </c>
      <c r="B5901">
        <v>2008</v>
      </c>
      <c r="C5901">
        <v>1</v>
      </c>
      <c r="D5901">
        <v>9</v>
      </c>
      <c r="E5901">
        <v>3</v>
      </c>
      <c r="F5901">
        <v>1017</v>
      </c>
      <c r="G5901">
        <v>1010</v>
      </c>
      <c r="H5901">
        <v>1326</v>
      </c>
      <c r="I5901">
        <v>1325</v>
      </c>
      <c r="J5901" t="s">
        <v>36</v>
      </c>
      <c r="K5901">
        <v>3235</v>
      </c>
      <c r="L5901" t="s">
        <v>379</v>
      </c>
      <c r="M5901">
        <v>129</v>
      </c>
      <c r="N5901">
        <v>135</v>
      </c>
      <c r="O5901">
        <v>107</v>
      </c>
      <c r="P5901">
        <v>1</v>
      </c>
      <c r="Q5901">
        <v>7</v>
      </c>
      <c r="R5901" t="s">
        <v>56</v>
      </c>
      <c r="S5901" t="s">
        <v>285</v>
      </c>
      <c r="T5901">
        <v>935</v>
      </c>
      <c r="U5901">
        <v>3</v>
      </c>
      <c r="V5901">
        <v>19</v>
      </c>
      <c r="W5901">
        <v>0</v>
      </c>
      <c r="X5901" t="s">
        <v>40</v>
      </c>
      <c r="Y5901">
        <v>0</v>
      </c>
    </row>
    <row r="5902" spans="1:30" x14ac:dyDescent="0.25">
      <c r="A5902">
        <v>0.41400401799999997</v>
      </c>
      <c r="B5902">
        <v>2008</v>
      </c>
      <c r="C5902">
        <v>1</v>
      </c>
      <c r="D5902">
        <v>5</v>
      </c>
      <c r="E5902">
        <v>6</v>
      </c>
      <c r="F5902">
        <v>2022</v>
      </c>
      <c r="G5902">
        <v>1825</v>
      </c>
      <c r="H5902">
        <v>2219</v>
      </c>
      <c r="I5902">
        <v>2020</v>
      </c>
      <c r="J5902" t="s">
        <v>36</v>
      </c>
      <c r="K5902">
        <v>381</v>
      </c>
      <c r="L5902" t="s">
        <v>255</v>
      </c>
      <c r="M5902">
        <v>117</v>
      </c>
      <c r="N5902">
        <v>115</v>
      </c>
      <c r="O5902">
        <v>103</v>
      </c>
      <c r="P5902">
        <v>119</v>
      </c>
      <c r="Q5902">
        <v>117</v>
      </c>
      <c r="R5902" t="s">
        <v>140</v>
      </c>
      <c r="S5902" t="s">
        <v>56</v>
      </c>
      <c r="T5902">
        <v>602</v>
      </c>
      <c r="U5902">
        <v>6</v>
      </c>
      <c r="V5902">
        <v>8</v>
      </c>
      <c r="W5902">
        <v>0</v>
      </c>
      <c r="X5902" t="s">
        <v>40</v>
      </c>
      <c r="Y5902">
        <v>0</v>
      </c>
      <c r="Z5902">
        <v>17</v>
      </c>
      <c r="AA5902">
        <v>0</v>
      </c>
      <c r="AB5902">
        <v>2</v>
      </c>
      <c r="AC5902">
        <v>0</v>
      </c>
      <c r="AD5902">
        <v>100</v>
      </c>
    </row>
    <row r="5903" spans="1:30" x14ac:dyDescent="0.25">
      <c r="A5903">
        <v>0.41396177299999998</v>
      </c>
      <c r="B5903">
        <v>2008</v>
      </c>
      <c r="C5903">
        <v>1</v>
      </c>
      <c r="D5903">
        <v>4</v>
      </c>
      <c r="E5903">
        <v>5</v>
      </c>
      <c r="F5903">
        <v>1948</v>
      </c>
      <c r="G5903">
        <v>1845</v>
      </c>
      <c r="H5903">
        <v>114</v>
      </c>
      <c r="I5903">
        <v>5</v>
      </c>
      <c r="J5903" t="s">
        <v>36</v>
      </c>
      <c r="K5903">
        <v>2025</v>
      </c>
      <c r="L5903" t="s">
        <v>128</v>
      </c>
      <c r="M5903">
        <v>206</v>
      </c>
      <c r="N5903">
        <v>200</v>
      </c>
      <c r="O5903">
        <v>188</v>
      </c>
      <c r="P5903">
        <v>69</v>
      </c>
      <c r="Q5903">
        <v>63</v>
      </c>
      <c r="R5903" t="s">
        <v>49</v>
      </c>
      <c r="S5903" t="s">
        <v>54</v>
      </c>
      <c r="T5903">
        <v>1521</v>
      </c>
      <c r="U5903">
        <v>5</v>
      </c>
      <c r="V5903">
        <v>13</v>
      </c>
      <c r="W5903">
        <v>0</v>
      </c>
      <c r="X5903" t="s">
        <v>40</v>
      </c>
      <c r="Y5903">
        <v>0</v>
      </c>
      <c r="Z5903">
        <v>3</v>
      </c>
      <c r="AA5903">
        <v>0</v>
      </c>
      <c r="AB5903">
        <v>6</v>
      </c>
      <c r="AC5903">
        <v>0</v>
      </c>
      <c r="AD5903">
        <v>60</v>
      </c>
    </row>
    <row r="5904" spans="1:30" x14ac:dyDescent="0.25">
      <c r="A5904">
        <v>0.41393319200000001</v>
      </c>
      <c r="B5904">
        <v>2008</v>
      </c>
      <c r="C5904">
        <v>1</v>
      </c>
      <c r="D5904">
        <v>8</v>
      </c>
      <c r="E5904">
        <v>2</v>
      </c>
      <c r="F5904">
        <v>2045</v>
      </c>
      <c r="G5904">
        <v>2015</v>
      </c>
      <c r="H5904">
        <v>2128</v>
      </c>
      <c r="I5904">
        <v>2105</v>
      </c>
      <c r="J5904" t="s">
        <v>36</v>
      </c>
      <c r="K5904">
        <v>879</v>
      </c>
      <c r="L5904" t="s">
        <v>543</v>
      </c>
      <c r="M5904">
        <v>43</v>
      </c>
      <c r="N5904">
        <v>50</v>
      </c>
      <c r="O5904">
        <v>30</v>
      </c>
      <c r="P5904">
        <v>23</v>
      </c>
      <c r="Q5904">
        <v>30</v>
      </c>
      <c r="R5904" t="s">
        <v>44</v>
      </c>
      <c r="S5904" t="s">
        <v>207</v>
      </c>
      <c r="T5904">
        <v>159</v>
      </c>
      <c r="U5904">
        <v>3</v>
      </c>
      <c r="V5904">
        <v>10</v>
      </c>
      <c r="W5904">
        <v>0</v>
      </c>
      <c r="X5904" t="s">
        <v>40</v>
      </c>
      <c r="Y5904">
        <v>0</v>
      </c>
      <c r="Z5904">
        <v>23</v>
      </c>
      <c r="AA5904">
        <v>0</v>
      </c>
      <c r="AB5904">
        <v>0</v>
      </c>
      <c r="AC5904">
        <v>0</v>
      </c>
      <c r="AD5904">
        <v>0</v>
      </c>
    </row>
    <row r="5905" spans="1:30" x14ac:dyDescent="0.25">
      <c r="A5905">
        <v>0.41385205899999999</v>
      </c>
      <c r="B5905">
        <v>2008</v>
      </c>
      <c r="C5905">
        <v>1</v>
      </c>
      <c r="D5905">
        <v>9</v>
      </c>
      <c r="E5905">
        <v>3</v>
      </c>
      <c r="F5905">
        <v>1129</v>
      </c>
      <c r="G5905">
        <v>1105</v>
      </c>
      <c r="H5905">
        <v>1435</v>
      </c>
      <c r="I5905">
        <v>1435</v>
      </c>
      <c r="J5905" t="s">
        <v>36</v>
      </c>
      <c r="K5905">
        <v>451</v>
      </c>
      <c r="L5905" t="s">
        <v>365</v>
      </c>
      <c r="M5905">
        <v>126</v>
      </c>
      <c r="N5905">
        <v>150</v>
      </c>
      <c r="O5905">
        <v>111</v>
      </c>
      <c r="P5905">
        <v>0</v>
      </c>
      <c r="Q5905">
        <v>24</v>
      </c>
      <c r="R5905" t="s">
        <v>209</v>
      </c>
      <c r="S5905" t="s">
        <v>56</v>
      </c>
      <c r="T5905">
        <v>1009</v>
      </c>
      <c r="U5905">
        <v>6</v>
      </c>
      <c r="V5905">
        <v>9</v>
      </c>
      <c r="W5905">
        <v>0</v>
      </c>
      <c r="X5905" t="s">
        <v>40</v>
      </c>
      <c r="Y5905">
        <v>0</v>
      </c>
    </row>
    <row r="5906" spans="1:30" x14ac:dyDescent="0.25">
      <c r="A5906">
        <v>0.41380269800000002</v>
      </c>
      <c r="B5906">
        <v>2008</v>
      </c>
      <c r="C5906">
        <v>1</v>
      </c>
      <c r="D5906">
        <v>5</v>
      </c>
      <c r="E5906">
        <v>6</v>
      </c>
      <c r="F5906">
        <v>1247</v>
      </c>
      <c r="G5906">
        <v>1210</v>
      </c>
      <c r="H5906">
        <v>1800</v>
      </c>
      <c r="I5906">
        <v>1700</v>
      </c>
      <c r="J5906" t="s">
        <v>36</v>
      </c>
      <c r="K5906">
        <v>213</v>
      </c>
      <c r="L5906" t="s">
        <v>246</v>
      </c>
      <c r="M5906">
        <v>193</v>
      </c>
      <c r="N5906">
        <v>170</v>
      </c>
      <c r="O5906">
        <v>143</v>
      </c>
      <c r="P5906">
        <v>60</v>
      </c>
      <c r="Q5906">
        <v>37</v>
      </c>
      <c r="R5906" t="s">
        <v>49</v>
      </c>
      <c r="S5906" t="s">
        <v>169</v>
      </c>
      <c r="T5906">
        <v>1140</v>
      </c>
      <c r="U5906">
        <v>3</v>
      </c>
      <c r="V5906">
        <v>47</v>
      </c>
      <c r="W5906">
        <v>0</v>
      </c>
      <c r="X5906" t="s">
        <v>40</v>
      </c>
      <c r="Y5906">
        <v>0</v>
      </c>
      <c r="Z5906">
        <v>4</v>
      </c>
      <c r="AA5906">
        <v>0</v>
      </c>
      <c r="AB5906">
        <v>23</v>
      </c>
      <c r="AC5906">
        <v>0</v>
      </c>
      <c r="AD5906">
        <v>33</v>
      </c>
    </row>
    <row r="5907" spans="1:30" x14ac:dyDescent="0.25">
      <c r="A5907">
        <v>0.413512565</v>
      </c>
      <c r="B5907">
        <v>2008</v>
      </c>
      <c r="C5907">
        <v>1</v>
      </c>
      <c r="D5907">
        <v>3</v>
      </c>
      <c r="E5907">
        <v>4</v>
      </c>
      <c r="F5907">
        <v>644</v>
      </c>
      <c r="G5907">
        <v>630</v>
      </c>
      <c r="H5907">
        <v>805</v>
      </c>
      <c r="I5907">
        <v>810</v>
      </c>
      <c r="J5907" t="s">
        <v>36</v>
      </c>
      <c r="K5907">
        <v>118</v>
      </c>
      <c r="L5907" t="s">
        <v>89</v>
      </c>
      <c r="M5907">
        <v>141</v>
      </c>
      <c r="N5907">
        <v>160</v>
      </c>
      <c r="O5907">
        <v>122</v>
      </c>
      <c r="P5907">
        <v>-5</v>
      </c>
      <c r="Q5907">
        <v>14</v>
      </c>
      <c r="R5907" t="s">
        <v>225</v>
      </c>
      <c r="S5907" t="s">
        <v>54</v>
      </c>
      <c r="T5907">
        <v>842</v>
      </c>
      <c r="U5907">
        <v>5</v>
      </c>
      <c r="V5907">
        <v>14</v>
      </c>
      <c r="W5907">
        <v>0</v>
      </c>
      <c r="X5907" t="s">
        <v>40</v>
      </c>
      <c r="Y5907">
        <v>0</v>
      </c>
    </row>
    <row r="5908" spans="1:30" x14ac:dyDescent="0.25">
      <c r="A5908">
        <v>0.413240787</v>
      </c>
      <c r="B5908">
        <v>2008</v>
      </c>
      <c r="C5908">
        <v>1</v>
      </c>
      <c r="D5908">
        <v>6</v>
      </c>
      <c r="E5908">
        <v>7</v>
      </c>
      <c r="F5908">
        <v>1324</v>
      </c>
      <c r="G5908">
        <v>1315</v>
      </c>
      <c r="H5908">
        <v>1444</v>
      </c>
      <c r="I5908">
        <v>1440</v>
      </c>
      <c r="J5908" t="s">
        <v>36</v>
      </c>
      <c r="K5908">
        <v>71</v>
      </c>
      <c r="L5908" t="s">
        <v>579</v>
      </c>
      <c r="M5908">
        <v>80</v>
      </c>
      <c r="N5908">
        <v>85</v>
      </c>
      <c r="O5908">
        <v>69</v>
      </c>
      <c r="P5908">
        <v>4</v>
      </c>
      <c r="Q5908">
        <v>9</v>
      </c>
      <c r="R5908" t="s">
        <v>209</v>
      </c>
      <c r="S5908" t="s">
        <v>270</v>
      </c>
      <c r="T5908">
        <v>479</v>
      </c>
      <c r="U5908">
        <v>4</v>
      </c>
      <c r="V5908">
        <v>7</v>
      </c>
      <c r="W5908">
        <v>0</v>
      </c>
      <c r="X5908" t="s">
        <v>40</v>
      </c>
      <c r="Y5908">
        <v>0</v>
      </c>
    </row>
    <row r="5909" spans="1:30" x14ac:dyDescent="0.25">
      <c r="A5909">
        <v>0.41323140000000003</v>
      </c>
      <c r="B5909">
        <v>2008</v>
      </c>
      <c r="C5909">
        <v>1</v>
      </c>
      <c r="D5909">
        <v>7</v>
      </c>
      <c r="E5909">
        <v>1</v>
      </c>
      <c r="F5909">
        <v>1339</v>
      </c>
      <c r="G5909">
        <v>1330</v>
      </c>
      <c r="H5909">
        <v>1617</v>
      </c>
      <c r="I5909">
        <v>1615</v>
      </c>
      <c r="J5909" t="s">
        <v>36</v>
      </c>
      <c r="K5909">
        <v>554</v>
      </c>
      <c r="L5909" t="s">
        <v>567</v>
      </c>
      <c r="M5909">
        <v>98</v>
      </c>
      <c r="N5909">
        <v>105</v>
      </c>
      <c r="O5909">
        <v>85</v>
      </c>
      <c r="P5909">
        <v>2</v>
      </c>
      <c r="Q5909">
        <v>9</v>
      </c>
      <c r="R5909" t="s">
        <v>157</v>
      </c>
      <c r="S5909" t="s">
        <v>264</v>
      </c>
      <c r="T5909">
        <v>590</v>
      </c>
      <c r="U5909">
        <v>2</v>
      </c>
      <c r="V5909">
        <v>11</v>
      </c>
      <c r="W5909">
        <v>0</v>
      </c>
      <c r="X5909" t="s">
        <v>40</v>
      </c>
      <c r="Y5909">
        <v>0</v>
      </c>
    </row>
    <row r="5910" spans="1:30" x14ac:dyDescent="0.25">
      <c r="A5910">
        <v>0.41268696999999999</v>
      </c>
      <c r="B5910">
        <v>2008</v>
      </c>
      <c r="C5910">
        <v>1</v>
      </c>
      <c r="D5910">
        <v>4</v>
      </c>
      <c r="E5910">
        <v>5</v>
      </c>
      <c r="F5910">
        <v>1231</v>
      </c>
      <c r="G5910">
        <v>1205</v>
      </c>
      <c r="H5910">
        <v>1320</v>
      </c>
      <c r="I5910">
        <v>1310</v>
      </c>
      <c r="J5910" t="s">
        <v>36</v>
      </c>
      <c r="K5910">
        <v>3141</v>
      </c>
      <c r="L5910" t="s">
        <v>384</v>
      </c>
      <c r="M5910">
        <v>109</v>
      </c>
      <c r="N5910">
        <v>125</v>
      </c>
      <c r="O5910">
        <v>94</v>
      </c>
      <c r="P5910">
        <v>10</v>
      </c>
      <c r="Q5910">
        <v>26</v>
      </c>
      <c r="R5910" t="s">
        <v>264</v>
      </c>
      <c r="S5910" t="s">
        <v>209</v>
      </c>
      <c r="T5910">
        <v>630</v>
      </c>
      <c r="U5910">
        <v>3</v>
      </c>
      <c r="V5910">
        <v>12</v>
      </c>
      <c r="W5910">
        <v>0</v>
      </c>
      <c r="X5910" t="s">
        <v>40</v>
      </c>
      <c r="Y5910">
        <v>0</v>
      </c>
    </row>
    <row r="5911" spans="1:30" x14ac:dyDescent="0.25">
      <c r="A5911">
        <v>0.41265392400000001</v>
      </c>
      <c r="B5911">
        <v>2008</v>
      </c>
      <c r="C5911">
        <v>1</v>
      </c>
      <c r="D5911">
        <v>6</v>
      </c>
      <c r="E5911">
        <v>7</v>
      </c>
      <c r="F5911">
        <v>908</v>
      </c>
      <c r="G5911">
        <v>900</v>
      </c>
      <c r="H5911">
        <v>1036</v>
      </c>
      <c r="I5911">
        <v>1015</v>
      </c>
      <c r="J5911" t="s">
        <v>36</v>
      </c>
      <c r="K5911">
        <v>418</v>
      </c>
      <c r="L5911" t="s">
        <v>397</v>
      </c>
      <c r="M5911">
        <v>88</v>
      </c>
      <c r="N5911">
        <v>75</v>
      </c>
      <c r="O5911">
        <v>59</v>
      </c>
      <c r="P5911">
        <v>21</v>
      </c>
      <c r="Q5911">
        <v>8</v>
      </c>
      <c r="R5911" t="s">
        <v>157</v>
      </c>
      <c r="S5911" t="s">
        <v>187</v>
      </c>
      <c r="T5911">
        <v>337</v>
      </c>
      <c r="U5911">
        <v>17</v>
      </c>
      <c r="V5911">
        <v>12</v>
      </c>
      <c r="W5911">
        <v>0</v>
      </c>
      <c r="X5911" t="s">
        <v>40</v>
      </c>
      <c r="Y5911">
        <v>0</v>
      </c>
      <c r="Z5911">
        <v>0</v>
      </c>
      <c r="AA5911">
        <v>0</v>
      </c>
      <c r="AB5911">
        <v>13</v>
      </c>
      <c r="AC5911">
        <v>0</v>
      </c>
      <c r="AD5911">
        <v>8</v>
      </c>
    </row>
    <row r="5912" spans="1:30" x14ac:dyDescent="0.25">
      <c r="A5912">
        <v>0.41263501499999999</v>
      </c>
      <c r="B5912">
        <v>2008</v>
      </c>
      <c r="C5912">
        <v>1</v>
      </c>
      <c r="D5912">
        <v>3</v>
      </c>
      <c r="E5912">
        <v>4</v>
      </c>
      <c r="F5912">
        <v>1914</v>
      </c>
      <c r="G5912">
        <v>1855</v>
      </c>
      <c r="H5912">
        <v>2017</v>
      </c>
      <c r="I5912">
        <v>2000</v>
      </c>
      <c r="J5912" t="s">
        <v>36</v>
      </c>
      <c r="K5912">
        <v>1230</v>
      </c>
      <c r="L5912" t="s">
        <v>377</v>
      </c>
      <c r="M5912">
        <v>63</v>
      </c>
      <c r="N5912">
        <v>65</v>
      </c>
      <c r="O5912">
        <v>50</v>
      </c>
      <c r="P5912">
        <v>17</v>
      </c>
      <c r="Q5912">
        <v>19</v>
      </c>
      <c r="R5912" t="s">
        <v>196</v>
      </c>
      <c r="S5912" t="s">
        <v>169</v>
      </c>
      <c r="T5912">
        <v>313</v>
      </c>
      <c r="U5912">
        <v>4</v>
      </c>
      <c r="V5912">
        <v>9</v>
      </c>
      <c r="W5912">
        <v>0</v>
      </c>
      <c r="X5912" t="s">
        <v>40</v>
      </c>
      <c r="Y5912">
        <v>0</v>
      </c>
      <c r="Z5912">
        <v>0</v>
      </c>
      <c r="AA5912">
        <v>0</v>
      </c>
      <c r="AB5912">
        <v>0</v>
      </c>
      <c r="AC5912">
        <v>0</v>
      </c>
      <c r="AD5912">
        <v>17</v>
      </c>
    </row>
    <row r="5913" spans="1:30" x14ac:dyDescent="0.25">
      <c r="A5913">
        <v>0.41258378800000001</v>
      </c>
      <c r="B5913">
        <v>2008</v>
      </c>
      <c r="C5913">
        <v>1</v>
      </c>
      <c r="D5913">
        <v>6</v>
      </c>
      <c r="E5913">
        <v>7</v>
      </c>
      <c r="F5913">
        <v>1024</v>
      </c>
      <c r="G5913">
        <v>945</v>
      </c>
      <c r="H5913">
        <v>1120</v>
      </c>
      <c r="I5913">
        <v>1050</v>
      </c>
      <c r="J5913" t="s">
        <v>36</v>
      </c>
      <c r="K5913">
        <v>291</v>
      </c>
      <c r="L5913" t="s">
        <v>131</v>
      </c>
      <c r="M5913">
        <v>56</v>
      </c>
      <c r="N5913">
        <v>65</v>
      </c>
      <c r="O5913">
        <v>43</v>
      </c>
      <c r="P5913">
        <v>30</v>
      </c>
      <c r="Q5913">
        <v>39</v>
      </c>
      <c r="R5913" t="s">
        <v>44</v>
      </c>
      <c r="S5913" t="s">
        <v>227</v>
      </c>
      <c r="T5913">
        <v>255</v>
      </c>
      <c r="U5913">
        <v>3</v>
      </c>
      <c r="V5913">
        <v>10</v>
      </c>
      <c r="W5913">
        <v>0</v>
      </c>
      <c r="X5913" t="s">
        <v>40</v>
      </c>
      <c r="Y5913">
        <v>0</v>
      </c>
      <c r="Z5913">
        <v>30</v>
      </c>
      <c r="AA5913">
        <v>0</v>
      </c>
      <c r="AB5913">
        <v>0</v>
      </c>
      <c r="AC5913">
        <v>0</v>
      </c>
      <c r="AD5913">
        <v>0</v>
      </c>
    </row>
    <row r="5914" spans="1:30" x14ac:dyDescent="0.25">
      <c r="A5914">
        <v>0.41241718100000002</v>
      </c>
      <c r="B5914">
        <v>2008</v>
      </c>
      <c r="C5914">
        <v>1</v>
      </c>
      <c r="D5914">
        <v>6</v>
      </c>
      <c r="E5914">
        <v>7</v>
      </c>
      <c r="F5914">
        <v>1352</v>
      </c>
      <c r="G5914">
        <v>1315</v>
      </c>
      <c r="H5914">
        <v>1632</v>
      </c>
      <c r="I5914">
        <v>1600</v>
      </c>
      <c r="J5914" t="s">
        <v>36</v>
      </c>
      <c r="K5914">
        <v>397</v>
      </c>
      <c r="L5914" t="s">
        <v>551</v>
      </c>
      <c r="M5914">
        <v>100</v>
      </c>
      <c r="N5914">
        <v>105</v>
      </c>
      <c r="O5914">
        <v>90</v>
      </c>
      <c r="P5914">
        <v>32</v>
      </c>
      <c r="Q5914">
        <v>37</v>
      </c>
      <c r="R5914" t="s">
        <v>157</v>
      </c>
      <c r="S5914" t="s">
        <v>102</v>
      </c>
      <c r="T5914">
        <v>677</v>
      </c>
      <c r="U5914">
        <v>3</v>
      </c>
      <c r="V5914">
        <v>7</v>
      </c>
      <c r="W5914">
        <v>0</v>
      </c>
      <c r="X5914" t="s">
        <v>40</v>
      </c>
      <c r="Y5914">
        <v>0</v>
      </c>
      <c r="Z5914">
        <v>5</v>
      </c>
      <c r="AA5914">
        <v>0</v>
      </c>
      <c r="AB5914">
        <v>0</v>
      </c>
      <c r="AC5914">
        <v>0</v>
      </c>
      <c r="AD5914">
        <v>27</v>
      </c>
    </row>
    <row r="5915" spans="1:30" x14ac:dyDescent="0.25">
      <c r="A5915">
        <v>0.41220831800000002</v>
      </c>
      <c r="B5915">
        <v>2008</v>
      </c>
      <c r="C5915">
        <v>1</v>
      </c>
      <c r="D5915">
        <v>4</v>
      </c>
      <c r="E5915">
        <v>5</v>
      </c>
      <c r="F5915">
        <v>1749</v>
      </c>
      <c r="G5915">
        <v>1710</v>
      </c>
      <c r="H5915">
        <v>1849</v>
      </c>
      <c r="I5915">
        <v>1810</v>
      </c>
      <c r="J5915" t="s">
        <v>36</v>
      </c>
      <c r="K5915">
        <v>50</v>
      </c>
      <c r="L5915" t="s">
        <v>95</v>
      </c>
      <c r="M5915">
        <v>60</v>
      </c>
      <c r="N5915">
        <v>60</v>
      </c>
      <c r="O5915">
        <v>43</v>
      </c>
      <c r="P5915">
        <v>39</v>
      </c>
      <c r="Q5915">
        <v>39</v>
      </c>
      <c r="R5915" t="s">
        <v>569</v>
      </c>
      <c r="S5915" t="s">
        <v>86</v>
      </c>
      <c r="T5915">
        <v>276</v>
      </c>
      <c r="U5915">
        <v>2</v>
      </c>
      <c r="V5915">
        <v>15</v>
      </c>
      <c r="W5915">
        <v>0</v>
      </c>
      <c r="X5915" t="s">
        <v>40</v>
      </c>
      <c r="Y5915">
        <v>0</v>
      </c>
      <c r="Z5915">
        <v>0</v>
      </c>
      <c r="AA5915">
        <v>0</v>
      </c>
      <c r="AB5915">
        <v>0</v>
      </c>
      <c r="AC5915">
        <v>0</v>
      </c>
      <c r="AD5915">
        <v>39</v>
      </c>
    </row>
    <row r="5916" spans="1:30" x14ac:dyDescent="0.25">
      <c r="A5916">
        <v>0.41214508799999999</v>
      </c>
      <c r="B5916">
        <v>2008</v>
      </c>
      <c r="C5916">
        <v>1</v>
      </c>
      <c r="D5916">
        <v>8</v>
      </c>
      <c r="E5916">
        <v>2</v>
      </c>
      <c r="F5916">
        <v>747</v>
      </c>
      <c r="G5916">
        <v>710</v>
      </c>
      <c r="H5916">
        <v>1105</v>
      </c>
      <c r="I5916">
        <v>1045</v>
      </c>
      <c r="J5916" t="s">
        <v>36</v>
      </c>
      <c r="K5916">
        <v>515</v>
      </c>
      <c r="L5916" t="s">
        <v>72</v>
      </c>
      <c r="M5916">
        <v>138</v>
      </c>
      <c r="N5916">
        <v>155</v>
      </c>
      <c r="O5916">
        <v>120</v>
      </c>
      <c r="P5916">
        <v>20</v>
      </c>
      <c r="Q5916">
        <v>37</v>
      </c>
      <c r="R5916" t="s">
        <v>250</v>
      </c>
      <c r="S5916" t="s">
        <v>140</v>
      </c>
      <c r="T5916">
        <v>1024</v>
      </c>
      <c r="U5916">
        <v>7</v>
      </c>
      <c r="V5916">
        <v>11</v>
      </c>
      <c r="W5916">
        <v>0</v>
      </c>
      <c r="X5916" t="s">
        <v>40</v>
      </c>
      <c r="Y5916">
        <v>0</v>
      </c>
      <c r="Z5916">
        <v>0</v>
      </c>
      <c r="AA5916">
        <v>20</v>
      </c>
      <c r="AB5916">
        <v>0</v>
      </c>
      <c r="AC5916">
        <v>0</v>
      </c>
      <c r="AD5916">
        <v>0</v>
      </c>
    </row>
    <row r="5917" spans="1:30" x14ac:dyDescent="0.25">
      <c r="A5917">
        <v>0.41211323999999999</v>
      </c>
      <c r="B5917">
        <v>2008</v>
      </c>
      <c r="C5917">
        <v>1</v>
      </c>
      <c r="D5917">
        <v>9</v>
      </c>
      <c r="E5917">
        <v>3</v>
      </c>
      <c r="F5917">
        <v>1321</v>
      </c>
      <c r="G5917">
        <v>1110</v>
      </c>
      <c r="H5917">
        <v>1440</v>
      </c>
      <c r="I5917">
        <v>1240</v>
      </c>
      <c r="J5917" t="s">
        <v>36</v>
      </c>
      <c r="K5917">
        <v>706</v>
      </c>
      <c r="L5917" t="s">
        <v>155</v>
      </c>
      <c r="M5917">
        <v>79</v>
      </c>
      <c r="N5917">
        <v>90</v>
      </c>
      <c r="O5917">
        <v>66</v>
      </c>
      <c r="P5917">
        <v>120</v>
      </c>
      <c r="Q5917">
        <v>131</v>
      </c>
      <c r="R5917" t="s">
        <v>254</v>
      </c>
      <c r="S5917" t="s">
        <v>49</v>
      </c>
      <c r="T5917">
        <v>414</v>
      </c>
      <c r="U5917">
        <v>4</v>
      </c>
      <c r="V5917">
        <v>9</v>
      </c>
      <c r="W5917">
        <v>0</v>
      </c>
      <c r="X5917" t="s">
        <v>40</v>
      </c>
      <c r="Y5917">
        <v>0</v>
      </c>
      <c r="Z5917">
        <v>0</v>
      </c>
      <c r="AA5917">
        <v>0</v>
      </c>
      <c r="AB5917">
        <v>18</v>
      </c>
      <c r="AC5917">
        <v>0</v>
      </c>
      <c r="AD5917">
        <v>102</v>
      </c>
    </row>
    <row r="5918" spans="1:30" x14ac:dyDescent="0.25">
      <c r="A5918">
        <v>0.41199519899999998</v>
      </c>
      <c r="B5918">
        <v>2008</v>
      </c>
      <c r="C5918">
        <v>1</v>
      </c>
      <c r="D5918">
        <v>3</v>
      </c>
      <c r="E5918">
        <v>4</v>
      </c>
      <c r="F5918">
        <v>2049</v>
      </c>
      <c r="G5918">
        <v>2035</v>
      </c>
      <c r="H5918">
        <v>2204</v>
      </c>
      <c r="I5918">
        <v>2155</v>
      </c>
      <c r="J5918" t="s">
        <v>36</v>
      </c>
      <c r="K5918">
        <v>3584</v>
      </c>
      <c r="L5918" t="s">
        <v>338</v>
      </c>
      <c r="M5918">
        <v>75</v>
      </c>
      <c r="N5918">
        <v>80</v>
      </c>
      <c r="O5918">
        <v>62</v>
      </c>
      <c r="P5918">
        <v>9</v>
      </c>
      <c r="Q5918">
        <v>14</v>
      </c>
      <c r="R5918" t="s">
        <v>157</v>
      </c>
      <c r="S5918" t="s">
        <v>270</v>
      </c>
      <c r="T5918">
        <v>373</v>
      </c>
      <c r="U5918">
        <v>6</v>
      </c>
      <c r="V5918">
        <v>7</v>
      </c>
      <c r="W5918">
        <v>0</v>
      </c>
      <c r="X5918" t="s">
        <v>40</v>
      </c>
      <c r="Y5918">
        <v>0</v>
      </c>
    </row>
    <row r="5919" spans="1:30" x14ac:dyDescent="0.25">
      <c r="A5919">
        <v>0.41179263100000002</v>
      </c>
      <c r="B5919">
        <v>2008</v>
      </c>
      <c r="C5919">
        <v>1</v>
      </c>
      <c r="D5919">
        <v>8</v>
      </c>
      <c r="E5919">
        <v>2</v>
      </c>
      <c r="F5919">
        <v>1345</v>
      </c>
      <c r="G5919">
        <v>1325</v>
      </c>
      <c r="H5919">
        <v>1938</v>
      </c>
      <c r="I5919">
        <v>1925</v>
      </c>
      <c r="J5919" t="s">
        <v>36</v>
      </c>
      <c r="K5919">
        <v>1678</v>
      </c>
      <c r="L5919" t="s">
        <v>267</v>
      </c>
      <c r="M5919">
        <v>233</v>
      </c>
      <c r="N5919">
        <v>240</v>
      </c>
      <c r="O5919">
        <v>218</v>
      </c>
      <c r="P5919">
        <v>13</v>
      </c>
      <c r="Q5919">
        <v>20</v>
      </c>
      <c r="R5919" t="s">
        <v>264</v>
      </c>
      <c r="S5919" t="s">
        <v>44</v>
      </c>
      <c r="T5919">
        <v>1864</v>
      </c>
      <c r="U5919">
        <v>3</v>
      </c>
      <c r="V5919">
        <v>12</v>
      </c>
      <c r="W5919">
        <v>0</v>
      </c>
      <c r="X5919" t="s">
        <v>40</v>
      </c>
      <c r="Y5919">
        <v>0</v>
      </c>
    </row>
    <row r="5920" spans="1:30" x14ac:dyDescent="0.25">
      <c r="A5920">
        <v>0.41177276099999999</v>
      </c>
      <c r="B5920">
        <v>2008</v>
      </c>
      <c r="C5920">
        <v>1</v>
      </c>
      <c r="D5920">
        <v>5</v>
      </c>
      <c r="E5920">
        <v>6</v>
      </c>
      <c r="F5920">
        <v>1734</v>
      </c>
      <c r="G5920">
        <v>1620</v>
      </c>
      <c r="H5920">
        <v>1943</v>
      </c>
      <c r="I5920">
        <v>1850</v>
      </c>
      <c r="J5920" t="s">
        <v>36</v>
      </c>
      <c r="K5920">
        <v>2803</v>
      </c>
      <c r="L5920" t="s">
        <v>98</v>
      </c>
      <c r="M5920">
        <v>129</v>
      </c>
      <c r="N5920">
        <v>150</v>
      </c>
      <c r="O5920">
        <v>115</v>
      </c>
      <c r="P5920">
        <v>53</v>
      </c>
      <c r="Q5920">
        <v>74</v>
      </c>
      <c r="R5920" t="s">
        <v>49</v>
      </c>
      <c r="S5920" t="s">
        <v>150</v>
      </c>
      <c r="T5920">
        <v>806</v>
      </c>
      <c r="U5920">
        <v>4</v>
      </c>
      <c r="V5920">
        <v>10</v>
      </c>
      <c r="W5920">
        <v>0</v>
      </c>
      <c r="X5920" t="s">
        <v>40</v>
      </c>
      <c r="Y5920">
        <v>0</v>
      </c>
      <c r="Z5920">
        <v>25</v>
      </c>
      <c r="AA5920">
        <v>0</v>
      </c>
      <c r="AB5920">
        <v>0</v>
      </c>
      <c r="AC5920">
        <v>0</v>
      </c>
      <c r="AD5920">
        <v>28</v>
      </c>
    </row>
    <row r="5921" spans="1:30" x14ac:dyDescent="0.25">
      <c r="A5921">
        <v>0.41177050100000001</v>
      </c>
      <c r="B5921">
        <v>2008</v>
      </c>
      <c r="C5921">
        <v>1</v>
      </c>
      <c r="D5921">
        <v>8</v>
      </c>
      <c r="E5921">
        <v>2</v>
      </c>
      <c r="F5921">
        <v>1047</v>
      </c>
      <c r="G5921">
        <v>1040</v>
      </c>
      <c r="H5921">
        <v>1153</v>
      </c>
      <c r="I5921">
        <v>1155</v>
      </c>
      <c r="J5921" t="s">
        <v>36</v>
      </c>
      <c r="K5921">
        <v>3225</v>
      </c>
      <c r="L5921" t="s">
        <v>125</v>
      </c>
      <c r="M5921">
        <v>66</v>
      </c>
      <c r="N5921">
        <v>75</v>
      </c>
      <c r="O5921">
        <v>49</v>
      </c>
      <c r="P5921">
        <v>-2</v>
      </c>
      <c r="Q5921">
        <v>7</v>
      </c>
      <c r="R5921" t="s">
        <v>66</v>
      </c>
      <c r="S5921" t="s">
        <v>47</v>
      </c>
      <c r="T5921">
        <v>318</v>
      </c>
      <c r="U5921">
        <v>6</v>
      </c>
      <c r="V5921">
        <v>11</v>
      </c>
      <c r="W5921">
        <v>0</v>
      </c>
      <c r="X5921" t="s">
        <v>40</v>
      </c>
      <c r="Y5921">
        <v>0</v>
      </c>
    </row>
    <row r="5922" spans="1:30" x14ac:dyDescent="0.25">
      <c r="A5922">
        <v>0.41173183699999999</v>
      </c>
      <c r="B5922">
        <v>2008</v>
      </c>
      <c r="C5922">
        <v>1</v>
      </c>
      <c r="D5922">
        <v>4</v>
      </c>
      <c r="E5922">
        <v>5</v>
      </c>
      <c r="F5922">
        <v>1416</v>
      </c>
      <c r="G5922">
        <v>1350</v>
      </c>
      <c r="H5922">
        <v>1540</v>
      </c>
      <c r="I5922">
        <v>1510</v>
      </c>
      <c r="J5922" t="s">
        <v>36</v>
      </c>
      <c r="K5922">
        <v>2985</v>
      </c>
      <c r="L5922" t="s">
        <v>75</v>
      </c>
      <c r="M5922">
        <v>84</v>
      </c>
      <c r="N5922">
        <v>80</v>
      </c>
      <c r="O5922">
        <v>62</v>
      </c>
      <c r="P5922">
        <v>30</v>
      </c>
      <c r="Q5922">
        <v>26</v>
      </c>
      <c r="R5922" t="s">
        <v>157</v>
      </c>
      <c r="S5922" t="s">
        <v>270</v>
      </c>
      <c r="T5922">
        <v>373</v>
      </c>
      <c r="U5922">
        <v>4</v>
      </c>
      <c r="V5922">
        <v>18</v>
      </c>
      <c r="W5922">
        <v>0</v>
      </c>
      <c r="X5922" t="s">
        <v>40</v>
      </c>
      <c r="Y5922">
        <v>0</v>
      </c>
      <c r="Z5922">
        <v>0</v>
      </c>
      <c r="AA5922">
        <v>26</v>
      </c>
      <c r="AB5922">
        <v>4</v>
      </c>
      <c r="AC5922">
        <v>0</v>
      </c>
      <c r="AD5922">
        <v>0</v>
      </c>
    </row>
    <row r="5923" spans="1:30" x14ac:dyDescent="0.25">
      <c r="A5923">
        <v>0.41133460199999999</v>
      </c>
      <c r="B5923">
        <v>2008</v>
      </c>
      <c r="C5923">
        <v>1</v>
      </c>
      <c r="D5923">
        <v>3</v>
      </c>
      <c r="E5923">
        <v>4</v>
      </c>
      <c r="F5923">
        <v>1422</v>
      </c>
      <c r="G5923">
        <v>1245</v>
      </c>
      <c r="H5923">
        <v>1546</v>
      </c>
      <c r="I5923">
        <v>1410</v>
      </c>
      <c r="J5923" t="s">
        <v>36</v>
      </c>
      <c r="K5923">
        <v>132</v>
      </c>
      <c r="L5923" t="s">
        <v>73</v>
      </c>
      <c r="M5923">
        <v>84</v>
      </c>
      <c r="N5923">
        <v>85</v>
      </c>
      <c r="O5923">
        <v>64</v>
      </c>
      <c r="P5923">
        <v>96</v>
      </c>
      <c r="Q5923">
        <v>97</v>
      </c>
      <c r="R5923" t="s">
        <v>54</v>
      </c>
      <c r="S5923" t="s">
        <v>169</v>
      </c>
      <c r="T5923">
        <v>405</v>
      </c>
      <c r="U5923">
        <v>5</v>
      </c>
      <c r="V5923">
        <v>15</v>
      </c>
      <c r="W5923">
        <v>0</v>
      </c>
      <c r="X5923" t="s">
        <v>40</v>
      </c>
      <c r="Y5923">
        <v>0</v>
      </c>
      <c r="Z5923">
        <v>65</v>
      </c>
      <c r="AA5923">
        <v>0</v>
      </c>
      <c r="AB5923">
        <v>0</v>
      </c>
      <c r="AC5923">
        <v>0</v>
      </c>
      <c r="AD5923">
        <v>31</v>
      </c>
    </row>
    <row r="5924" spans="1:30" x14ac:dyDescent="0.25">
      <c r="A5924">
        <v>0.41127828900000002</v>
      </c>
      <c r="B5924">
        <v>2008</v>
      </c>
      <c r="C5924">
        <v>1</v>
      </c>
      <c r="D5924">
        <v>4</v>
      </c>
      <c r="E5924">
        <v>5</v>
      </c>
      <c r="F5924">
        <v>2049</v>
      </c>
      <c r="G5924">
        <v>1710</v>
      </c>
      <c r="H5924">
        <v>2158</v>
      </c>
      <c r="I5924">
        <v>1810</v>
      </c>
      <c r="J5924" t="s">
        <v>36</v>
      </c>
      <c r="K5924">
        <v>1276</v>
      </c>
      <c r="L5924" t="s">
        <v>453</v>
      </c>
      <c r="M5924">
        <v>69</v>
      </c>
      <c r="N5924">
        <v>60</v>
      </c>
      <c r="O5924">
        <v>49</v>
      </c>
      <c r="P5924">
        <v>228</v>
      </c>
      <c r="Q5924">
        <v>219</v>
      </c>
      <c r="R5924" t="s">
        <v>230</v>
      </c>
      <c r="S5924" t="s">
        <v>259</v>
      </c>
      <c r="T5924">
        <v>188</v>
      </c>
      <c r="U5924">
        <v>3</v>
      </c>
      <c r="V5924">
        <v>17</v>
      </c>
      <c r="W5924">
        <v>0</v>
      </c>
      <c r="X5924" t="s">
        <v>40</v>
      </c>
      <c r="Y5924">
        <v>0</v>
      </c>
      <c r="Z5924">
        <v>0</v>
      </c>
      <c r="AA5924">
        <v>198</v>
      </c>
      <c r="AB5924">
        <v>9</v>
      </c>
      <c r="AC5924">
        <v>0</v>
      </c>
      <c r="AD5924">
        <v>21</v>
      </c>
    </row>
    <row r="5925" spans="1:30" x14ac:dyDescent="0.25">
      <c r="A5925">
        <v>0.41125181700000002</v>
      </c>
      <c r="B5925">
        <v>2008</v>
      </c>
      <c r="C5925">
        <v>1</v>
      </c>
      <c r="D5925">
        <v>5</v>
      </c>
      <c r="E5925">
        <v>6</v>
      </c>
      <c r="F5925">
        <v>1233</v>
      </c>
      <c r="G5925">
        <v>1200</v>
      </c>
      <c r="H5925">
        <v>1400</v>
      </c>
      <c r="I5925">
        <v>1330</v>
      </c>
      <c r="J5925" t="s">
        <v>36</v>
      </c>
      <c r="K5925">
        <v>3679</v>
      </c>
      <c r="L5925" t="s">
        <v>340</v>
      </c>
      <c r="M5925">
        <v>87</v>
      </c>
      <c r="N5925">
        <v>90</v>
      </c>
      <c r="O5925">
        <v>69</v>
      </c>
      <c r="P5925">
        <v>30</v>
      </c>
      <c r="Q5925">
        <v>33</v>
      </c>
      <c r="R5925" t="s">
        <v>236</v>
      </c>
      <c r="S5925" t="s">
        <v>187</v>
      </c>
      <c r="T5925">
        <v>446</v>
      </c>
      <c r="U5925">
        <v>6</v>
      </c>
      <c r="V5925">
        <v>12</v>
      </c>
      <c r="W5925">
        <v>0</v>
      </c>
      <c r="X5925" t="s">
        <v>40</v>
      </c>
      <c r="Y5925">
        <v>0</v>
      </c>
      <c r="Z5925">
        <v>0</v>
      </c>
      <c r="AA5925">
        <v>2</v>
      </c>
      <c r="AB5925">
        <v>0</v>
      </c>
      <c r="AC5925">
        <v>0</v>
      </c>
      <c r="AD5925">
        <v>28</v>
      </c>
    </row>
    <row r="5926" spans="1:30" x14ac:dyDescent="0.25">
      <c r="A5926">
        <v>0.41119487100000002</v>
      </c>
      <c r="B5926">
        <v>2008</v>
      </c>
      <c r="C5926">
        <v>1</v>
      </c>
      <c r="D5926">
        <v>6</v>
      </c>
      <c r="E5926">
        <v>7</v>
      </c>
      <c r="F5926">
        <v>1048</v>
      </c>
      <c r="G5926">
        <v>1035</v>
      </c>
      <c r="H5926">
        <v>1321</v>
      </c>
      <c r="I5926">
        <v>1320</v>
      </c>
      <c r="J5926" t="s">
        <v>36</v>
      </c>
      <c r="K5926">
        <v>2272</v>
      </c>
      <c r="L5926" t="s">
        <v>309</v>
      </c>
      <c r="M5926">
        <v>93</v>
      </c>
      <c r="N5926">
        <v>105</v>
      </c>
      <c r="O5926">
        <v>83</v>
      </c>
      <c r="P5926">
        <v>1</v>
      </c>
      <c r="Q5926">
        <v>13</v>
      </c>
      <c r="R5926" t="s">
        <v>54</v>
      </c>
      <c r="S5926" t="s">
        <v>44</v>
      </c>
      <c r="T5926">
        <v>611</v>
      </c>
      <c r="U5926">
        <v>5</v>
      </c>
      <c r="V5926">
        <v>5</v>
      </c>
      <c r="W5926">
        <v>0</v>
      </c>
      <c r="X5926" t="s">
        <v>40</v>
      </c>
      <c r="Y5926">
        <v>0</v>
      </c>
    </row>
    <row r="5927" spans="1:30" x14ac:dyDescent="0.25">
      <c r="A5927">
        <v>0.41116955399999999</v>
      </c>
      <c r="B5927">
        <v>2008</v>
      </c>
      <c r="C5927">
        <v>1</v>
      </c>
      <c r="D5927">
        <v>7</v>
      </c>
      <c r="E5927">
        <v>1</v>
      </c>
      <c r="F5927">
        <v>2215</v>
      </c>
      <c r="G5927">
        <v>2035</v>
      </c>
      <c r="H5927">
        <v>2258</v>
      </c>
      <c r="I5927">
        <v>2105</v>
      </c>
      <c r="J5927" t="s">
        <v>36</v>
      </c>
      <c r="K5927">
        <v>3336</v>
      </c>
      <c r="L5927" t="s">
        <v>555</v>
      </c>
      <c r="M5927">
        <v>103</v>
      </c>
      <c r="N5927">
        <v>90</v>
      </c>
      <c r="O5927">
        <v>88</v>
      </c>
      <c r="P5927">
        <v>113</v>
      </c>
      <c r="Q5927">
        <v>100</v>
      </c>
      <c r="R5927" t="s">
        <v>222</v>
      </c>
      <c r="S5927" t="s">
        <v>54</v>
      </c>
      <c r="T5927">
        <v>402</v>
      </c>
      <c r="U5927">
        <v>5</v>
      </c>
      <c r="V5927">
        <v>10</v>
      </c>
      <c r="W5927">
        <v>0</v>
      </c>
      <c r="X5927" t="s">
        <v>40</v>
      </c>
      <c r="Y5927">
        <v>0</v>
      </c>
      <c r="Z5927">
        <v>0</v>
      </c>
      <c r="AA5927">
        <v>0</v>
      </c>
      <c r="AB5927">
        <v>13</v>
      </c>
      <c r="AC5927">
        <v>0</v>
      </c>
      <c r="AD5927">
        <v>100</v>
      </c>
    </row>
    <row r="5928" spans="1:30" x14ac:dyDescent="0.25">
      <c r="A5928">
        <v>0.411167583</v>
      </c>
      <c r="B5928">
        <v>2008</v>
      </c>
      <c r="C5928">
        <v>1</v>
      </c>
      <c r="D5928">
        <v>7</v>
      </c>
      <c r="E5928">
        <v>1</v>
      </c>
      <c r="F5928">
        <v>1628</v>
      </c>
      <c r="G5928">
        <v>1600</v>
      </c>
      <c r="H5928">
        <v>1859</v>
      </c>
      <c r="I5928">
        <v>1825</v>
      </c>
      <c r="J5928" t="s">
        <v>36</v>
      </c>
      <c r="K5928">
        <v>1925</v>
      </c>
      <c r="L5928" t="s">
        <v>427</v>
      </c>
      <c r="M5928">
        <v>91</v>
      </c>
      <c r="N5928">
        <v>85</v>
      </c>
      <c r="O5928">
        <v>59</v>
      </c>
      <c r="P5928">
        <v>34</v>
      </c>
      <c r="Q5928">
        <v>28</v>
      </c>
      <c r="R5928" t="s">
        <v>49</v>
      </c>
      <c r="S5928" t="s">
        <v>102</v>
      </c>
      <c r="T5928">
        <v>487</v>
      </c>
      <c r="U5928">
        <v>4</v>
      </c>
      <c r="V5928">
        <v>28</v>
      </c>
      <c r="W5928">
        <v>0</v>
      </c>
      <c r="X5928" t="s">
        <v>40</v>
      </c>
      <c r="Y5928">
        <v>0</v>
      </c>
      <c r="Z5928">
        <v>6</v>
      </c>
      <c r="AA5928">
        <v>0</v>
      </c>
      <c r="AB5928">
        <v>6</v>
      </c>
      <c r="AC5928">
        <v>0</v>
      </c>
      <c r="AD5928">
        <v>22</v>
      </c>
    </row>
    <row r="5929" spans="1:30" x14ac:dyDescent="0.25">
      <c r="A5929">
        <v>0.41101777900000003</v>
      </c>
      <c r="B5929">
        <v>2008</v>
      </c>
      <c r="C5929">
        <v>1</v>
      </c>
      <c r="D5929">
        <v>4</v>
      </c>
      <c r="E5929">
        <v>5</v>
      </c>
      <c r="F5929">
        <v>1230</v>
      </c>
      <c r="G5929">
        <v>1200</v>
      </c>
      <c r="H5929">
        <v>1349</v>
      </c>
      <c r="I5929">
        <v>1310</v>
      </c>
      <c r="J5929" t="s">
        <v>36</v>
      </c>
      <c r="K5929">
        <v>1928</v>
      </c>
      <c r="L5929" t="s">
        <v>224</v>
      </c>
      <c r="M5929">
        <v>79</v>
      </c>
      <c r="N5929">
        <v>70</v>
      </c>
      <c r="O5929">
        <v>51</v>
      </c>
      <c r="P5929">
        <v>39</v>
      </c>
      <c r="Q5929">
        <v>30</v>
      </c>
      <c r="R5929" t="s">
        <v>49</v>
      </c>
      <c r="S5929" t="s">
        <v>157</v>
      </c>
      <c r="T5929">
        <v>236</v>
      </c>
      <c r="U5929">
        <v>5</v>
      </c>
      <c r="V5929">
        <v>23</v>
      </c>
      <c r="W5929">
        <v>0</v>
      </c>
      <c r="X5929" t="s">
        <v>40</v>
      </c>
      <c r="Y5929">
        <v>0</v>
      </c>
      <c r="Z5929">
        <v>27</v>
      </c>
      <c r="AA5929">
        <v>0</v>
      </c>
      <c r="AB5929">
        <v>9</v>
      </c>
      <c r="AC5929">
        <v>0</v>
      </c>
      <c r="AD5929">
        <v>3</v>
      </c>
    </row>
    <row r="5930" spans="1:30" x14ac:dyDescent="0.25">
      <c r="A5930">
        <v>0.411007609</v>
      </c>
      <c r="B5930">
        <v>2008</v>
      </c>
      <c r="C5930">
        <v>1</v>
      </c>
      <c r="D5930">
        <v>5</v>
      </c>
      <c r="E5930">
        <v>6</v>
      </c>
      <c r="F5930">
        <v>1810</v>
      </c>
      <c r="G5930">
        <v>1650</v>
      </c>
      <c r="H5930">
        <v>1900</v>
      </c>
      <c r="I5930">
        <v>1750</v>
      </c>
      <c r="J5930" t="s">
        <v>36</v>
      </c>
      <c r="K5930">
        <v>2437</v>
      </c>
      <c r="L5930" t="s">
        <v>116</v>
      </c>
      <c r="M5930">
        <v>110</v>
      </c>
      <c r="N5930">
        <v>120</v>
      </c>
      <c r="O5930">
        <v>97</v>
      </c>
      <c r="P5930">
        <v>70</v>
      </c>
      <c r="Q5930">
        <v>80</v>
      </c>
      <c r="R5930" t="s">
        <v>44</v>
      </c>
      <c r="S5930" t="s">
        <v>92</v>
      </c>
      <c r="T5930">
        <v>588</v>
      </c>
      <c r="U5930">
        <v>5</v>
      </c>
      <c r="V5930">
        <v>8</v>
      </c>
      <c r="W5930">
        <v>0</v>
      </c>
      <c r="X5930" t="s">
        <v>40</v>
      </c>
      <c r="Y5930">
        <v>0</v>
      </c>
      <c r="Z5930">
        <v>18</v>
      </c>
      <c r="AA5930">
        <v>0</v>
      </c>
      <c r="AB5930">
        <v>0</v>
      </c>
      <c r="AC5930">
        <v>0</v>
      </c>
      <c r="AD5930">
        <v>52</v>
      </c>
    </row>
    <row r="5931" spans="1:30" x14ac:dyDescent="0.25">
      <c r="A5931">
        <v>0.41088644099999999</v>
      </c>
      <c r="B5931">
        <v>2008</v>
      </c>
      <c r="C5931">
        <v>1</v>
      </c>
      <c r="D5931">
        <v>10</v>
      </c>
      <c r="E5931">
        <v>4</v>
      </c>
      <c r="F5931">
        <v>1728</v>
      </c>
      <c r="G5931">
        <v>1650</v>
      </c>
      <c r="H5931">
        <v>2034</v>
      </c>
      <c r="I5931">
        <v>2010</v>
      </c>
      <c r="J5931" t="s">
        <v>36</v>
      </c>
      <c r="K5931">
        <v>2213</v>
      </c>
      <c r="L5931" t="s">
        <v>604</v>
      </c>
      <c r="M5931">
        <v>186</v>
      </c>
      <c r="N5931">
        <v>200</v>
      </c>
      <c r="O5931">
        <v>170</v>
      </c>
      <c r="P5931">
        <v>24</v>
      </c>
      <c r="Q5931">
        <v>38</v>
      </c>
      <c r="R5931" t="s">
        <v>184</v>
      </c>
      <c r="S5931" t="s">
        <v>51</v>
      </c>
      <c r="T5931">
        <v>1142</v>
      </c>
      <c r="U5931">
        <v>6</v>
      </c>
      <c r="V5931">
        <v>10</v>
      </c>
      <c r="W5931">
        <v>0</v>
      </c>
      <c r="X5931" t="s">
        <v>40</v>
      </c>
      <c r="Y5931">
        <v>0</v>
      </c>
      <c r="Z5931">
        <v>4</v>
      </c>
      <c r="AA5931">
        <v>0</v>
      </c>
      <c r="AB5931">
        <v>0</v>
      </c>
      <c r="AC5931">
        <v>0</v>
      </c>
      <c r="AD5931">
        <v>20</v>
      </c>
    </row>
    <row r="5932" spans="1:30" x14ac:dyDescent="0.25">
      <c r="A5932">
        <v>0.41054306499999998</v>
      </c>
      <c r="B5932">
        <v>2008</v>
      </c>
      <c r="C5932">
        <v>1</v>
      </c>
      <c r="D5932">
        <v>5</v>
      </c>
      <c r="E5932">
        <v>6</v>
      </c>
      <c r="F5932">
        <v>2148</v>
      </c>
      <c r="G5932">
        <v>2035</v>
      </c>
      <c r="H5932">
        <v>2255</v>
      </c>
      <c r="I5932">
        <v>2155</v>
      </c>
      <c r="J5932" t="s">
        <v>36</v>
      </c>
      <c r="K5932">
        <v>851</v>
      </c>
      <c r="L5932" t="s">
        <v>42</v>
      </c>
      <c r="M5932">
        <v>67</v>
      </c>
      <c r="N5932">
        <v>80</v>
      </c>
      <c r="O5932">
        <v>54</v>
      </c>
      <c r="P5932">
        <v>60</v>
      </c>
      <c r="Q5932">
        <v>73</v>
      </c>
      <c r="R5932" t="s">
        <v>54</v>
      </c>
      <c r="S5932" t="s">
        <v>92</v>
      </c>
      <c r="T5932">
        <v>395</v>
      </c>
      <c r="U5932">
        <v>6</v>
      </c>
      <c r="V5932">
        <v>7</v>
      </c>
      <c r="W5932">
        <v>0</v>
      </c>
      <c r="X5932" t="s">
        <v>40</v>
      </c>
      <c r="Y5932">
        <v>0</v>
      </c>
      <c r="Z5932">
        <v>41</v>
      </c>
      <c r="AA5932">
        <v>0</v>
      </c>
      <c r="AB5932">
        <v>0</v>
      </c>
      <c r="AC5932">
        <v>0</v>
      </c>
      <c r="AD5932">
        <v>19</v>
      </c>
    </row>
    <row r="5933" spans="1:30" x14ac:dyDescent="0.25">
      <c r="A5933">
        <v>0.410461456</v>
      </c>
      <c r="B5933">
        <v>2008</v>
      </c>
      <c r="C5933">
        <v>1</v>
      </c>
      <c r="D5933">
        <v>3</v>
      </c>
      <c r="E5933">
        <v>4</v>
      </c>
      <c r="F5933">
        <v>1538</v>
      </c>
      <c r="G5933">
        <v>1445</v>
      </c>
      <c r="H5933">
        <v>1753</v>
      </c>
      <c r="I5933">
        <v>1710</v>
      </c>
      <c r="J5933" t="s">
        <v>36</v>
      </c>
      <c r="K5933">
        <v>500</v>
      </c>
      <c r="L5933" t="s">
        <v>101</v>
      </c>
      <c r="M5933">
        <v>75</v>
      </c>
      <c r="N5933">
        <v>85</v>
      </c>
      <c r="O5933">
        <v>60</v>
      </c>
      <c r="P5933">
        <v>43</v>
      </c>
      <c r="Q5933">
        <v>53</v>
      </c>
      <c r="R5933" t="s">
        <v>49</v>
      </c>
      <c r="S5933" t="s">
        <v>102</v>
      </c>
      <c r="T5933">
        <v>487</v>
      </c>
      <c r="U5933">
        <v>4</v>
      </c>
      <c r="V5933">
        <v>11</v>
      </c>
      <c r="W5933">
        <v>0</v>
      </c>
      <c r="X5933" t="s">
        <v>40</v>
      </c>
      <c r="Y5933">
        <v>0</v>
      </c>
      <c r="Z5933">
        <v>15</v>
      </c>
      <c r="AA5933">
        <v>0</v>
      </c>
      <c r="AB5933">
        <v>0</v>
      </c>
      <c r="AC5933">
        <v>0</v>
      </c>
      <c r="AD5933">
        <v>28</v>
      </c>
    </row>
    <row r="5934" spans="1:30" x14ac:dyDescent="0.25">
      <c r="A5934">
        <v>0.410461456</v>
      </c>
      <c r="B5934">
        <v>2008</v>
      </c>
      <c r="C5934">
        <v>1</v>
      </c>
      <c r="D5934">
        <v>3</v>
      </c>
      <c r="E5934">
        <v>4</v>
      </c>
      <c r="F5934">
        <v>1538</v>
      </c>
      <c r="G5934">
        <v>1445</v>
      </c>
      <c r="H5934">
        <v>1753</v>
      </c>
      <c r="I5934">
        <v>1710</v>
      </c>
      <c r="J5934" t="s">
        <v>36</v>
      </c>
      <c r="K5934">
        <v>500</v>
      </c>
      <c r="L5934" t="s">
        <v>101</v>
      </c>
      <c r="M5934">
        <v>75</v>
      </c>
      <c r="N5934">
        <v>85</v>
      </c>
      <c r="O5934">
        <v>60</v>
      </c>
      <c r="P5934">
        <v>43</v>
      </c>
      <c r="Q5934">
        <v>53</v>
      </c>
      <c r="R5934" t="s">
        <v>49</v>
      </c>
      <c r="S5934" t="s">
        <v>102</v>
      </c>
      <c r="T5934">
        <v>487</v>
      </c>
      <c r="U5934">
        <v>4</v>
      </c>
      <c r="V5934">
        <v>11</v>
      </c>
      <c r="W5934">
        <v>0</v>
      </c>
      <c r="X5934" t="s">
        <v>40</v>
      </c>
      <c r="Y5934">
        <v>0</v>
      </c>
      <c r="Z5934">
        <v>15</v>
      </c>
      <c r="AA5934">
        <v>0</v>
      </c>
      <c r="AB5934">
        <v>0</v>
      </c>
      <c r="AC5934">
        <v>0</v>
      </c>
      <c r="AD5934">
        <v>28</v>
      </c>
    </row>
    <row r="5935" spans="1:30" x14ac:dyDescent="0.25">
      <c r="A5935">
        <v>0.41040964899999999</v>
      </c>
      <c r="B5935">
        <v>2008</v>
      </c>
      <c r="C5935">
        <v>1</v>
      </c>
      <c r="D5935">
        <v>4</v>
      </c>
      <c r="E5935">
        <v>5</v>
      </c>
      <c r="F5935">
        <v>1842</v>
      </c>
      <c r="G5935">
        <v>1815</v>
      </c>
      <c r="H5935">
        <v>1958</v>
      </c>
      <c r="I5935">
        <v>1930</v>
      </c>
      <c r="J5935" t="s">
        <v>36</v>
      </c>
      <c r="K5935">
        <v>192</v>
      </c>
      <c r="L5935" t="s">
        <v>48</v>
      </c>
      <c r="M5935">
        <v>76</v>
      </c>
      <c r="N5935">
        <v>75</v>
      </c>
      <c r="O5935">
        <v>67</v>
      </c>
      <c r="P5935">
        <v>28</v>
      </c>
      <c r="Q5935">
        <v>27</v>
      </c>
      <c r="R5935" t="s">
        <v>277</v>
      </c>
      <c r="S5935" t="s">
        <v>259</v>
      </c>
      <c r="T5935">
        <v>342</v>
      </c>
      <c r="U5935">
        <v>3</v>
      </c>
      <c r="V5935">
        <v>6</v>
      </c>
      <c r="W5935">
        <v>0</v>
      </c>
      <c r="X5935" t="s">
        <v>40</v>
      </c>
      <c r="Y5935">
        <v>0</v>
      </c>
      <c r="Z5935">
        <v>7</v>
      </c>
      <c r="AA5935">
        <v>0</v>
      </c>
      <c r="AB5935">
        <v>1</v>
      </c>
      <c r="AC5935">
        <v>0</v>
      </c>
      <c r="AD5935">
        <v>20</v>
      </c>
    </row>
    <row r="5936" spans="1:30" x14ac:dyDescent="0.25">
      <c r="A5936">
        <v>0.41028827400000001</v>
      </c>
      <c r="B5936">
        <v>2008</v>
      </c>
      <c r="C5936">
        <v>1</v>
      </c>
      <c r="D5936">
        <v>7</v>
      </c>
      <c r="E5936">
        <v>1</v>
      </c>
      <c r="F5936">
        <v>2112</v>
      </c>
      <c r="G5936">
        <v>2100</v>
      </c>
      <c r="H5936">
        <v>2257</v>
      </c>
      <c r="I5936">
        <v>2245</v>
      </c>
      <c r="J5936" t="s">
        <v>36</v>
      </c>
      <c r="K5936">
        <v>1062</v>
      </c>
      <c r="L5936" t="s">
        <v>377</v>
      </c>
      <c r="M5936">
        <v>105</v>
      </c>
      <c r="N5936">
        <v>105</v>
      </c>
      <c r="O5936">
        <v>93</v>
      </c>
      <c r="P5936">
        <v>12</v>
      </c>
      <c r="Q5936">
        <v>12</v>
      </c>
      <c r="R5936" t="s">
        <v>280</v>
      </c>
      <c r="S5936" t="s">
        <v>344</v>
      </c>
      <c r="T5936">
        <v>546</v>
      </c>
      <c r="U5936">
        <v>3</v>
      </c>
      <c r="V5936">
        <v>9</v>
      </c>
      <c r="W5936">
        <v>0</v>
      </c>
      <c r="X5936" t="s">
        <v>40</v>
      </c>
      <c r="Y5936">
        <v>0</v>
      </c>
    </row>
    <row r="5937" spans="1:30" x14ac:dyDescent="0.25">
      <c r="A5937">
        <v>0.41018300000000002</v>
      </c>
      <c r="B5937">
        <v>2008</v>
      </c>
      <c r="C5937">
        <v>1</v>
      </c>
      <c r="D5937">
        <v>5</v>
      </c>
      <c r="E5937">
        <v>6</v>
      </c>
      <c r="F5937">
        <v>1047</v>
      </c>
      <c r="G5937">
        <v>1030</v>
      </c>
      <c r="H5937">
        <v>1143</v>
      </c>
      <c r="I5937">
        <v>1130</v>
      </c>
      <c r="J5937" t="s">
        <v>36</v>
      </c>
      <c r="K5937">
        <v>991</v>
      </c>
      <c r="L5937" t="s">
        <v>220</v>
      </c>
      <c r="M5937">
        <v>56</v>
      </c>
      <c r="N5937">
        <v>60</v>
      </c>
      <c r="O5937">
        <v>39</v>
      </c>
      <c r="P5937">
        <v>13</v>
      </c>
      <c r="Q5937">
        <v>17</v>
      </c>
      <c r="R5937" t="s">
        <v>201</v>
      </c>
      <c r="S5937" t="s">
        <v>49</v>
      </c>
      <c r="T5937">
        <v>197</v>
      </c>
      <c r="U5937">
        <v>4</v>
      </c>
      <c r="V5937">
        <v>13</v>
      </c>
      <c r="W5937">
        <v>0</v>
      </c>
      <c r="X5937" t="s">
        <v>40</v>
      </c>
      <c r="Y5937">
        <v>0</v>
      </c>
    </row>
    <row r="5938" spans="1:30" x14ac:dyDescent="0.25">
      <c r="A5938">
        <v>0.41014015300000001</v>
      </c>
      <c r="B5938">
        <v>2008</v>
      </c>
      <c r="C5938">
        <v>1</v>
      </c>
      <c r="D5938">
        <v>4</v>
      </c>
      <c r="E5938">
        <v>5</v>
      </c>
      <c r="F5938">
        <v>2043</v>
      </c>
      <c r="G5938">
        <v>1945</v>
      </c>
      <c r="H5938">
        <v>2229</v>
      </c>
      <c r="I5938">
        <v>2140</v>
      </c>
      <c r="J5938" t="s">
        <v>36</v>
      </c>
      <c r="K5938">
        <v>1169</v>
      </c>
      <c r="L5938" t="s">
        <v>500</v>
      </c>
      <c r="M5938">
        <v>166</v>
      </c>
      <c r="N5938">
        <v>175</v>
      </c>
      <c r="O5938">
        <v>156</v>
      </c>
      <c r="P5938">
        <v>49</v>
      </c>
      <c r="Q5938">
        <v>58</v>
      </c>
      <c r="R5938" t="s">
        <v>80</v>
      </c>
      <c r="S5938" t="s">
        <v>54</v>
      </c>
      <c r="T5938">
        <v>1105</v>
      </c>
      <c r="U5938">
        <v>4</v>
      </c>
      <c r="V5938">
        <v>6</v>
      </c>
      <c r="W5938">
        <v>0</v>
      </c>
      <c r="X5938" t="s">
        <v>40</v>
      </c>
      <c r="Y5938">
        <v>0</v>
      </c>
      <c r="Z5938">
        <v>2</v>
      </c>
      <c r="AA5938">
        <v>0</v>
      </c>
      <c r="AB5938">
        <v>0</v>
      </c>
      <c r="AC5938">
        <v>0</v>
      </c>
      <c r="AD5938">
        <v>47</v>
      </c>
    </row>
    <row r="5939" spans="1:30" x14ac:dyDescent="0.25">
      <c r="A5939">
        <v>0.41011007399999999</v>
      </c>
      <c r="B5939">
        <v>2008</v>
      </c>
      <c r="C5939">
        <v>1</v>
      </c>
      <c r="D5939">
        <v>5</v>
      </c>
      <c r="E5939">
        <v>6</v>
      </c>
      <c r="F5939">
        <v>1802</v>
      </c>
      <c r="G5939">
        <v>1700</v>
      </c>
      <c r="H5939">
        <v>1935</v>
      </c>
      <c r="I5939">
        <v>1825</v>
      </c>
      <c r="J5939" t="s">
        <v>36</v>
      </c>
      <c r="K5939">
        <v>931</v>
      </c>
      <c r="L5939" t="s">
        <v>232</v>
      </c>
      <c r="M5939">
        <v>93</v>
      </c>
      <c r="N5939">
        <v>85</v>
      </c>
      <c r="O5939">
        <v>63</v>
      </c>
      <c r="P5939">
        <v>70</v>
      </c>
      <c r="Q5939">
        <v>62</v>
      </c>
      <c r="R5939" t="s">
        <v>187</v>
      </c>
      <c r="S5939" t="s">
        <v>236</v>
      </c>
      <c r="T5939">
        <v>446</v>
      </c>
      <c r="U5939">
        <v>19</v>
      </c>
      <c r="V5939">
        <v>11</v>
      </c>
      <c r="W5939">
        <v>0</v>
      </c>
      <c r="X5939" t="s">
        <v>40</v>
      </c>
      <c r="Y5939">
        <v>0</v>
      </c>
      <c r="Z5939">
        <v>3</v>
      </c>
      <c r="AA5939">
        <v>0</v>
      </c>
      <c r="AB5939">
        <v>8</v>
      </c>
      <c r="AC5939">
        <v>0</v>
      </c>
      <c r="AD5939">
        <v>59</v>
      </c>
    </row>
    <row r="5940" spans="1:30" x14ac:dyDescent="0.25">
      <c r="A5940">
        <v>0.41003289599999998</v>
      </c>
      <c r="B5940">
        <v>2008</v>
      </c>
      <c r="C5940">
        <v>1</v>
      </c>
      <c r="D5940">
        <v>9</v>
      </c>
      <c r="E5940">
        <v>3</v>
      </c>
      <c r="F5940">
        <v>907</v>
      </c>
      <c r="G5940">
        <v>825</v>
      </c>
      <c r="H5940">
        <v>1016</v>
      </c>
      <c r="I5940">
        <v>940</v>
      </c>
      <c r="J5940" t="s">
        <v>36</v>
      </c>
      <c r="K5940">
        <v>723</v>
      </c>
      <c r="L5940" t="s">
        <v>108</v>
      </c>
      <c r="M5940">
        <v>69</v>
      </c>
      <c r="N5940">
        <v>75</v>
      </c>
      <c r="O5940">
        <v>60</v>
      </c>
      <c r="P5940">
        <v>36</v>
      </c>
      <c r="Q5940">
        <v>42</v>
      </c>
      <c r="R5940" t="s">
        <v>225</v>
      </c>
      <c r="S5940" t="s">
        <v>96</v>
      </c>
      <c r="T5940">
        <v>238</v>
      </c>
      <c r="U5940">
        <v>3</v>
      </c>
      <c r="V5940">
        <v>6</v>
      </c>
      <c r="W5940">
        <v>0</v>
      </c>
      <c r="X5940" t="s">
        <v>40</v>
      </c>
      <c r="Y5940">
        <v>0</v>
      </c>
      <c r="Z5940">
        <v>0</v>
      </c>
      <c r="AA5940">
        <v>0</v>
      </c>
      <c r="AB5940">
        <v>36</v>
      </c>
      <c r="AC5940">
        <v>0</v>
      </c>
      <c r="AD5940">
        <v>0</v>
      </c>
    </row>
    <row r="5941" spans="1:30" x14ac:dyDescent="0.25">
      <c r="A5941">
        <v>0.40987371500000003</v>
      </c>
      <c r="B5941">
        <v>2008</v>
      </c>
      <c r="C5941">
        <v>1</v>
      </c>
      <c r="D5941">
        <v>6</v>
      </c>
      <c r="E5941">
        <v>7</v>
      </c>
      <c r="F5941">
        <v>2111</v>
      </c>
      <c r="G5941">
        <v>2005</v>
      </c>
      <c r="H5941">
        <v>107</v>
      </c>
      <c r="I5941">
        <v>15</v>
      </c>
      <c r="J5941" t="s">
        <v>36</v>
      </c>
      <c r="K5941">
        <v>109</v>
      </c>
      <c r="L5941" t="s">
        <v>67</v>
      </c>
      <c r="M5941">
        <v>176</v>
      </c>
      <c r="N5941">
        <v>190</v>
      </c>
      <c r="O5941">
        <v>154</v>
      </c>
      <c r="P5941">
        <v>52</v>
      </c>
      <c r="Q5941">
        <v>66</v>
      </c>
      <c r="R5941" t="s">
        <v>56</v>
      </c>
      <c r="S5941" t="s">
        <v>92</v>
      </c>
      <c r="T5941">
        <v>1448</v>
      </c>
      <c r="U5941">
        <v>3</v>
      </c>
      <c r="V5941">
        <v>19</v>
      </c>
      <c r="W5941">
        <v>0</v>
      </c>
      <c r="X5941" t="s">
        <v>40</v>
      </c>
      <c r="Y5941">
        <v>0</v>
      </c>
      <c r="Z5941">
        <v>4</v>
      </c>
      <c r="AA5941">
        <v>0</v>
      </c>
      <c r="AB5941">
        <v>0</v>
      </c>
      <c r="AC5941">
        <v>0</v>
      </c>
      <c r="AD5941">
        <v>48</v>
      </c>
    </row>
    <row r="5942" spans="1:30" x14ac:dyDescent="0.25">
      <c r="A5942">
        <v>0.40978278200000001</v>
      </c>
      <c r="B5942">
        <v>2008</v>
      </c>
      <c r="C5942">
        <v>1</v>
      </c>
      <c r="D5942">
        <v>5</v>
      </c>
      <c r="E5942">
        <v>6</v>
      </c>
      <c r="F5942">
        <v>1402</v>
      </c>
      <c r="G5942">
        <v>1345</v>
      </c>
      <c r="H5942">
        <v>1547</v>
      </c>
      <c r="I5942">
        <v>1520</v>
      </c>
      <c r="J5942" t="s">
        <v>36</v>
      </c>
      <c r="K5942">
        <v>127</v>
      </c>
      <c r="L5942" t="s">
        <v>461</v>
      </c>
      <c r="M5942">
        <v>105</v>
      </c>
      <c r="N5942">
        <v>95</v>
      </c>
      <c r="O5942">
        <v>74</v>
      </c>
      <c r="P5942">
        <v>27</v>
      </c>
      <c r="Q5942">
        <v>17</v>
      </c>
      <c r="R5942" t="s">
        <v>49</v>
      </c>
      <c r="S5942" t="s">
        <v>187</v>
      </c>
      <c r="T5942">
        <v>407</v>
      </c>
      <c r="U5942">
        <v>14</v>
      </c>
      <c r="V5942">
        <v>17</v>
      </c>
      <c r="W5942">
        <v>0</v>
      </c>
      <c r="X5942" t="s">
        <v>40</v>
      </c>
      <c r="Y5942">
        <v>0</v>
      </c>
      <c r="Z5942">
        <v>12</v>
      </c>
      <c r="AA5942">
        <v>0</v>
      </c>
      <c r="AB5942">
        <v>10</v>
      </c>
      <c r="AC5942">
        <v>0</v>
      </c>
      <c r="AD5942">
        <v>5</v>
      </c>
    </row>
    <row r="5943" spans="1:30" x14ac:dyDescent="0.25">
      <c r="A5943">
        <v>0.40975674899999998</v>
      </c>
      <c r="B5943">
        <v>2008</v>
      </c>
      <c r="C5943">
        <v>1</v>
      </c>
      <c r="D5943">
        <v>8</v>
      </c>
      <c r="E5943">
        <v>2</v>
      </c>
      <c r="F5943">
        <v>1142</v>
      </c>
      <c r="G5943">
        <v>1135</v>
      </c>
      <c r="H5943">
        <v>1742</v>
      </c>
      <c r="I5943">
        <v>1745</v>
      </c>
      <c r="J5943" t="s">
        <v>36</v>
      </c>
      <c r="K5943">
        <v>959</v>
      </c>
      <c r="L5943" t="s">
        <v>472</v>
      </c>
      <c r="M5943">
        <v>240</v>
      </c>
      <c r="N5943">
        <v>250</v>
      </c>
      <c r="O5943">
        <v>220</v>
      </c>
      <c r="P5943">
        <v>-3</v>
      </c>
      <c r="Q5943">
        <v>7</v>
      </c>
      <c r="R5943" t="s">
        <v>250</v>
      </c>
      <c r="S5943" t="s">
        <v>92</v>
      </c>
      <c r="T5943">
        <v>1977</v>
      </c>
      <c r="U5943">
        <v>9</v>
      </c>
      <c r="V5943">
        <v>11</v>
      </c>
      <c r="W5943">
        <v>0</v>
      </c>
      <c r="X5943" t="s">
        <v>40</v>
      </c>
      <c r="Y5943">
        <v>0</v>
      </c>
    </row>
    <row r="5944" spans="1:30" x14ac:dyDescent="0.25">
      <c r="A5944">
        <v>0.409754118</v>
      </c>
      <c r="B5944">
        <v>2008</v>
      </c>
      <c r="C5944">
        <v>1</v>
      </c>
      <c r="D5944">
        <v>4</v>
      </c>
      <c r="E5944">
        <v>5</v>
      </c>
      <c r="F5944">
        <v>1349</v>
      </c>
      <c r="G5944">
        <v>1335</v>
      </c>
      <c r="H5944">
        <v>1435</v>
      </c>
      <c r="I5944">
        <v>1405</v>
      </c>
      <c r="J5944" t="s">
        <v>36</v>
      </c>
      <c r="K5944">
        <v>1032</v>
      </c>
      <c r="L5944" t="s">
        <v>582</v>
      </c>
      <c r="M5944">
        <v>106</v>
      </c>
      <c r="N5944">
        <v>90</v>
      </c>
      <c r="O5944">
        <v>86</v>
      </c>
      <c r="P5944">
        <v>30</v>
      </c>
      <c r="Q5944">
        <v>14</v>
      </c>
      <c r="R5944" t="s">
        <v>286</v>
      </c>
      <c r="S5944" t="s">
        <v>157</v>
      </c>
      <c r="T5944">
        <v>451</v>
      </c>
      <c r="U5944">
        <v>5</v>
      </c>
      <c r="V5944">
        <v>15</v>
      </c>
      <c r="W5944">
        <v>0</v>
      </c>
      <c r="X5944" t="s">
        <v>40</v>
      </c>
      <c r="Y5944">
        <v>0</v>
      </c>
      <c r="Z5944">
        <v>0</v>
      </c>
      <c r="AA5944">
        <v>0</v>
      </c>
      <c r="AB5944">
        <v>16</v>
      </c>
      <c r="AC5944">
        <v>0</v>
      </c>
      <c r="AD5944">
        <v>14</v>
      </c>
    </row>
    <row r="5945" spans="1:30" x14ac:dyDescent="0.25">
      <c r="A5945">
        <v>0.40967933200000001</v>
      </c>
      <c r="B5945">
        <v>2008</v>
      </c>
      <c r="C5945">
        <v>1</v>
      </c>
      <c r="D5945">
        <v>5</v>
      </c>
      <c r="E5945">
        <v>6</v>
      </c>
      <c r="F5945">
        <v>1053</v>
      </c>
      <c r="G5945">
        <v>1020</v>
      </c>
      <c r="H5945">
        <v>1306</v>
      </c>
      <c r="I5945">
        <v>1235</v>
      </c>
      <c r="J5945" t="s">
        <v>36</v>
      </c>
      <c r="K5945">
        <v>85</v>
      </c>
      <c r="L5945" t="s">
        <v>113</v>
      </c>
      <c r="M5945">
        <v>73</v>
      </c>
      <c r="N5945">
        <v>75</v>
      </c>
      <c r="O5945">
        <v>53</v>
      </c>
      <c r="P5945">
        <v>31</v>
      </c>
      <c r="Q5945">
        <v>33</v>
      </c>
      <c r="R5945" t="s">
        <v>140</v>
      </c>
      <c r="S5945" t="s">
        <v>109</v>
      </c>
      <c r="T5945">
        <v>358</v>
      </c>
      <c r="U5945">
        <v>5</v>
      </c>
      <c r="V5945">
        <v>15</v>
      </c>
      <c r="W5945">
        <v>0</v>
      </c>
      <c r="X5945" t="s">
        <v>40</v>
      </c>
      <c r="Y5945">
        <v>0</v>
      </c>
      <c r="Z5945">
        <v>3</v>
      </c>
      <c r="AA5945">
        <v>0</v>
      </c>
      <c r="AB5945">
        <v>0</v>
      </c>
      <c r="AC5945">
        <v>0</v>
      </c>
      <c r="AD5945">
        <v>28</v>
      </c>
    </row>
    <row r="5946" spans="1:30" x14ac:dyDescent="0.25">
      <c r="A5946">
        <v>0.40965824899999997</v>
      </c>
      <c r="B5946">
        <v>2008</v>
      </c>
      <c r="C5946">
        <v>1</v>
      </c>
      <c r="D5946">
        <v>4</v>
      </c>
      <c r="E5946">
        <v>5</v>
      </c>
      <c r="F5946">
        <v>1858</v>
      </c>
      <c r="G5946">
        <v>1720</v>
      </c>
      <c r="H5946">
        <v>1945</v>
      </c>
      <c r="I5946">
        <v>1820</v>
      </c>
      <c r="J5946" t="s">
        <v>36</v>
      </c>
      <c r="K5946">
        <v>1394</v>
      </c>
      <c r="L5946" t="s">
        <v>252</v>
      </c>
      <c r="M5946">
        <v>107</v>
      </c>
      <c r="N5946">
        <v>120</v>
      </c>
      <c r="O5946">
        <v>92</v>
      </c>
      <c r="P5946">
        <v>85</v>
      </c>
      <c r="Q5946">
        <v>98</v>
      </c>
      <c r="R5946" t="s">
        <v>38</v>
      </c>
      <c r="S5946" t="s">
        <v>54</v>
      </c>
      <c r="T5946">
        <v>577</v>
      </c>
      <c r="U5946">
        <v>6</v>
      </c>
      <c r="V5946">
        <v>9</v>
      </c>
      <c r="W5946">
        <v>0</v>
      </c>
      <c r="X5946" t="s">
        <v>40</v>
      </c>
      <c r="Y5946">
        <v>0</v>
      </c>
      <c r="Z5946">
        <v>9</v>
      </c>
      <c r="AA5946">
        <v>0</v>
      </c>
      <c r="AB5946">
        <v>0</v>
      </c>
      <c r="AC5946">
        <v>0</v>
      </c>
      <c r="AD5946">
        <v>76</v>
      </c>
    </row>
    <row r="5947" spans="1:30" x14ac:dyDescent="0.25">
      <c r="A5947">
        <v>0.40955270900000001</v>
      </c>
      <c r="B5947">
        <v>2008</v>
      </c>
      <c r="C5947">
        <v>1</v>
      </c>
      <c r="D5947">
        <v>5</v>
      </c>
      <c r="E5947">
        <v>6</v>
      </c>
      <c r="F5947">
        <v>1623</v>
      </c>
      <c r="G5947">
        <v>1500</v>
      </c>
      <c r="H5947">
        <v>2126</v>
      </c>
      <c r="I5947">
        <v>2025</v>
      </c>
      <c r="J5947" t="s">
        <v>36</v>
      </c>
      <c r="K5947">
        <v>699</v>
      </c>
      <c r="L5947" t="s">
        <v>528</v>
      </c>
      <c r="M5947">
        <v>183</v>
      </c>
      <c r="N5947">
        <v>205</v>
      </c>
      <c r="O5947">
        <v>168</v>
      </c>
      <c r="P5947">
        <v>61</v>
      </c>
      <c r="Q5947">
        <v>83</v>
      </c>
      <c r="R5947" t="s">
        <v>187</v>
      </c>
      <c r="S5947" t="s">
        <v>169</v>
      </c>
      <c r="T5947">
        <v>1489</v>
      </c>
      <c r="U5947">
        <v>4</v>
      </c>
      <c r="V5947">
        <v>11</v>
      </c>
      <c r="W5947">
        <v>0</v>
      </c>
      <c r="X5947" t="s">
        <v>40</v>
      </c>
      <c r="Y5947">
        <v>0</v>
      </c>
      <c r="Z5947">
        <v>17</v>
      </c>
      <c r="AA5947">
        <v>0</v>
      </c>
      <c r="AB5947">
        <v>0</v>
      </c>
      <c r="AC5947">
        <v>0</v>
      </c>
      <c r="AD5947">
        <v>44</v>
      </c>
    </row>
    <row r="5948" spans="1:30" x14ac:dyDescent="0.25">
      <c r="A5948">
        <v>0.40939425099999999</v>
      </c>
      <c r="B5948">
        <v>2008</v>
      </c>
      <c r="C5948">
        <v>1</v>
      </c>
      <c r="D5948">
        <v>5</v>
      </c>
      <c r="E5948">
        <v>6</v>
      </c>
      <c r="F5948">
        <v>1337</v>
      </c>
      <c r="G5948">
        <v>1320</v>
      </c>
      <c r="H5948">
        <v>1538</v>
      </c>
      <c r="I5948">
        <v>1525</v>
      </c>
      <c r="J5948" t="s">
        <v>36</v>
      </c>
      <c r="K5948">
        <v>2377</v>
      </c>
      <c r="L5948" t="s">
        <v>482</v>
      </c>
      <c r="M5948">
        <v>61</v>
      </c>
      <c r="N5948">
        <v>65</v>
      </c>
      <c r="O5948">
        <v>50</v>
      </c>
      <c r="P5948">
        <v>13</v>
      </c>
      <c r="Q5948">
        <v>17</v>
      </c>
      <c r="R5948" t="s">
        <v>209</v>
      </c>
      <c r="S5948" t="s">
        <v>120</v>
      </c>
      <c r="T5948">
        <v>344</v>
      </c>
      <c r="U5948">
        <v>3</v>
      </c>
      <c r="V5948">
        <v>8</v>
      </c>
      <c r="W5948">
        <v>0</v>
      </c>
      <c r="X5948" t="s">
        <v>40</v>
      </c>
      <c r="Y5948">
        <v>0</v>
      </c>
    </row>
    <row r="5949" spans="1:30" x14ac:dyDescent="0.25">
      <c r="A5949">
        <v>0.409382264</v>
      </c>
      <c r="B5949">
        <v>2008</v>
      </c>
      <c r="C5949">
        <v>1</v>
      </c>
      <c r="D5949">
        <v>4</v>
      </c>
      <c r="E5949">
        <v>5</v>
      </c>
      <c r="F5949">
        <v>1403</v>
      </c>
      <c r="G5949">
        <v>1300</v>
      </c>
      <c r="H5949">
        <v>1632</v>
      </c>
      <c r="I5949">
        <v>1530</v>
      </c>
      <c r="J5949" t="s">
        <v>36</v>
      </c>
      <c r="K5949">
        <v>2635</v>
      </c>
      <c r="L5949" t="s">
        <v>336</v>
      </c>
      <c r="M5949">
        <v>89</v>
      </c>
      <c r="N5949">
        <v>90</v>
      </c>
      <c r="O5949">
        <v>80</v>
      </c>
      <c r="P5949">
        <v>62</v>
      </c>
      <c r="Q5949">
        <v>63</v>
      </c>
      <c r="R5949" t="s">
        <v>147</v>
      </c>
      <c r="S5949" t="s">
        <v>344</v>
      </c>
      <c r="T5949">
        <v>562</v>
      </c>
      <c r="U5949">
        <v>2</v>
      </c>
      <c r="V5949">
        <v>7</v>
      </c>
      <c r="W5949">
        <v>0</v>
      </c>
      <c r="X5949" t="s">
        <v>40</v>
      </c>
      <c r="Y5949">
        <v>0</v>
      </c>
      <c r="Z5949">
        <v>0</v>
      </c>
      <c r="AA5949">
        <v>0</v>
      </c>
      <c r="AB5949">
        <v>0</v>
      </c>
      <c r="AC5949">
        <v>0</v>
      </c>
      <c r="AD5949">
        <v>62</v>
      </c>
    </row>
    <row r="5950" spans="1:30" x14ac:dyDescent="0.25">
      <c r="A5950">
        <v>0.40934432999999998</v>
      </c>
      <c r="B5950">
        <v>2008</v>
      </c>
      <c r="C5950">
        <v>1</v>
      </c>
      <c r="D5950">
        <v>5</v>
      </c>
      <c r="E5950">
        <v>6</v>
      </c>
      <c r="F5950">
        <v>1108</v>
      </c>
      <c r="G5950">
        <v>1050</v>
      </c>
      <c r="H5950">
        <v>1159</v>
      </c>
      <c r="I5950">
        <v>1150</v>
      </c>
      <c r="J5950" t="s">
        <v>36</v>
      </c>
      <c r="K5950">
        <v>11</v>
      </c>
      <c r="L5950" t="s">
        <v>427</v>
      </c>
      <c r="M5950">
        <v>51</v>
      </c>
      <c r="N5950">
        <v>60</v>
      </c>
      <c r="O5950">
        <v>43</v>
      </c>
      <c r="P5950">
        <v>9</v>
      </c>
      <c r="Q5950">
        <v>18</v>
      </c>
      <c r="R5950" t="s">
        <v>86</v>
      </c>
      <c r="S5950" t="s">
        <v>569</v>
      </c>
      <c r="T5950">
        <v>276</v>
      </c>
      <c r="U5950">
        <v>2</v>
      </c>
      <c r="V5950">
        <v>6</v>
      </c>
      <c r="W5950">
        <v>0</v>
      </c>
      <c r="X5950" t="s">
        <v>40</v>
      </c>
      <c r="Y5950">
        <v>0</v>
      </c>
    </row>
    <row r="5951" spans="1:30" x14ac:dyDescent="0.25">
      <c r="A5951">
        <v>0.40924123200000001</v>
      </c>
      <c r="B5951">
        <v>2008</v>
      </c>
      <c r="C5951">
        <v>1</v>
      </c>
      <c r="D5951">
        <v>10</v>
      </c>
      <c r="E5951">
        <v>4</v>
      </c>
      <c r="F5951">
        <v>1059</v>
      </c>
      <c r="G5951">
        <v>1050</v>
      </c>
      <c r="H5951">
        <v>1306</v>
      </c>
      <c r="I5951">
        <v>1305</v>
      </c>
      <c r="J5951" t="s">
        <v>36</v>
      </c>
      <c r="K5951">
        <v>3572</v>
      </c>
      <c r="L5951" t="s">
        <v>274</v>
      </c>
      <c r="M5951">
        <v>67</v>
      </c>
      <c r="N5951">
        <v>75</v>
      </c>
      <c r="O5951">
        <v>53</v>
      </c>
      <c r="P5951">
        <v>1</v>
      </c>
      <c r="Q5951">
        <v>9</v>
      </c>
      <c r="R5951" t="s">
        <v>49</v>
      </c>
      <c r="S5951" t="s">
        <v>286</v>
      </c>
      <c r="T5951">
        <v>365</v>
      </c>
      <c r="U5951">
        <v>2</v>
      </c>
      <c r="V5951">
        <v>12</v>
      </c>
      <c r="W5951">
        <v>0</v>
      </c>
      <c r="X5951" t="s">
        <v>40</v>
      </c>
      <c r="Y5951">
        <v>0</v>
      </c>
    </row>
    <row r="5952" spans="1:30" x14ac:dyDescent="0.25">
      <c r="A5952">
        <v>0.40903273499999998</v>
      </c>
      <c r="B5952">
        <v>2008</v>
      </c>
      <c r="C5952">
        <v>1</v>
      </c>
      <c r="D5952">
        <v>7</v>
      </c>
      <c r="E5952">
        <v>1</v>
      </c>
      <c r="F5952">
        <v>1829</v>
      </c>
      <c r="G5952">
        <v>1815</v>
      </c>
      <c r="H5952">
        <v>1944</v>
      </c>
      <c r="I5952">
        <v>1935</v>
      </c>
      <c r="J5952" t="s">
        <v>36</v>
      </c>
      <c r="K5952">
        <v>2034</v>
      </c>
      <c r="L5952" t="s">
        <v>149</v>
      </c>
      <c r="M5952">
        <v>75</v>
      </c>
      <c r="N5952">
        <v>80</v>
      </c>
      <c r="O5952">
        <v>62</v>
      </c>
      <c r="P5952">
        <v>9</v>
      </c>
      <c r="Q5952">
        <v>14</v>
      </c>
      <c r="R5952" t="s">
        <v>225</v>
      </c>
      <c r="S5952" t="s">
        <v>44</v>
      </c>
      <c r="T5952">
        <v>328</v>
      </c>
      <c r="U5952">
        <v>3</v>
      </c>
      <c r="V5952">
        <v>10</v>
      </c>
      <c r="W5952">
        <v>0</v>
      </c>
      <c r="X5952" t="s">
        <v>40</v>
      </c>
      <c r="Y5952">
        <v>0</v>
      </c>
    </row>
    <row r="5953" spans="1:30" x14ac:dyDescent="0.25">
      <c r="A5953">
        <v>0.40900247099999998</v>
      </c>
      <c r="B5953">
        <v>2008</v>
      </c>
      <c r="C5953">
        <v>1</v>
      </c>
      <c r="D5953">
        <v>3</v>
      </c>
      <c r="E5953">
        <v>4</v>
      </c>
      <c r="F5953">
        <v>1512</v>
      </c>
      <c r="G5953">
        <v>1445</v>
      </c>
      <c r="H5953">
        <v>1656</v>
      </c>
      <c r="I5953">
        <v>1620</v>
      </c>
      <c r="J5953" t="s">
        <v>36</v>
      </c>
      <c r="K5953">
        <v>2437</v>
      </c>
      <c r="L5953" t="s">
        <v>335</v>
      </c>
      <c r="M5953">
        <v>104</v>
      </c>
      <c r="N5953">
        <v>95</v>
      </c>
      <c r="O5953">
        <v>69</v>
      </c>
      <c r="P5953">
        <v>36</v>
      </c>
      <c r="Q5953">
        <v>27</v>
      </c>
      <c r="R5953" t="s">
        <v>184</v>
      </c>
      <c r="S5953" t="s">
        <v>44</v>
      </c>
      <c r="T5953">
        <v>377</v>
      </c>
      <c r="U5953">
        <v>27</v>
      </c>
      <c r="V5953">
        <v>8</v>
      </c>
      <c r="W5953">
        <v>0</v>
      </c>
      <c r="X5953" t="s">
        <v>40</v>
      </c>
      <c r="Y5953">
        <v>0</v>
      </c>
      <c r="Z5953">
        <v>11</v>
      </c>
      <c r="AA5953">
        <v>0</v>
      </c>
      <c r="AB5953">
        <v>9</v>
      </c>
      <c r="AC5953">
        <v>0</v>
      </c>
      <c r="AD5953">
        <v>16</v>
      </c>
    </row>
    <row r="5954" spans="1:30" x14ac:dyDescent="0.25">
      <c r="A5954">
        <v>0.40899217700000001</v>
      </c>
      <c r="B5954">
        <v>2008</v>
      </c>
      <c r="C5954">
        <v>1</v>
      </c>
      <c r="D5954">
        <v>10</v>
      </c>
      <c r="E5954">
        <v>4</v>
      </c>
      <c r="F5954">
        <v>1742</v>
      </c>
      <c r="G5954">
        <v>1730</v>
      </c>
      <c r="H5954">
        <v>52</v>
      </c>
      <c r="I5954">
        <v>50</v>
      </c>
      <c r="J5954" t="s">
        <v>36</v>
      </c>
      <c r="K5954">
        <v>2632</v>
      </c>
      <c r="L5954" t="s">
        <v>383</v>
      </c>
      <c r="M5954">
        <v>250</v>
      </c>
      <c r="N5954">
        <v>260</v>
      </c>
      <c r="O5954">
        <v>228</v>
      </c>
      <c r="P5954">
        <v>2</v>
      </c>
      <c r="Q5954">
        <v>12</v>
      </c>
      <c r="R5954" t="s">
        <v>49</v>
      </c>
      <c r="S5954" t="s">
        <v>44</v>
      </c>
      <c r="T5954">
        <v>2106</v>
      </c>
      <c r="U5954">
        <v>4</v>
      </c>
      <c r="V5954">
        <v>18</v>
      </c>
      <c r="W5954">
        <v>0</v>
      </c>
      <c r="X5954" t="s">
        <v>40</v>
      </c>
      <c r="Y5954">
        <v>0</v>
      </c>
    </row>
    <row r="5955" spans="1:30" x14ac:dyDescent="0.25">
      <c r="A5955">
        <v>0.40882275299999998</v>
      </c>
      <c r="B5955">
        <v>2008</v>
      </c>
      <c r="C5955">
        <v>1</v>
      </c>
      <c r="D5955">
        <v>9</v>
      </c>
      <c r="E5955">
        <v>3</v>
      </c>
      <c r="F5955">
        <v>2205</v>
      </c>
      <c r="G5955">
        <v>2025</v>
      </c>
      <c r="H5955">
        <v>2243</v>
      </c>
      <c r="I5955">
        <v>2110</v>
      </c>
      <c r="J5955" t="s">
        <v>36</v>
      </c>
      <c r="K5955">
        <v>2529</v>
      </c>
      <c r="L5955" t="s">
        <v>579</v>
      </c>
      <c r="M5955">
        <v>38</v>
      </c>
      <c r="N5955">
        <v>45</v>
      </c>
      <c r="O5955">
        <v>28</v>
      </c>
      <c r="P5955">
        <v>93</v>
      </c>
      <c r="Q5955">
        <v>100</v>
      </c>
      <c r="R5955" t="s">
        <v>111</v>
      </c>
      <c r="S5955" t="s">
        <v>86</v>
      </c>
      <c r="T5955">
        <v>148</v>
      </c>
      <c r="U5955">
        <v>3</v>
      </c>
      <c r="V5955">
        <v>7</v>
      </c>
      <c r="W5955">
        <v>0</v>
      </c>
      <c r="X5955" t="s">
        <v>40</v>
      </c>
      <c r="Y5955">
        <v>0</v>
      </c>
      <c r="Z5955">
        <v>0</v>
      </c>
      <c r="AA5955">
        <v>0</v>
      </c>
      <c r="AB5955">
        <v>0</v>
      </c>
      <c r="AC5955">
        <v>0</v>
      </c>
      <c r="AD5955">
        <v>93</v>
      </c>
    </row>
    <row r="5956" spans="1:30" x14ac:dyDescent="0.25">
      <c r="A5956">
        <v>0.40853137</v>
      </c>
      <c r="B5956">
        <v>2008</v>
      </c>
      <c r="C5956">
        <v>1</v>
      </c>
      <c r="D5956">
        <v>8</v>
      </c>
      <c r="E5956">
        <v>2</v>
      </c>
      <c r="F5956">
        <v>1639</v>
      </c>
      <c r="G5956">
        <v>1620</v>
      </c>
      <c r="H5956">
        <v>1735</v>
      </c>
      <c r="I5956">
        <v>1715</v>
      </c>
      <c r="J5956" t="s">
        <v>36</v>
      </c>
      <c r="K5956">
        <v>510</v>
      </c>
      <c r="L5956" t="s">
        <v>85</v>
      </c>
      <c r="M5956">
        <v>116</v>
      </c>
      <c r="N5956">
        <v>115</v>
      </c>
      <c r="O5956">
        <v>100</v>
      </c>
      <c r="P5956">
        <v>20</v>
      </c>
      <c r="Q5956">
        <v>19</v>
      </c>
      <c r="R5956" t="s">
        <v>140</v>
      </c>
      <c r="S5956" t="s">
        <v>49</v>
      </c>
      <c r="T5956">
        <v>629</v>
      </c>
      <c r="U5956">
        <v>5</v>
      </c>
      <c r="V5956">
        <v>11</v>
      </c>
      <c r="W5956">
        <v>0</v>
      </c>
      <c r="X5956" t="s">
        <v>40</v>
      </c>
      <c r="Y5956">
        <v>0</v>
      </c>
      <c r="Z5956">
        <v>0</v>
      </c>
      <c r="AA5956">
        <v>0</v>
      </c>
      <c r="AB5956">
        <v>1</v>
      </c>
      <c r="AC5956">
        <v>0</v>
      </c>
      <c r="AD5956">
        <v>19</v>
      </c>
    </row>
    <row r="5957" spans="1:30" x14ac:dyDescent="0.25">
      <c r="A5957">
        <v>0.408357256</v>
      </c>
      <c r="B5957">
        <v>2008</v>
      </c>
      <c r="C5957">
        <v>1</v>
      </c>
      <c r="D5957">
        <v>10</v>
      </c>
      <c r="E5957">
        <v>4</v>
      </c>
      <c r="F5957">
        <v>1705</v>
      </c>
      <c r="G5957">
        <v>1655</v>
      </c>
      <c r="H5957">
        <v>1843</v>
      </c>
      <c r="I5957">
        <v>1830</v>
      </c>
      <c r="J5957" t="s">
        <v>36</v>
      </c>
      <c r="K5957">
        <v>1684</v>
      </c>
      <c r="L5957" t="s">
        <v>545</v>
      </c>
      <c r="M5957">
        <v>98</v>
      </c>
      <c r="N5957">
        <v>95</v>
      </c>
      <c r="O5957">
        <v>84</v>
      </c>
      <c r="P5957">
        <v>13</v>
      </c>
      <c r="Q5957">
        <v>10</v>
      </c>
      <c r="R5957" t="s">
        <v>56</v>
      </c>
      <c r="S5957" t="s">
        <v>264</v>
      </c>
      <c r="T5957">
        <v>507</v>
      </c>
      <c r="U5957">
        <v>5</v>
      </c>
      <c r="V5957">
        <v>9</v>
      </c>
      <c r="W5957">
        <v>0</v>
      </c>
      <c r="X5957" t="s">
        <v>40</v>
      </c>
      <c r="Y5957">
        <v>0</v>
      </c>
    </row>
    <row r="5958" spans="1:30" x14ac:dyDescent="0.25">
      <c r="A5958">
        <v>0.408202338</v>
      </c>
      <c r="B5958">
        <v>2008</v>
      </c>
      <c r="C5958">
        <v>1</v>
      </c>
      <c r="D5958">
        <v>4</v>
      </c>
      <c r="E5958">
        <v>5</v>
      </c>
      <c r="F5958">
        <v>1156</v>
      </c>
      <c r="G5958">
        <v>1145</v>
      </c>
      <c r="H5958">
        <v>1255</v>
      </c>
      <c r="I5958">
        <v>1250</v>
      </c>
      <c r="J5958" t="s">
        <v>36</v>
      </c>
      <c r="K5958">
        <v>903</v>
      </c>
      <c r="L5958" t="s">
        <v>238</v>
      </c>
      <c r="M5958">
        <v>59</v>
      </c>
      <c r="N5958">
        <v>65</v>
      </c>
      <c r="O5958">
        <v>49</v>
      </c>
      <c r="P5958">
        <v>5</v>
      </c>
      <c r="Q5958">
        <v>11</v>
      </c>
      <c r="R5958" t="s">
        <v>44</v>
      </c>
      <c r="S5958" t="s">
        <v>122</v>
      </c>
      <c r="T5958">
        <v>281</v>
      </c>
      <c r="U5958">
        <v>3</v>
      </c>
      <c r="V5958">
        <v>7</v>
      </c>
      <c r="W5958">
        <v>0</v>
      </c>
      <c r="X5958" t="s">
        <v>40</v>
      </c>
      <c r="Y5958">
        <v>0</v>
      </c>
    </row>
    <row r="5959" spans="1:30" x14ac:dyDescent="0.25">
      <c r="A5959">
        <v>0.40806712299999998</v>
      </c>
      <c r="B5959">
        <v>2008</v>
      </c>
      <c r="C5959">
        <v>1</v>
      </c>
      <c r="D5959">
        <v>7</v>
      </c>
      <c r="E5959">
        <v>1</v>
      </c>
      <c r="F5959">
        <v>1126</v>
      </c>
      <c r="G5959">
        <v>1120</v>
      </c>
      <c r="H5959">
        <v>1358</v>
      </c>
      <c r="I5959">
        <v>1330</v>
      </c>
      <c r="J5959" t="s">
        <v>36</v>
      </c>
      <c r="K5959">
        <v>627</v>
      </c>
      <c r="L5959" t="s">
        <v>407</v>
      </c>
      <c r="M5959">
        <v>92</v>
      </c>
      <c r="N5959">
        <v>70</v>
      </c>
      <c r="O5959">
        <v>75</v>
      </c>
      <c r="P5959">
        <v>28</v>
      </c>
      <c r="Q5959">
        <v>6</v>
      </c>
      <c r="R5959" t="s">
        <v>201</v>
      </c>
      <c r="S5959" t="s">
        <v>56</v>
      </c>
      <c r="T5959">
        <v>325</v>
      </c>
      <c r="U5959">
        <v>5</v>
      </c>
      <c r="V5959">
        <v>12</v>
      </c>
      <c r="W5959">
        <v>0</v>
      </c>
      <c r="X5959" t="s">
        <v>40</v>
      </c>
      <c r="Y5959">
        <v>0</v>
      </c>
      <c r="Z5959">
        <v>0</v>
      </c>
      <c r="AA5959">
        <v>0</v>
      </c>
      <c r="AB5959">
        <v>28</v>
      </c>
      <c r="AC5959">
        <v>0</v>
      </c>
      <c r="AD5959">
        <v>0</v>
      </c>
    </row>
    <row r="5960" spans="1:30" x14ac:dyDescent="0.25">
      <c r="A5960">
        <v>0.40792816900000001</v>
      </c>
      <c r="B5960">
        <v>2008</v>
      </c>
      <c r="C5960">
        <v>1</v>
      </c>
      <c r="D5960">
        <v>4</v>
      </c>
      <c r="E5960">
        <v>5</v>
      </c>
      <c r="F5960">
        <v>1609</v>
      </c>
      <c r="G5960">
        <v>1555</v>
      </c>
      <c r="H5960">
        <v>1755</v>
      </c>
      <c r="I5960">
        <v>1740</v>
      </c>
      <c r="J5960" t="s">
        <v>36</v>
      </c>
      <c r="K5960">
        <v>1864</v>
      </c>
      <c r="L5960" t="s">
        <v>360</v>
      </c>
      <c r="M5960">
        <v>166</v>
      </c>
      <c r="N5960">
        <v>165</v>
      </c>
      <c r="O5960">
        <v>147</v>
      </c>
      <c r="P5960">
        <v>15</v>
      </c>
      <c r="Q5960">
        <v>14</v>
      </c>
      <c r="R5960" t="s">
        <v>39</v>
      </c>
      <c r="S5960" t="s">
        <v>54</v>
      </c>
      <c r="T5960">
        <v>997</v>
      </c>
      <c r="U5960">
        <v>7</v>
      </c>
      <c r="V5960">
        <v>12</v>
      </c>
      <c r="W5960">
        <v>0</v>
      </c>
      <c r="X5960" t="s">
        <v>40</v>
      </c>
      <c r="Y5960">
        <v>0</v>
      </c>
      <c r="Z5960">
        <v>1</v>
      </c>
      <c r="AA5960">
        <v>0</v>
      </c>
      <c r="AB5960">
        <v>1</v>
      </c>
      <c r="AC5960">
        <v>0</v>
      </c>
      <c r="AD5960">
        <v>13</v>
      </c>
    </row>
    <row r="5961" spans="1:30" x14ac:dyDescent="0.25">
      <c r="A5961">
        <v>0.40790795499999999</v>
      </c>
      <c r="B5961">
        <v>2008</v>
      </c>
      <c r="C5961">
        <v>1</v>
      </c>
      <c r="D5961">
        <v>5</v>
      </c>
      <c r="E5961">
        <v>6</v>
      </c>
      <c r="F5961">
        <v>1928</v>
      </c>
      <c r="G5961">
        <v>1910</v>
      </c>
      <c r="H5961">
        <v>2015</v>
      </c>
      <c r="I5961">
        <v>1955</v>
      </c>
      <c r="J5961" t="s">
        <v>36</v>
      </c>
      <c r="K5961">
        <v>555</v>
      </c>
      <c r="L5961" t="s">
        <v>352</v>
      </c>
      <c r="M5961">
        <v>47</v>
      </c>
      <c r="N5961">
        <v>45</v>
      </c>
      <c r="O5961">
        <v>33</v>
      </c>
      <c r="P5961">
        <v>20</v>
      </c>
      <c r="Q5961">
        <v>18</v>
      </c>
      <c r="R5961" t="s">
        <v>111</v>
      </c>
      <c r="S5961" t="s">
        <v>86</v>
      </c>
      <c r="T5961">
        <v>148</v>
      </c>
      <c r="U5961">
        <v>6</v>
      </c>
      <c r="V5961">
        <v>8</v>
      </c>
      <c r="W5961">
        <v>0</v>
      </c>
      <c r="X5961" t="s">
        <v>40</v>
      </c>
      <c r="Y5961">
        <v>0</v>
      </c>
      <c r="Z5961">
        <v>0</v>
      </c>
      <c r="AA5961">
        <v>0</v>
      </c>
      <c r="AB5961">
        <v>2</v>
      </c>
      <c r="AC5961">
        <v>0</v>
      </c>
      <c r="AD5961">
        <v>18</v>
      </c>
    </row>
    <row r="5962" spans="1:30" x14ac:dyDescent="0.25">
      <c r="A5962">
        <v>0.40786470499999999</v>
      </c>
      <c r="B5962">
        <v>2008</v>
      </c>
      <c r="C5962">
        <v>1</v>
      </c>
      <c r="D5962">
        <v>8</v>
      </c>
      <c r="E5962">
        <v>2</v>
      </c>
      <c r="F5962">
        <v>1802</v>
      </c>
      <c r="G5962">
        <v>1715</v>
      </c>
      <c r="H5962">
        <v>1851</v>
      </c>
      <c r="I5962">
        <v>1805</v>
      </c>
      <c r="J5962" t="s">
        <v>36</v>
      </c>
      <c r="K5962">
        <v>1828</v>
      </c>
      <c r="L5962" t="s">
        <v>200</v>
      </c>
      <c r="M5962">
        <v>49</v>
      </c>
      <c r="N5962">
        <v>50</v>
      </c>
      <c r="O5962">
        <v>33</v>
      </c>
      <c r="P5962">
        <v>46</v>
      </c>
      <c r="Q5962">
        <v>47</v>
      </c>
      <c r="R5962" t="s">
        <v>44</v>
      </c>
      <c r="S5962" t="s">
        <v>207</v>
      </c>
      <c r="T5962">
        <v>159</v>
      </c>
      <c r="U5962">
        <v>4</v>
      </c>
      <c r="V5962">
        <v>12</v>
      </c>
      <c r="W5962">
        <v>0</v>
      </c>
      <c r="X5962" t="s">
        <v>40</v>
      </c>
      <c r="Y5962">
        <v>0</v>
      </c>
      <c r="Z5962">
        <v>0</v>
      </c>
      <c r="AA5962">
        <v>0</v>
      </c>
      <c r="AB5962">
        <v>0</v>
      </c>
      <c r="AC5962">
        <v>0</v>
      </c>
      <c r="AD5962">
        <v>46</v>
      </c>
    </row>
    <row r="5963" spans="1:30" x14ac:dyDescent="0.25">
      <c r="A5963">
        <v>0.40774102000000001</v>
      </c>
      <c r="B5963">
        <v>2008</v>
      </c>
      <c r="C5963">
        <v>1</v>
      </c>
      <c r="D5963">
        <v>6</v>
      </c>
      <c r="E5963">
        <v>7</v>
      </c>
      <c r="F5963">
        <v>1202</v>
      </c>
      <c r="G5963">
        <v>1135</v>
      </c>
      <c r="H5963">
        <v>1306</v>
      </c>
      <c r="I5963">
        <v>1240</v>
      </c>
      <c r="J5963" t="s">
        <v>36</v>
      </c>
      <c r="K5963">
        <v>891</v>
      </c>
      <c r="L5963" t="s">
        <v>591</v>
      </c>
      <c r="M5963">
        <v>64</v>
      </c>
      <c r="N5963">
        <v>65</v>
      </c>
      <c r="O5963">
        <v>46</v>
      </c>
      <c r="P5963">
        <v>26</v>
      </c>
      <c r="Q5963">
        <v>27</v>
      </c>
      <c r="R5963" t="s">
        <v>187</v>
      </c>
      <c r="S5963" t="s">
        <v>124</v>
      </c>
      <c r="T5963">
        <v>325</v>
      </c>
      <c r="U5963">
        <v>2</v>
      </c>
      <c r="V5963">
        <v>16</v>
      </c>
      <c r="W5963">
        <v>0</v>
      </c>
      <c r="X5963" t="s">
        <v>40</v>
      </c>
      <c r="Y5963">
        <v>0</v>
      </c>
      <c r="Z5963">
        <v>12</v>
      </c>
      <c r="AA5963">
        <v>0</v>
      </c>
      <c r="AB5963">
        <v>0</v>
      </c>
      <c r="AC5963">
        <v>0</v>
      </c>
      <c r="AD5963">
        <v>14</v>
      </c>
    </row>
    <row r="5964" spans="1:30" x14ac:dyDescent="0.25">
      <c r="A5964">
        <v>0.40764584300000001</v>
      </c>
      <c r="B5964">
        <v>2008</v>
      </c>
      <c r="C5964">
        <v>1</v>
      </c>
      <c r="D5964">
        <v>10</v>
      </c>
      <c r="E5964">
        <v>4</v>
      </c>
      <c r="F5964">
        <v>2158</v>
      </c>
      <c r="G5964">
        <v>2150</v>
      </c>
      <c r="H5964">
        <v>2300</v>
      </c>
      <c r="I5964">
        <v>2255</v>
      </c>
      <c r="J5964" t="s">
        <v>36</v>
      </c>
      <c r="K5964">
        <v>135</v>
      </c>
      <c r="L5964" t="s">
        <v>510</v>
      </c>
      <c r="M5964">
        <v>62</v>
      </c>
      <c r="N5964">
        <v>65</v>
      </c>
      <c r="O5964">
        <v>41</v>
      </c>
      <c r="P5964">
        <v>5</v>
      </c>
      <c r="Q5964">
        <v>8</v>
      </c>
      <c r="R5964" t="s">
        <v>49</v>
      </c>
      <c r="S5964" t="s">
        <v>157</v>
      </c>
      <c r="T5964">
        <v>236</v>
      </c>
      <c r="U5964">
        <v>10</v>
      </c>
      <c r="V5964">
        <v>11</v>
      </c>
      <c r="W5964">
        <v>0</v>
      </c>
      <c r="X5964" t="s">
        <v>40</v>
      </c>
      <c r="Y5964">
        <v>0</v>
      </c>
    </row>
    <row r="5965" spans="1:30" x14ac:dyDescent="0.25">
      <c r="A5965">
        <v>0.40760210000000002</v>
      </c>
      <c r="B5965">
        <v>2008</v>
      </c>
      <c r="C5965">
        <v>1</v>
      </c>
      <c r="D5965">
        <v>5</v>
      </c>
      <c r="E5965">
        <v>6</v>
      </c>
      <c r="F5965">
        <v>1803</v>
      </c>
      <c r="G5965">
        <v>1705</v>
      </c>
      <c r="H5965">
        <v>1950</v>
      </c>
      <c r="I5965">
        <v>1855</v>
      </c>
      <c r="J5965" t="s">
        <v>36</v>
      </c>
      <c r="K5965">
        <v>163</v>
      </c>
      <c r="L5965" t="s">
        <v>513</v>
      </c>
      <c r="M5965">
        <v>167</v>
      </c>
      <c r="N5965">
        <v>170</v>
      </c>
      <c r="O5965">
        <v>146</v>
      </c>
      <c r="P5965">
        <v>55</v>
      </c>
      <c r="Q5965">
        <v>58</v>
      </c>
      <c r="R5965" t="s">
        <v>51</v>
      </c>
      <c r="S5965" t="s">
        <v>54</v>
      </c>
      <c r="T5965">
        <v>989</v>
      </c>
      <c r="U5965">
        <v>5</v>
      </c>
      <c r="V5965">
        <v>16</v>
      </c>
      <c r="W5965">
        <v>0</v>
      </c>
      <c r="X5965" t="s">
        <v>40</v>
      </c>
      <c r="Y5965">
        <v>0</v>
      </c>
      <c r="Z5965">
        <v>0</v>
      </c>
      <c r="AA5965">
        <v>0</v>
      </c>
      <c r="AB5965">
        <v>0</v>
      </c>
      <c r="AC5965">
        <v>0</v>
      </c>
      <c r="AD5965">
        <v>55</v>
      </c>
    </row>
    <row r="5966" spans="1:30" x14ac:dyDescent="0.25">
      <c r="A5966">
        <v>0.40756622599999998</v>
      </c>
      <c r="B5966">
        <v>2008</v>
      </c>
      <c r="C5966">
        <v>1</v>
      </c>
      <c r="D5966">
        <v>5</v>
      </c>
      <c r="E5966">
        <v>6</v>
      </c>
      <c r="F5966">
        <v>1712</v>
      </c>
      <c r="G5966">
        <v>1545</v>
      </c>
      <c r="H5966">
        <v>2020</v>
      </c>
      <c r="I5966">
        <v>1910</v>
      </c>
      <c r="J5966" t="s">
        <v>36</v>
      </c>
      <c r="K5966">
        <v>696</v>
      </c>
      <c r="L5966" t="s">
        <v>581</v>
      </c>
      <c r="M5966">
        <v>128</v>
      </c>
      <c r="N5966">
        <v>145</v>
      </c>
      <c r="O5966">
        <v>117</v>
      </c>
      <c r="P5966">
        <v>70</v>
      </c>
      <c r="Q5966">
        <v>87</v>
      </c>
      <c r="R5966" t="s">
        <v>140</v>
      </c>
      <c r="S5966" t="s">
        <v>92</v>
      </c>
      <c r="T5966">
        <v>1013</v>
      </c>
      <c r="U5966">
        <v>4</v>
      </c>
      <c r="V5966">
        <v>7</v>
      </c>
      <c r="W5966">
        <v>0</v>
      </c>
      <c r="X5966" t="s">
        <v>40</v>
      </c>
      <c r="Y5966">
        <v>0</v>
      </c>
      <c r="Z5966">
        <v>55</v>
      </c>
      <c r="AA5966">
        <v>0</v>
      </c>
      <c r="AB5966">
        <v>0</v>
      </c>
      <c r="AC5966">
        <v>0</v>
      </c>
      <c r="AD5966">
        <v>15</v>
      </c>
    </row>
    <row r="5967" spans="1:30" x14ac:dyDescent="0.25">
      <c r="A5967">
        <v>0.40750420500000001</v>
      </c>
      <c r="B5967">
        <v>2008</v>
      </c>
      <c r="C5967">
        <v>1</v>
      </c>
      <c r="D5967">
        <v>6</v>
      </c>
      <c r="E5967">
        <v>7</v>
      </c>
      <c r="F5967">
        <v>1740</v>
      </c>
      <c r="G5967">
        <v>1655</v>
      </c>
      <c r="H5967">
        <v>1936</v>
      </c>
      <c r="I5967">
        <v>1855</v>
      </c>
      <c r="J5967" t="s">
        <v>36</v>
      </c>
      <c r="K5967">
        <v>1071</v>
      </c>
      <c r="L5967" t="s">
        <v>581</v>
      </c>
      <c r="M5967">
        <v>116</v>
      </c>
      <c r="N5967">
        <v>120</v>
      </c>
      <c r="O5967">
        <v>99</v>
      </c>
      <c r="P5967">
        <v>41</v>
      </c>
      <c r="Q5967">
        <v>45</v>
      </c>
      <c r="R5967" t="s">
        <v>187</v>
      </c>
      <c r="S5967" t="s">
        <v>250</v>
      </c>
      <c r="T5967">
        <v>671</v>
      </c>
      <c r="U5967">
        <v>4</v>
      </c>
      <c r="V5967">
        <v>13</v>
      </c>
      <c r="W5967">
        <v>0</v>
      </c>
      <c r="X5967" t="s">
        <v>40</v>
      </c>
      <c r="Y5967">
        <v>0</v>
      </c>
      <c r="Z5967">
        <v>15</v>
      </c>
      <c r="AA5967">
        <v>0</v>
      </c>
      <c r="AB5967">
        <v>0</v>
      </c>
      <c r="AC5967">
        <v>0</v>
      </c>
      <c r="AD5967">
        <v>26</v>
      </c>
    </row>
    <row r="5968" spans="1:30" x14ac:dyDescent="0.25">
      <c r="A5968">
        <v>0.40743599200000002</v>
      </c>
      <c r="B5968">
        <v>2008</v>
      </c>
      <c r="C5968">
        <v>1</v>
      </c>
      <c r="D5968">
        <v>4</v>
      </c>
      <c r="E5968">
        <v>5</v>
      </c>
      <c r="F5968">
        <v>632</v>
      </c>
      <c r="G5968">
        <v>625</v>
      </c>
      <c r="H5968">
        <v>831</v>
      </c>
      <c r="I5968">
        <v>830</v>
      </c>
      <c r="J5968" t="s">
        <v>36</v>
      </c>
      <c r="K5968">
        <v>247</v>
      </c>
      <c r="L5968" t="s">
        <v>482</v>
      </c>
      <c r="M5968">
        <v>59</v>
      </c>
      <c r="N5968">
        <v>65</v>
      </c>
      <c r="O5968">
        <v>48</v>
      </c>
      <c r="P5968">
        <v>1</v>
      </c>
      <c r="Q5968">
        <v>7</v>
      </c>
      <c r="R5968" t="s">
        <v>54</v>
      </c>
      <c r="S5968" t="s">
        <v>248</v>
      </c>
      <c r="T5968">
        <v>271</v>
      </c>
      <c r="U5968">
        <v>4</v>
      </c>
      <c r="V5968">
        <v>7</v>
      </c>
      <c r="W5968">
        <v>0</v>
      </c>
      <c r="X5968" t="s">
        <v>40</v>
      </c>
      <c r="Y5968">
        <v>0</v>
      </c>
    </row>
    <row r="5969" spans="1:30" x14ac:dyDescent="0.25">
      <c r="A5969">
        <v>0.40732818300000001</v>
      </c>
      <c r="B5969">
        <v>2008</v>
      </c>
      <c r="C5969">
        <v>1</v>
      </c>
      <c r="D5969">
        <v>4</v>
      </c>
      <c r="E5969">
        <v>5</v>
      </c>
      <c r="F5969">
        <v>1808</v>
      </c>
      <c r="G5969">
        <v>1745</v>
      </c>
      <c r="H5969">
        <v>2014</v>
      </c>
      <c r="I5969">
        <v>1955</v>
      </c>
      <c r="J5969" t="s">
        <v>36</v>
      </c>
      <c r="K5969">
        <v>780</v>
      </c>
      <c r="L5969" t="s">
        <v>276</v>
      </c>
      <c r="M5969">
        <v>66</v>
      </c>
      <c r="N5969">
        <v>70</v>
      </c>
      <c r="O5969">
        <v>52</v>
      </c>
      <c r="P5969">
        <v>19</v>
      </c>
      <c r="Q5969">
        <v>23</v>
      </c>
      <c r="R5969" t="s">
        <v>201</v>
      </c>
      <c r="S5969" t="s">
        <v>56</v>
      </c>
      <c r="T5969">
        <v>325</v>
      </c>
      <c r="U5969">
        <v>7</v>
      </c>
      <c r="V5969">
        <v>7</v>
      </c>
      <c r="W5969">
        <v>0</v>
      </c>
      <c r="X5969" t="s">
        <v>40</v>
      </c>
      <c r="Y5969">
        <v>0</v>
      </c>
      <c r="Z5969">
        <v>0</v>
      </c>
      <c r="AA5969">
        <v>0</v>
      </c>
      <c r="AB5969">
        <v>6</v>
      </c>
      <c r="AC5969">
        <v>0</v>
      </c>
      <c r="AD5969">
        <v>13</v>
      </c>
    </row>
    <row r="5970" spans="1:30" x14ac:dyDescent="0.25">
      <c r="A5970">
        <v>0.40728398799999999</v>
      </c>
      <c r="B5970">
        <v>2008</v>
      </c>
      <c r="C5970">
        <v>1</v>
      </c>
      <c r="D5970">
        <v>5</v>
      </c>
      <c r="E5970">
        <v>6</v>
      </c>
      <c r="F5970">
        <v>943</v>
      </c>
      <c r="G5970">
        <v>750</v>
      </c>
      <c r="H5970">
        <v>1111</v>
      </c>
      <c r="I5970">
        <v>810</v>
      </c>
      <c r="J5970" t="s">
        <v>36</v>
      </c>
      <c r="K5970">
        <v>790</v>
      </c>
      <c r="L5970" t="s">
        <v>185</v>
      </c>
      <c r="M5970">
        <v>148</v>
      </c>
      <c r="N5970">
        <v>80</v>
      </c>
      <c r="O5970">
        <v>73</v>
      </c>
      <c r="P5970">
        <v>181</v>
      </c>
      <c r="Q5970">
        <v>113</v>
      </c>
      <c r="R5970" t="s">
        <v>264</v>
      </c>
      <c r="S5970" t="s">
        <v>49</v>
      </c>
      <c r="T5970">
        <v>368</v>
      </c>
      <c r="U5970">
        <v>12</v>
      </c>
      <c r="V5970">
        <v>63</v>
      </c>
      <c r="W5970">
        <v>0</v>
      </c>
      <c r="X5970" t="s">
        <v>40</v>
      </c>
      <c r="Y5970">
        <v>0</v>
      </c>
      <c r="Z5970">
        <v>0</v>
      </c>
      <c r="AA5970">
        <v>113</v>
      </c>
      <c r="AB5970">
        <v>68</v>
      </c>
      <c r="AC5970">
        <v>0</v>
      </c>
      <c r="AD5970">
        <v>0</v>
      </c>
    </row>
    <row r="5971" spans="1:30" x14ac:dyDescent="0.25">
      <c r="A5971">
        <v>0.40724656100000001</v>
      </c>
      <c r="B5971">
        <v>2008</v>
      </c>
      <c r="C5971">
        <v>1</v>
      </c>
      <c r="D5971">
        <v>3</v>
      </c>
      <c r="E5971">
        <v>4</v>
      </c>
      <c r="F5971">
        <v>1852</v>
      </c>
      <c r="G5971">
        <v>1830</v>
      </c>
      <c r="H5971">
        <v>1942</v>
      </c>
      <c r="I5971">
        <v>1925</v>
      </c>
      <c r="J5971" t="s">
        <v>36</v>
      </c>
      <c r="K5971">
        <v>2374</v>
      </c>
      <c r="L5971" t="s">
        <v>353</v>
      </c>
      <c r="M5971">
        <v>50</v>
      </c>
      <c r="N5971">
        <v>55</v>
      </c>
      <c r="O5971">
        <v>40</v>
      </c>
      <c r="P5971">
        <v>17</v>
      </c>
      <c r="Q5971">
        <v>22</v>
      </c>
      <c r="R5971" t="s">
        <v>167</v>
      </c>
      <c r="S5971" t="s">
        <v>111</v>
      </c>
      <c r="T5971">
        <v>294</v>
      </c>
      <c r="U5971">
        <v>3</v>
      </c>
      <c r="V5971">
        <v>7</v>
      </c>
      <c r="W5971">
        <v>0</v>
      </c>
      <c r="X5971" t="s">
        <v>40</v>
      </c>
      <c r="Y5971">
        <v>0</v>
      </c>
      <c r="Z5971">
        <v>0</v>
      </c>
      <c r="AA5971">
        <v>0</v>
      </c>
      <c r="AB5971">
        <v>0</v>
      </c>
      <c r="AC5971">
        <v>0</v>
      </c>
      <c r="AD5971">
        <v>17</v>
      </c>
    </row>
    <row r="5972" spans="1:30" x14ac:dyDescent="0.25">
      <c r="A5972">
        <v>0.407066861</v>
      </c>
      <c r="B5972">
        <v>2008</v>
      </c>
      <c r="C5972">
        <v>1</v>
      </c>
      <c r="D5972">
        <v>6</v>
      </c>
      <c r="E5972">
        <v>7</v>
      </c>
      <c r="F5972">
        <v>1708</v>
      </c>
      <c r="G5972">
        <v>1640</v>
      </c>
      <c r="H5972">
        <v>50</v>
      </c>
      <c r="I5972">
        <v>25</v>
      </c>
      <c r="J5972" t="s">
        <v>36</v>
      </c>
      <c r="K5972">
        <v>1018</v>
      </c>
      <c r="L5972" t="s">
        <v>256</v>
      </c>
      <c r="M5972">
        <v>282</v>
      </c>
      <c r="N5972">
        <v>285</v>
      </c>
      <c r="O5972">
        <v>246</v>
      </c>
      <c r="P5972">
        <v>25</v>
      </c>
      <c r="Q5972">
        <v>28</v>
      </c>
      <c r="R5972" t="s">
        <v>49</v>
      </c>
      <c r="S5972" t="s">
        <v>115</v>
      </c>
      <c r="T5972">
        <v>2298</v>
      </c>
      <c r="U5972">
        <v>6</v>
      </c>
      <c r="V5972">
        <v>30</v>
      </c>
      <c r="W5972">
        <v>0</v>
      </c>
      <c r="X5972" t="s">
        <v>40</v>
      </c>
      <c r="Y5972">
        <v>0</v>
      </c>
      <c r="Z5972">
        <v>0</v>
      </c>
      <c r="AA5972">
        <v>0</v>
      </c>
      <c r="AB5972">
        <v>0</v>
      </c>
      <c r="AC5972">
        <v>0</v>
      </c>
      <c r="AD5972">
        <v>25</v>
      </c>
    </row>
    <row r="5973" spans="1:30" x14ac:dyDescent="0.25">
      <c r="A5973">
        <v>0.40697550199999999</v>
      </c>
      <c r="B5973">
        <v>2008</v>
      </c>
      <c r="C5973">
        <v>1</v>
      </c>
      <c r="D5973">
        <v>7</v>
      </c>
      <c r="E5973">
        <v>1</v>
      </c>
      <c r="F5973">
        <v>1139</v>
      </c>
      <c r="G5973">
        <v>1125</v>
      </c>
      <c r="H5973">
        <v>1250</v>
      </c>
      <c r="I5973">
        <v>1240</v>
      </c>
      <c r="J5973" t="s">
        <v>36</v>
      </c>
      <c r="K5973">
        <v>877</v>
      </c>
      <c r="L5973" t="s">
        <v>301</v>
      </c>
      <c r="M5973">
        <v>71</v>
      </c>
      <c r="N5973">
        <v>75</v>
      </c>
      <c r="O5973">
        <v>58</v>
      </c>
      <c r="P5973">
        <v>10</v>
      </c>
      <c r="Q5973">
        <v>14</v>
      </c>
      <c r="R5973" t="s">
        <v>86</v>
      </c>
      <c r="S5973" t="s">
        <v>196</v>
      </c>
      <c r="T5973">
        <v>419</v>
      </c>
      <c r="U5973">
        <v>4</v>
      </c>
      <c r="V5973">
        <v>9</v>
      </c>
      <c r="W5973">
        <v>0</v>
      </c>
      <c r="X5973" t="s">
        <v>40</v>
      </c>
      <c r="Y5973">
        <v>0</v>
      </c>
    </row>
    <row r="5974" spans="1:30" x14ac:dyDescent="0.25">
      <c r="A5974">
        <v>0.40676815999999999</v>
      </c>
      <c r="B5974">
        <v>2008</v>
      </c>
      <c r="C5974">
        <v>1</v>
      </c>
      <c r="D5974">
        <v>7</v>
      </c>
      <c r="E5974">
        <v>1</v>
      </c>
      <c r="F5974">
        <v>1750</v>
      </c>
      <c r="G5974">
        <v>1715</v>
      </c>
      <c r="H5974">
        <v>1854</v>
      </c>
      <c r="I5974">
        <v>1820</v>
      </c>
      <c r="J5974" t="s">
        <v>36</v>
      </c>
      <c r="K5974">
        <v>357</v>
      </c>
      <c r="L5974" t="s">
        <v>565</v>
      </c>
      <c r="M5974">
        <v>124</v>
      </c>
      <c r="N5974">
        <v>125</v>
      </c>
      <c r="O5974">
        <v>109</v>
      </c>
      <c r="P5974">
        <v>34</v>
      </c>
      <c r="Q5974">
        <v>35</v>
      </c>
      <c r="R5974" t="s">
        <v>56</v>
      </c>
      <c r="S5974" t="s">
        <v>187</v>
      </c>
      <c r="T5974">
        <v>646</v>
      </c>
      <c r="U5974">
        <v>6</v>
      </c>
      <c r="V5974">
        <v>9</v>
      </c>
      <c r="W5974">
        <v>0</v>
      </c>
      <c r="X5974" t="s">
        <v>40</v>
      </c>
      <c r="Y5974">
        <v>0</v>
      </c>
      <c r="Z5974">
        <v>20</v>
      </c>
      <c r="AA5974">
        <v>0</v>
      </c>
      <c r="AB5974">
        <v>0</v>
      </c>
      <c r="AC5974">
        <v>0</v>
      </c>
      <c r="AD5974">
        <v>14</v>
      </c>
    </row>
    <row r="5975" spans="1:30" x14ac:dyDescent="0.25">
      <c r="A5975">
        <v>0.40656556900000002</v>
      </c>
      <c r="B5975">
        <v>2008</v>
      </c>
      <c r="C5975">
        <v>1</v>
      </c>
      <c r="D5975">
        <v>4</v>
      </c>
      <c r="E5975">
        <v>5</v>
      </c>
      <c r="F5975">
        <v>631</v>
      </c>
      <c r="G5975">
        <v>620</v>
      </c>
      <c r="H5975">
        <v>848</v>
      </c>
      <c r="I5975">
        <v>840</v>
      </c>
      <c r="J5975" t="s">
        <v>36</v>
      </c>
      <c r="K5975">
        <v>3414</v>
      </c>
      <c r="L5975" t="s">
        <v>452</v>
      </c>
      <c r="M5975">
        <v>77</v>
      </c>
      <c r="N5975">
        <v>80</v>
      </c>
      <c r="O5975">
        <v>58</v>
      </c>
      <c r="P5975">
        <v>8</v>
      </c>
      <c r="Q5975">
        <v>11</v>
      </c>
      <c r="R5975" t="s">
        <v>54</v>
      </c>
      <c r="S5975" t="s">
        <v>222</v>
      </c>
      <c r="T5975">
        <v>402</v>
      </c>
      <c r="U5975">
        <v>7</v>
      </c>
      <c r="V5975">
        <v>12</v>
      </c>
      <c r="W5975">
        <v>0</v>
      </c>
      <c r="X5975" t="s">
        <v>40</v>
      </c>
      <c r="Y5975">
        <v>0</v>
      </c>
    </row>
    <row r="5976" spans="1:30" x14ac:dyDescent="0.25">
      <c r="A5976">
        <v>0.40654946400000003</v>
      </c>
      <c r="B5976">
        <v>2008</v>
      </c>
      <c r="C5976">
        <v>1</v>
      </c>
      <c r="D5976">
        <v>4</v>
      </c>
      <c r="E5976">
        <v>5</v>
      </c>
      <c r="F5976">
        <v>1922</v>
      </c>
      <c r="G5976">
        <v>1910</v>
      </c>
      <c r="H5976">
        <v>1923</v>
      </c>
      <c r="I5976">
        <v>1915</v>
      </c>
      <c r="J5976" t="s">
        <v>36</v>
      </c>
      <c r="K5976">
        <v>160</v>
      </c>
      <c r="L5976" t="s">
        <v>193</v>
      </c>
      <c r="M5976">
        <v>61</v>
      </c>
      <c r="N5976">
        <v>65</v>
      </c>
      <c r="O5976">
        <v>50</v>
      </c>
      <c r="P5976">
        <v>8</v>
      </c>
      <c r="Q5976">
        <v>12</v>
      </c>
      <c r="R5976" t="s">
        <v>163</v>
      </c>
      <c r="S5976" t="s">
        <v>102</v>
      </c>
      <c r="T5976">
        <v>289</v>
      </c>
      <c r="U5976">
        <v>3</v>
      </c>
      <c r="V5976">
        <v>8</v>
      </c>
      <c r="W5976">
        <v>0</v>
      </c>
      <c r="X5976" t="s">
        <v>40</v>
      </c>
      <c r="Y5976">
        <v>0</v>
      </c>
    </row>
    <row r="5977" spans="1:30" x14ac:dyDescent="0.25">
      <c r="A5977">
        <v>0.40653514400000001</v>
      </c>
      <c r="B5977">
        <v>2008</v>
      </c>
      <c r="C5977">
        <v>1</v>
      </c>
      <c r="D5977">
        <v>6</v>
      </c>
      <c r="E5977">
        <v>7</v>
      </c>
      <c r="F5977">
        <v>632</v>
      </c>
      <c r="G5977">
        <v>615</v>
      </c>
      <c r="H5977">
        <v>843</v>
      </c>
      <c r="I5977">
        <v>840</v>
      </c>
      <c r="J5977" t="s">
        <v>36</v>
      </c>
      <c r="K5977">
        <v>969</v>
      </c>
      <c r="L5977" t="s">
        <v>282</v>
      </c>
      <c r="M5977">
        <v>131</v>
      </c>
      <c r="N5977">
        <v>145</v>
      </c>
      <c r="O5977">
        <v>119</v>
      </c>
      <c r="P5977">
        <v>3</v>
      </c>
      <c r="Q5977">
        <v>17</v>
      </c>
      <c r="R5977" t="s">
        <v>86</v>
      </c>
      <c r="S5977" t="s">
        <v>54</v>
      </c>
      <c r="T5977">
        <v>937</v>
      </c>
      <c r="U5977">
        <v>4</v>
      </c>
      <c r="V5977">
        <v>8</v>
      </c>
      <c r="W5977">
        <v>0</v>
      </c>
      <c r="X5977" t="s">
        <v>40</v>
      </c>
      <c r="Y5977">
        <v>0</v>
      </c>
    </row>
    <row r="5978" spans="1:30" x14ac:dyDescent="0.25">
      <c r="A5978">
        <v>0.40622868000000001</v>
      </c>
      <c r="B5978">
        <v>2008</v>
      </c>
      <c r="C5978">
        <v>1</v>
      </c>
      <c r="D5978">
        <v>6</v>
      </c>
      <c r="E5978">
        <v>7</v>
      </c>
      <c r="F5978">
        <v>1249</v>
      </c>
      <c r="G5978">
        <v>1220</v>
      </c>
      <c r="H5978">
        <v>1419</v>
      </c>
      <c r="I5978">
        <v>1350</v>
      </c>
      <c r="J5978" t="s">
        <v>36</v>
      </c>
      <c r="K5978">
        <v>1684</v>
      </c>
      <c r="L5978" t="s">
        <v>78</v>
      </c>
      <c r="M5978">
        <v>90</v>
      </c>
      <c r="N5978">
        <v>90</v>
      </c>
      <c r="O5978">
        <v>63</v>
      </c>
      <c r="P5978">
        <v>29</v>
      </c>
      <c r="Q5978">
        <v>29</v>
      </c>
      <c r="R5978" t="s">
        <v>254</v>
      </c>
      <c r="S5978" t="s">
        <v>236</v>
      </c>
      <c r="T5978">
        <v>447</v>
      </c>
      <c r="U5978">
        <v>3</v>
      </c>
      <c r="V5978">
        <v>24</v>
      </c>
      <c r="W5978">
        <v>0</v>
      </c>
      <c r="X5978" t="s">
        <v>40</v>
      </c>
      <c r="Y5978">
        <v>0</v>
      </c>
      <c r="Z5978">
        <v>0</v>
      </c>
      <c r="AA5978">
        <v>0</v>
      </c>
      <c r="AB5978">
        <v>18</v>
      </c>
      <c r="AC5978">
        <v>0</v>
      </c>
      <c r="AD5978">
        <v>11</v>
      </c>
    </row>
    <row r="5979" spans="1:30" x14ac:dyDescent="0.25">
      <c r="A5979">
        <v>0.40611638</v>
      </c>
      <c r="B5979">
        <v>2008</v>
      </c>
      <c r="C5979">
        <v>1</v>
      </c>
      <c r="D5979">
        <v>8</v>
      </c>
      <c r="E5979">
        <v>2</v>
      </c>
      <c r="F5979">
        <v>2113</v>
      </c>
      <c r="G5979">
        <v>2105</v>
      </c>
      <c r="H5979">
        <v>2353</v>
      </c>
      <c r="I5979">
        <v>2350</v>
      </c>
      <c r="J5979" t="s">
        <v>36</v>
      </c>
      <c r="K5979">
        <v>3585</v>
      </c>
      <c r="L5979" t="s">
        <v>154</v>
      </c>
      <c r="M5979">
        <v>100</v>
      </c>
      <c r="N5979">
        <v>105</v>
      </c>
      <c r="O5979">
        <v>89</v>
      </c>
      <c r="P5979">
        <v>3</v>
      </c>
      <c r="Q5979">
        <v>8</v>
      </c>
      <c r="R5979" t="s">
        <v>270</v>
      </c>
      <c r="S5979" t="s">
        <v>56</v>
      </c>
      <c r="T5979">
        <v>647</v>
      </c>
      <c r="U5979">
        <v>5</v>
      </c>
      <c r="V5979">
        <v>6</v>
      </c>
      <c r="W5979">
        <v>0</v>
      </c>
      <c r="X5979" t="s">
        <v>40</v>
      </c>
      <c r="Y5979">
        <v>0</v>
      </c>
    </row>
    <row r="5980" spans="1:30" x14ac:dyDescent="0.25">
      <c r="A5980">
        <v>0.40607299899999999</v>
      </c>
      <c r="B5980">
        <v>2008</v>
      </c>
      <c r="C5980">
        <v>1</v>
      </c>
      <c r="D5980">
        <v>5</v>
      </c>
      <c r="E5980">
        <v>6</v>
      </c>
      <c r="F5980">
        <v>1912</v>
      </c>
      <c r="G5980">
        <v>1825</v>
      </c>
      <c r="H5980">
        <v>2136</v>
      </c>
      <c r="I5980">
        <v>2055</v>
      </c>
      <c r="J5980" t="s">
        <v>36</v>
      </c>
      <c r="K5980">
        <v>1568</v>
      </c>
      <c r="L5980" t="s">
        <v>375</v>
      </c>
      <c r="M5980">
        <v>84</v>
      </c>
      <c r="N5980">
        <v>90</v>
      </c>
      <c r="O5980">
        <v>70</v>
      </c>
      <c r="P5980">
        <v>41</v>
      </c>
      <c r="Q5980">
        <v>47</v>
      </c>
      <c r="R5980" t="s">
        <v>140</v>
      </c>
      <c r="S5980" t="s">
        <v>169</v>
      </c>
      <c r="T5980">
        <v>533</v>
      </c>
      <c r="U5980">
        <v>3</v>
      </c>
      <c r="V5980">
        <v>11</v>
      </c>
      <c r="W5980">
        <v>0</v>
      </c>
      <c r="X5980" t="s">
        <v>40</v>
      </c>
      <c r="Y5980">
        <v>0</v>
      </c>
      <c r="Z5980">
        <v>41</v>
      </c>
      <c r="AA5980">
        <v>0</v>
      </c>
      <c r="AB5980">
        <v>0</v>
      </c>
      <c r="AC5980">
        <v>0</v>
      </c>
      <c r="AD5980">
        <v>0</v>
      </c>
    </row>
    <row r="5981" spans="1:30" x14ac:dyDescent="0.25">
      <c r="A5981">
        <v>0.40600044499999999</v>
      </c>
      <c r="B5981">
        <v>2008</v>
      </c>
      <c r="C5981">
        <v>1</v>
      </c>
      <c r="D5981">
        <v>4</v>
      </c>
      <c r="E5981">
        <v>5</v>
      </c>
      <c r="F5981">
        <v>2121</v>
      </c>
      <c r="G5981">
        <v>2040</v>
      </c>
      <c r="H5981">
        <v>2220</v>
      </c>
      <c r="I5981">
        <v>2145</v>
      </c>
      <c r="J5981" t="s">
        <v>36</v>
      </c>
      <c r="K5981">
        <v>2015</v>
      </c>
      <c r="L5981" t="s">
        <v>224</v>
      </c>
      <c r="M5981">
        <v>59</v>
      </c>
      <c r="N5981">
        <v>65</v>
      </c>
      <c r="O5981">
        <v>48</v>
      </c>
      <c r="P5981">
        <v>35</v>
      </c>
      <c r="Q5981">
        <v>41</v>
      </c>
      <c r="R5981" t="s">
        <v>86</v>
      </c>
      <c r="S5981" t="s">
        <v>84</v>
      </c>
      <c r="T5981">
        <v>359</v>
      </c>
      <c r="U5981">
        <v>2</v>
      </c>
      <c r="V5981">
        <v>9</v>
      </c>
      <c r="W5981">
        <v>0</v>
      </c>
      <c r="X5981" t="s">
        <v>40</v>
      </c>
      <c r="Y5981">
        <v>0</v>
      </c>
      <c r="Z5981">
        <v>0</v>
      </c>
      <c r="AA5981">
        <v>0</v>
      </c>
      <c r="AB5981">
        <v>0</v>
      </c>
      <c r="AC5981">
        <v>0</v>
      </c>
      <c r="AD5981">
        <v>35</v>
      </c>
    </row>
    <row r="5982" spans="1:30" x14ac:dyDescent="0.25">
      <c r="A5982">
        <v>0.40567333799999999</v>
      </c>
      <c r="B5982">
        <v>2008</v>
      </c>
      <c r="C5982">
        <v>1</v>
      </c>
      <c r="D5982">
        <v>5</v>
      </c>
      <c r="E5982">
        <v>6</v>
      </c>
      <c r="F5982">
        <v>1456</v>
      </c>
      <c r="G5982">
        <v>1410</v>
      </c>
      <c r="H5982">
        <v>1612</v>
      </c>
      <c r="I5982">
        <v>1530</v>
      </c>
      <c r="J5982" t="s">
        <v>36</v>
      </c>
      <c r="K5982">
        <v>2907</v>
      </c>
      <c r="L5982" t="s">
        <v>95</v>
      </c>
      <c r="M5982">
        <v>76</v>
      </c>
      <c r="N5982">
        <v>80</v>
      </c>
      <c r="O5982">
        <v>63</v>
      </c>
      <c r="P5982">
        <v>42</v>
      </c>
      <c r="Q5982">
        <v>46</v>
      </c>
      <c r="R5982" t="s">
        <v>259</v>
      </c>
      <c r="S5982" t="s">
        <v>49</v>
      </c>
      <c r="T5982">
        <v>386</v>
      </c>
      <c r="U5982">
        <v>5</v>
      </c>
      <c r="V5982">
        <v>8</v>
      </c>
      <c r="W5982">
        <v>0</v>
      </c>
      <c r="X5982" t="s">
        <v>40</v>
      </c>
      <c r="Y5982">
        <v>0</v>
      </c>
      <c r="Z5982">
        <v>0</v>
      </c>
      <c r="AA5982">
        <v>13</v>
      </c>
      <c r="AB5982">
        <v>0</v>
      </c>
      <c r="AC5982">
        <v>0</v>
      </c>
      <c r="AD5982">
        <v>29</v>
      </c>
    </row>
    <row r="5983" spans="1:30" x14ac:dyDescent="0.25">
      <c r="A5983">
        <v>0.40559610899999998</v>
      </c>
      <c r="B5983">
        <v>2008</v>
      </c>
      <c r="C5983">
        <v>1</v>
      </c>
      <c r="D5983">
        <v>6</v>
      </c>
      <c r="E5983">
        <v>7</v>
      </c>
      <c r="F5983">
        <v>1601</v>
      </c>
      <c r="G5983">
        <v>1515</v>
      </c>
      <c r="H5983">
        <v>1721</v>
      </c>
      <c r="I5983">
        <v>1640</v>
      </c>
      <c r="J5983" t="s">
        <v>36</v>
      </c>
      <c r="K5983">
        <v>3659</v>
      </c>
      <c r="L5983" t="s">
        <v>453</v>
      </c>
      <c r="M5983">
        <v>80</v>
      </c>
      <c r="N5983">
        <v>85</v>
      </c>
      <c r="O5983">
        <v>65</v>
      </c>
      <c r="P5983">
        <v>41</v>
      </c>
      <c r="Q5983">
        <v>46</v>
      </c>
      <c r="R5983" t="s">
        <v>209</v>
      </c>
      <c r="S5983" t="s">
        <v>270</v>
      </c>
      <c r="T5983">
        <v>479</v>
      </c>
      <c r="U5983">
        <v>4</v>
      </c>
      <c r="V5983">
        <v>11</v>
      </c>
      <c r="W5983">
        <v>0</v>
      </c>
      <c r="X5983" t="s">
        <v>40</v>
      </c>
      <c r="Y5983">
        <v>0</v>
      </c>
      <c r="Z5983">
        <v>0</v>
      </c>
      <c r="AA5983">
        <v>0</v>
      </c>
      <c r="AB5983">
        <v>0</v>
      </c>
      <c r="AC5983">
        <v>0</v>
      </c>
      <c r="AD5983">
        <v>41</v>
      </c>
    </row>
    <row r="5984" spans="1:30" x14ac:dyDescent="0.25">
      <c r="A5984">
        <v>0.40558762599999998</v>
      </c>
      <c r="B5984">
        <v>2008</v>
      </c>
      <c r="C5984">
        <v>1</v>
      </c>
      <c r="D5984">
        <v>4</v>
      </c>
      <c r="E5984">
        <v>5</v>
      </c>
      <c r="F5984">
        <v>2030</v>
      </c>
      <c r="G5984">
        <v>2010</v>
      </c>
      <c r="H5984">
        <v>2150</v>
      </c>
      <c r="I5984">
        <v>2135</v>
      </c>
      <c r="J5984" t="s">
        <v>36</v>
      </c>
      <c r="K5984">
        <v>3058</v>
      </c>
      <c r="L5984" t="s">
        <v>474</v>
      </c>
      <c r="M5984">
        <v>80</v>
      </c>
      <c r="N5984">
        <v>85</v>
      </c>
      <c r="O5984">
        <v>64</v>
      </c>
      <c r="P5984">
        <v>15</v>
      </c>
      <c r="Q5984">
        <v>20</v>
      </c>
      <c r="R5984" t="s">
        <v>187</v>
      </c>
      <c r="S5984" t="s">
        <v>236</v>
      </c>
      <c r="T5984">
        <v>446</v>
      </c>
      <c r="U5984">
        <v>3</v>
      </c>
      <c r="V5984">
        <v>13</v>
      </c>
      <c r="W5984">
        <v>0</v>
      </c>
      <c r="X5984" t="s">
        <v>40</v>
      </c>
      <c r="Y5984">
        <v>0</v>
      </c>
      <c r="Z5984">
        <v>4</v>
      </c>
      <c r="AA5984">
        <v>0</v>
      </c>
      <c r="AB5984">
        <v>0</v>
      </c>
      <c r="AC5984">
        <v>0</v>
      </c>
      <c r="AD5984">
        <v>11</v>
      </c>
    </row>
    <row r="5985" spans="1:30" x14ac:dyDescent="0.25">
      <c r="A5985">
        <v>0.40553015999999997</v>
      </c>
      <c r="B5985">
        <v>2008</v>
      </c>
      <c r="C5985">
        <v>1</v>
      </c>
      <c r="D5985">
        <v>7</v>
      </c>
      <c r="E5985">
        <v>1</v>
      </c>
      <c r="F5985">
        <v>1323</v>
      </c>
      <c r="G5985">
        <v>1240</v>
      </c>
      <c r="H5985">
        <v>1550</v>
      </c>
      <c r="I5985">
        <v>1505</v>
      </c>
      <c r="J5985" t="s">
        <v>36</v>
      </c>
      <c r="K5985">
        <v>299</v>
      </c>
      <c r="L5985" t="s">
        <v>156</v>
      </c>
      <c r="M5985">
        <v>267</v>
      </c>
      <c r="N5985">
        <v>265</v>
      </c>
      <c r="O5985">
        <v>256</v>
      </c>
      <c r="P5985">
        <v>45</v>
      </c>
      <c r="Q5985">
        <v>43</v>
      </c>
      <c r="R5985" t="s">
        <v>54</v>
      </c>
      <c r="S5985" t="s">
        <v>236</v>
      </c>
      <c r="T5985">
        <v>1728</v>
      </c>
      <c r="U5985">
        <v>3</v>
      </c>
      <c r="V5985">
        <v>8</v>
      </c>
      <c r="W5985">
        <v>0</v>
      </c>
      <c r="X5985" t="s">
        <v>40</v>
      </c>
      <c r="Y5985">
        <v>0</v>
      </c>
      <c r="Z5985">
        <v>3</v>
      </c>
      <c r="AA5985">
        <v>0</v>
      </c>
      <c r="AB5985">
        <v>2</v>
      </c>
      <c r="AC5985">
        <v>0</v>
      </c>
      <c r="AD5985">
        <v>40</v>
      </c>
    </row>
    <row r="5986" spans="1:30" x14ac:dyDescent="0.25">
      <c r="A5986">
        <v>0.40550940299999999</v>
      </c>
      <c r="B5986">
        <v>2008</v>
      </c>
      <c r="C5986">
        <v>1</v>
      </c>
      <c r="D5986">
        <v>6</v>
      </c>
      <c r="E5986">
        <v>7</v>
      </c>
      <c r="F5986">
        <v>1805</v>
      </c>
      <c r="G5986">
        <v>1750</v>
      </c>
      <c r="H5986">
        <v>1836</v>
      </c>
      <c r="I5986">
        <v>1840</v>
      </c>
      <c r="J5986" t="s">
        <v>36</v>
      </c>
      <c r="K5986">
        <v>1009</v>
      </c>
      <c r="L5986" t="s">
        <v>133</v>
      </c>
      <c r="M5986">
        <v>91</v>
      </c>
      <c r="N5986">
        <v>110</v>
      </c>
      <c r="O5986">
        <v>78</v>
      </c>
      <c r="P5986">
        <v>-4</v>
      </c>
      <c r="Q5986">
        <v>15</v>
      </c>
      <c r="R5986" t="s">
        <v>122</v>
      </c>
      <c r="S5986" t="s">
        <v>54</v>
      </c>
      <c r="T5986">
        <v>468</v>
      </c>
      <c r="U5986">
        <v>5</v>
      </c>
      <c r="V5986">
        <v>8</v>
      </c>
      <c r="W5986">
        <v>0</v>
      </c>
      <c r="X5986" t="s">
        <v>40</v>
      </c>
      <c r="Y5986">
        <v>0</v>
      </c>
    </row>
    <row r="5987" spans="1:30" x14ac:dyDescent="0.25">
      <c r="A5987">
        <v>0.40549257300000002</v>
      </c>
      <c r="B5987">
        <v>2008</v>
      </c>
      <c r="C5987">
        <v>1</v>
      </c>
      <c r="D5987">
        <v>8</v>
      </c>
      <c r="E5987">
        <v>2</v>
      </c>
      <c r="F5987">
        <v>1403</v>
      </c>
      <c r="G5987">
        <v>1345</v>
      </c>
      <c r="H5987">
        <v>1952</v>
      </c>
      <c r="I5987">
        <v>1950</v>
      </c>
      <c r="J5987" t="s">
        <v>36</v>
      </c>
      <c r="K5987">
        <v>3063</v>
      </c>
      <c r="L5987" t="s">
        <v>117</v>
      </c>
      <c r="M5987">
        <v>229</v>
      </c>
      <c r="N5987">
        <v>245</v>
      </c>
      <c r="O5987">
        <v>217</v>
      </c>
      <c r="P5987">
        <v>2</v>
      </c>
      <c r="Q5987">
        <v>18</v>
      </c>
      <c r="R5987" t="s">
        <v>259</v>
      </c>
      <c r="S5987" t="s">
        <v>54</v>
      </c>
      <c r="T5987">
        <v>1838</v>
      </c>
      <c r="U5987">
        <v>6</v>
      </c>
      <c r="V5987">
        <v>6</v>
      </c>
      <c r="W5987">
        <v>0</v>
      </c>
      <c r="X5987" t="s">
        <v>40</v>
      </c>
      <c r="Y5987">
        <v>0</v>
      </c>
    </row>
    <row r="5988" spans="1:30" x14ac:dyDescent="0.25">
      <c r="A5988">
        <v>0.40538020600000002</v>
      </c>
      <c r="B5988">
        <v>2008</v>
      </c>
      <c r="C5988">
        <v>1</v>
      </c>
      <c r="D5988">
        <v>6</v>
      </c>
      <c r="E5988">
        <v>7</v>
      </c>
      <c r="F5988">
        <v>2207</v>
      </c>
      <c r="G5988">
        <v>2105</v>
      </c>
      <c r="H5988">
        <v>2339</v>
      </c>
      <c r="I5988">
        <v>2230</v>
      </c>
      <c r="J5988" t="s">
        <v>36</v>
      </c>
      <c r="K5988">
        <v>102</v>
      </c>
      <c r="L5988" t="s">
        <v>97</v>
      </c>
      <c r="M5988">
        <v>92</v>
      </c>
      <c r="N5988">
        <v>85</v>
      </c>
      <c r="O5988">
        <v>79</v>
      </c>
      <c r="P5988">
        <v>69</v>
      </c>
      <c r="Q5988">
        <v>62</v>
      </c>
      <c r="R5988" t="s">
        <v>270</v>
      </c>
      <c r="S5988" t="s">
        <v>209</v>
      </c>
      <c r="T5988">
        <v>479</v>
      </c>
      <c r="U5988">
        <v>4</v>
      </c>
      <c r="V5988">
        <v>9</v>
      </c>
      <c r="W5988">
        <v>0</v>
      </c>
      <c r="X5988" t="s">
        <v>40</v>
      </c>
      <c r="Y5988">
        <v>0</v>
      </c>
      <c r="Z5988">
        <v>58</v>
      </c>
      <c r="AA5988">
        <v>0</v>
      </c>
      <c r="AB5988">
        <v>7</v>
      </c>
      <c r="AC5988">
        <v>0</v>
      </c>
      <c r="AD5988">
        <v>4</v>
      </c>
    </row>
    <row r="5989" spans="1:30" x14ac:dyDescent="0.25">
      <c r="A5989">
        <v>0.40534332099999998</v>
      </c>
      <c r="B5989">
        <v>2008</v>
      </c>
      <c r="C5989">
        <v>1</v>
      </c>
      <c r="D5989">
        <v>8</v>
      </c>
      <c r="E5989">
        <v>2</v>
      </c>
      <c r="F5989">
        <v>1533</v>
      </c>
      <c r="G5989">
        <v>1455</v>
      </c>
      <c r="H5989">
        <v>1626</v>
      </c>
      <c r="I5989">
        <v>1555</v>
      </c>
      <c r="J5989" t="s">
        <v>36</v>
      </c>
      <c r="K5989">
        <v>3237</v>
      </c>
      <c r="L5989" t="s">
        <v>154</v>
      </c>
      <c r="M5989">
        <v>53</v>
      </c>
      <c r="N5989">
        <v>60</v>
      </c>
      <c r="O5989">
        <v>40</v>
      </c>
      <c r="P5989">
        <v>31</v>
      </c>
      <c r="Q5989">
        <v>38</v>
      </c>
      <c r="R5989" t="s">
        <v>49</v>
      </c>
      <c r="S5989" t="s">
        <v>124</v>
      </c>
      <c r="T5989">
        <v>223</v>
      </c>
      <c r="U5989">
        <v>2</v>
      </c>
      <c r="V5989">
        <v>11</v>
      </c>
      <c r="W5989">
        <v>0</v>
      </c>
      <c r="X5989" t="s">
        <v>40</v>
      </c>
      <c r="Y5989">
        <v>0</v>
      </c>
      <c r="Z5989">
        <v>0</v>
      </c>
      <c r="AA5989">
        <v>0</v>
      </c>
      <c r="AB5989">
        <v>0</v>
      </c>
      <c r="AC5989">
        <v>0</v>
      </c>
      <c r="AD5989">
        <v>31</v>
      </c>
    </row>
    <row r="5990" spans="1:30" x14ac:dyDescent="0.25">
      <c r="A5990">
        <v>0.40522751099999998</v>
      </c>
      <c r="B5990">
        <v>2008</v>
      </c>
      <c r="C5990">
        <v>1</v>
      </c>
      <c r="D5990">
        <v>8</v>
      </c>
      <c r="E5990">
        <v>2</v>
      </c>
      <c r="F5990">
        <v>1022</v>
      </c>
      <c r="G5990">
        <v>1015</v>
      </c>
      <c r="H5990">
        <v>1505</v>
      </c>
      <c r="I5990">
        <v>1505</v>
      </c>
      <c r="J5990" t="s">
        <v>36</v>
      </c>
      <c r="K5990">
        <v>304</v>
      </c>
      <c r="L5990" t="s">
        <v>524</v>
      </c>
      <c r="M5990">
        <v>163</v>
      </c>
      <c r="N5990">
        <v>170</v>
      </c>
      <c r="O5990">
        <v>150</v>
      </c>
      <c r="P5990">
        <v>0</v>
      </c>
      <c r="Q5990">
        <v>7</v>
      </c>
      <c r="R5990" t="s">
        <v>157</v>
      </c>
      <c r="S5990" t="s">
        <v>111</v>
      </c>
      <c r="T5990">
        <v>1242</v>
      </c>
      <c r="U5990">
        <v>4</v>
      </c>
      <c r="V5990">
        <v>9</v>
      </c>
      <c r="W5990">
        <v>0</v>
      </c>
      <c r="X5990" t="s">
        <v>40</v>
      </c>
      <c r="Y5990">
        <v>0</v>
      </c>
    </row>
    <row r="5991" spans="1:30" x14ac:dyDescent="0.25">
      <c r="A5991">
        <v>0.405184243</v>
      </c>
      <c r="B5991">
        <v>2008</v>
      </c>
      <c r="C5991">
        <v>1</v>
      </c>
      <c r="D5991">
        <v>3</v>
      </c>
      <c r="E5991">
        <v>4</v>
      </c>
      <c r="F5991">
        <v>1004</v>
      </c>
      <c r="G5991">
        <v>935</v>
      </c>
      <c r="H5991">
        <v>1142</v>
      </c>
      <c r="I5991">
        <v>1135</v>
      </c>
      <c r="J5991" t="s">
        <v>36</v>
      </c>
      <c r="K5991">
        <v>2639</v>
      </c>
      <c r="L5991" t="s">
        <v>218</v>
      </c>
      <c r="M5991">
        <v>98</v>
      </c>
      <c r="N5991">
        <v>120</v>
      </c>
      <c r="O5991">
        <v>86</v>
      </c>
      <c r="P5991">
        <v>7</v>
      </c>
      <c r="Q5991">
        <v>29</v>
      </c>
      <c r="R5991" t="s">
        <v>187</v>
      </c>
      <c r="S5991" t="s">
        <v>150</v>
      </c>
      <c r="T5991">
        <v>723</v>
      </c>
      <c r="U5991">
        <v>4</v>
      </c>
      <c r="V5991">
        <v>8</v>
      </c>
      <c r="W5991">
        <v>0</v>
      </c>
      <c r="X5991" t="s">
        <v>40</v>
      </c>
      <c r="Y5991">
        <v>0</v>
      </c>
    </row>
    <row r="5992" spans="1:30" x14ac:dyDescent="0.25">
      <c r="A5992">
        <v>0.40516022200000001</v>
      </c>
      <c r="B5992">
        <v>2008</v>
      </c>
      <c r="C5992">
        <v>1</v>
      </c>
      <c r="D5992">
        <v>4</v>
      </c>
      <c r="E5992">
        <v>5</v>
      </c>
      <c r="F5992">
        <v>1431</v>
      </c>
      <c r="G5992">
        <v>1405</v>
      </c>
      <c r="H5992">
        <v>1440</v>
      </c>
      <c r="I5992">
        <v>1410</v>
      </c>
      <c r="J5992" t="s">
        <v>36</v>
      </c>
      <c r="K5992">
        <v>123</v>
      </c>
      <c r="L5992" t="s">
        <v>219</v>
      </c>
      <c r="M5992">
        <v>69</v>
      </c>
      <c r="N5992">
        <v>65</v>
      </c>
      <c r="O5992">
        <v>56</v>
      </c>
      <c r="P5992">
        <v>30</v>
      </c>
      <c r="Q5992">
        <v>26</v>
      </c>
      <c r="R5992" t="s">
        <v>56</v>
      </c>
      <c r="S5992" t="s">
        <v>236</v>
      </c>
      <c r="T5992">
        <v>304</v>
      </c>
      <c r="U5992">
        <v>3</v>
      </c>
      <c r="V5992">
        <v>10</v>
      </c>
      <c r="W5992">
        <v>0</v>
      </c>
      <c r="X5992" t="s">
        <v>40</v>
      </c>
      <c r="Y5992">
        <v>0</v>
      </c>
      <c r="Z5992">
        <v>13</v>
      </c>
      <c r="AA5992">
        <v>0</v>
      </c>
      <c r="AB5992">
        <v>4</v>
      </c>
      <c r="AC5992">
        <v>0</v>
      </c>
      <c r="AD5992">
        <v>13</v>
      </c>
    </row>
    <row r="5993" spans="1:30" x14ac:dyDescent="0.25">
      <c r="A5993">
        <v>0.40513851099999998</v>
      </c>
      <c r="B5993">
        <v>2008</v>
      </c>
      <c r="C5993">
        <v>1</v>
      </c>
      <c r="D5993">
        <v>8</v>
      </c>
      <c r="E5993">
        <v>2</v>
      </c>
      <c r="F5993">
        <v>2039</v>
      </c>
      <c r="G5993">
        <v>2010</v>
      </c>
      <c r="H5993">
        <v>2312</v>
      </c>
      <c r="I5993">
        <v>2245</v>
      </c>
      <c r="J5993" t="s">
        <v>36</v>
      </c>
      <c r="K5993">
        <v>2624</v>
      </c>
      <c r="L5993" t="s">
        <v>519</v>
      </c>
      <c r="M5993">
        <v>93</v>
      </c>
      <c r="N5993">
        <v>95</v>
      </c>
      <c r="O5993">
        <v>77</v>
      </c>
      <c r="P5993">
        <v>27</v>
      </c>
      <c r="Q5993">
        <v>29</v>
      </c>
      <c r="R5993" t="s">
        <v>186</v>
      </c>
      <c r="S5993" t="s">
        <v>51</v>
      </c>
      <c r="T5993">
        <v>550</v>
      </c>
      <c r="U5993">
        <v>5</v>
      </c>
      <c r="V5993">
        <v>11</v>
      </c>
      <c r="W5993">
        <v>0</v>
      </c>
      <c r="X5993" t="s">
        <v>40</v>
      </c>
      <c r="Y5993">
        <v>0</v>
      </c>
      <c r="Z5993">
        <v>5</v>
      </c>
      <c r="AA5993">
        <v>0</v>
      </c>
      <c r="AB5993">
        <v>0</v>
      </c>
      <c r="AC5993">
        <v>0</v>
      </c>
      <c r="AD5993">
        <v>22</v>
      </c>
    </row>
    <row r="5994" spans="1:30" x14ac:dyDescent="0.25">
      <c r="A5994">
        <v>0.40513570100000001</v>
      </c>
      <c r="B5994">
        <v>2008</v>
      </c>
      <c r="C5994">
        <v>1</v>
      </c>
      <c r="D5994">
        <v>5</v>
      </c>
      <c r="E5994">
        <v>6</v>
      </c>
      <c r="F5994">
        <v>1302</v>
      </c>
      <c r="G5994">
        <v>1255</v>
      </c>
      <c r="H5994">
        <v>1447</v>
      </c>
      <c r="I5994">
        <v>1445</v>
      </c>
      <c r="J5994" t="s">
        <v>36</v>
      </c>
      <c r="K5994">
        <v>1333</v>
      </c>
      <c r="L5994" t="s">
        <v>513</v>
      </c>
      <c r="M5994">
        <v>45</v>
      </c>
      <c r="N5994">
        <v>50</v>
      </c>
      <c r="O5994">
        <v>33</v>
      </c>
      <c r="P5994">
        <v>2</v>
      </c>
      <c r="Q5994">
        <v>7</v>
      </c>
      <c r="R5994" t="s">
        <v>54</v>
      </c>
      <c r="S5994" t="s">
        <v>43</v>
      </c>
      <c r="T5994">
        <v>162</v>
      </c>
      <c r="U5994">
        <v>6</v>
      </c>
      <c r="V5994">
        <v>6</v>
      </c>
      <c r="W5994">
        <v>0</v>
      </c>
      <c r="X5994" t="s">
        <v>40</v>
      </c>
      <c r="Y5994">
        <v>0</v>
      </c>
    </row>
    <row r="5995" spans="1:30" x14ac:dyDescent="0.25">
      <c r="A5995">
        <v>0.40502338900000001</v>
      </c>
      <c r="B5995">
        <v>2008</v>
      </c>
      <c r="C5995">
        <v>1</v>
      </c>
      <c r="D5995">
        <v>6</v>
      </c>
      <c r="E5995">
        <v>7</v>
      </c>
      <c r="F5995">
        <v>2229</v>
      </c>
      <c r="G5995">
        <v>2155</v>
      </c>
      <c r="H5995">
        <v>2330</v>
      </c>
      <c r="I5995">
        <v>2305</v>
      </c>
      <c r="J5995" t="s">
        <v>36</v>
      </c>
      <c r="K5995">
        <v>298</v>
      </c>
      <c r="L5995" t="s">
        <v>443</v>
      </c>
      <c r="M5995">
        <v>61</v>
      </c>
      <c r="N5995">
        <v>70</v>
      </c>
      <c r="O5995">
        <v>48</v>
      </c>
      <c r="P5995">
        <v>25</v>
      </c>
      <c r="Q5995">
        <v>34</v>
      </c>
      <c r="R5995" t="s">
        <v>259</v>
      </c>
      <c r="S5995" t="s">
        <v>201</v>
      </c>
      <c r="T5995">
        <v>333</v>
      </c>
      <c r="U5995">
        <v>6</v>
      </c>
      <c r="V5995">
        <v>7</v>
      </c>
      <c r="W5995">
        <v>0</v>
      </c>
      <c r="X5995" t="s">
        <v>40</v>
      </c>
      <c r="Y5995">
        <v>0</v>
      </c>
      <c r="Z5995">
        <v>4</v>
      </c>
      <c r="AA5995">
        <v>0</v>
      </c>
      <c r="AB5995">
        <v>0</v>
      </c>
      <c r="AC5995">
        <v>0</v>
      </c>
      <c r="AD5995">
        <v>21</v>
      </c>
    </row>
    <row r="5996" spans="1:30" x14ac:dyDescent="0.25">
      <c r="A5996">
        <v>0.40470024100000002</v>
      </c>
      <c r="B5996">
        <v>2008</v>
      </c>
      <c r="C5996">
        <v>1</v>
      </c>
      <c r="D5996">
        <v>6</v>
      </c>
      <c r="E5996">
        <v>7</v>
      </c>
      <c r="F5996">
        <v>1454</v>
      </c>
      <c r="G5996">
        <v>1440</v>
      </c>
      <c r="H5996">
        <v>2005</v>
      </c>
      <c r="I5996">
        <v>1950</v>
      </c>
      <c r="J5996" t="s">
        <v>36</v>
      </c>
      <c r="K5996">
        <v>3425</v>
      </c>
      <c r="L5996" t="s">
        <v>383</v>
      </c>
      <c r="M5996">
        <v>191</v>
      </c>
      <c r="N5996">
        <v>190</v>
      </c>
      <c r="O5996">
        <v>178</v>
      </c>
      <c r="P5996">
        <v>15</v>
      </c>
      <c r="Q5996">
        <v>14</v>
      </c>
      <c r="R5996" t="s">
        <v>102</v>
      </c>
      <c r="S5996" t="s">
        <v>39</v>
      </c>
      <c r="T5996">
        <v>1497</v>
      </c>
      <c r="U5996">
        <v>5</v>
      </c>
      <c r="V5996">
        <v>8</v>
      </c>
      <c r="W5996">
        <v>0</v>
      </c>
      <c r="X5996" t="s">
        <v>40</v>
      </c>
      <c r="Y5996">
        <v>0</v>
      </c>
      <c r="Z5996">
        <v>7</v>
      </c>
      <c r="AA5996">
        <v>0</v>
      </c>
      <c r="AB5996">
        <v>1</v>
      </c>
      <c r="AC5996">
        <v>0</v>
      </c>
      <c r="AD5996">
        <v>7</v>
      </c>
    </row>
    <row r="5997" spans="1:30" x14ac:dyDescent="0.25">
      <c r="A5997">
        <v>0.40459039400000002</v>
      </c>
      <c r="B5997">
        <v>2008</v>
      </c>
      <c r="C5997">
        <v>1</v>
      </c>
      <c r="D5997">
        <v>6</v>
      </c>
      <c r="E5997">
        <v>7</v>
      </c>
      <c r="F5997">
        <v>907</v>
      </c>
      <c r="G5997">
        <v>850</v>
      </c>
      <c r="H5997">
        <v>1158</v>
      </c>
      <c r="I5997">
        <v>1145</v>
      </c>
      <c r="J5997" t="s">
        <v>36</v>
      </c>
      <c r="K5997">
        <v>758</v>
      </c>
      <c r="L5997" t="s">
        <v>592</v>
      </c>
      <c r="M5997">
        <v>171</v>
      </c>
      <c r="N5997">
        <v>175</v>
      </c>
      <c r="O5997">
        <v>159</v>
      </c>
      <c r="P5997">
        <v>13</v>
      </c>
      <c r="Q5997">
        <v>17</v>
      </c>
      <c r="R5997" t="s">
        <v>39</v>
      </c>
      <c r="S5997" t="s">
        <v>184</v>
      </c>
      <c r="T5997">
        <v>1204</v>
      </c>
      <c r="U5997">
        <v>3</v>
      </c>
      <c r="V5997">
        <v>9</v>
      </c>
      <c r="W5997">
        <v>0</v>
      </c>
      <c r="X5997" t="s">
        <v>40</v>
      </c>
      <c r="Y5997">
        <v>0</v>
      </c>
    </row>
    <row r="5998" spans="1:30" x14ac:dyDescent="0.25">
      <c r="A5998">
        <v>0.40454890399999999</v>
      </c>
      <c r="B5998">
        <v>2008</v>
      </c>
      <c r="C5998">
        <v>1</v>
      </c>
      <c r="D5998">
        <v>5</v>
      </c>
      <c r="E5998">
        <v>6</v>
      </c>
      <c r="F5998">
        <v>2033</v>
      </c>
      <c r="G5998">
        <v>1925</v>
      </c>
      <c r="H5998">
        <v>2334</v>
      </c>
      <c r="I5998">
        <v>2215</v>
      </c>
      <c r="J5998" t="s">
        <v>36</v>
      </c>
      <c r="K5998">
        <v>507</v>
      </c>
      <c r="L5998" t="s">
        <v>513</v>
      </c>
      <c r="M5998">
        <v>241</v>
      </c>
      <c r="N5998">
        <v>230</v>
      </c>
      <c r="O5998">
        <v>224</v>
      </c>
      <c r="P5998">
        <v>79</v>
      </c>
      <c r="Q5998">
        <v>68</v>
      </c>
      <c r="R5998" t="s">
        <v>54</v>
      </c>
      <c r="S5998" t="s">
        <v>56</v>
      </c>
      <c r="T5998">
        <v>1444</v>
      </c>
      <c r="U5998">
        <v>6</v>
      </c>
      <c r="V5998">
        <v>11</v>
      </c>
      <c r="W5998">
        <v>0</v>
      </c>
      <c r="X5998" t="s">
        <v>40</v>
      </c>
      <c r="Y5998">
        <v>0</v>
      </c>
      <c r="Z5998">
        <v>0</v>
      </c>
      <c r="AA5998">
        <v>0</v>
      </c>
      <c r="AB5998">
        <v>11</v>
      </c>
      <c r="AC5998">
        <v>13</v>
      </c>
      <c r="AD5998">
        <v>55</v>
      </c>
    </row>
    <row r="5999" spans="1:30" x14ac:dyDescent="0.25">
      <c r="A5999">
        <v>0.40450065200000002</v>
      </c>
      <c r="B5999">
        <v>2008</v>
      </c>
      <c r="C5999">
        <v>1</v>
      </c>
      <c r="D5999">
        <v>9</v>
      </c>
      <c r="E5999">
        <v>3</v>
      </c>
      <c r="F5999">
        <v>816</v>
      </c>
      <c r="G5999">
        <v>735</v>
      </c>
      <c r="H5999">
        <v>933</v>
      </c>
      <c r="I5999">
        <v>900</v>
      </c>
      <c r="J5999" t="s">
        <v>36</v>
      </c>
      <c r="K5999">
        <v>764</v>
      </c>
      <c r="L5999" t="s">
        <v>268</v>
      </c>
      <c r="M5999">
        <v>77</v>
      </c>
      <c r="N5999">
        <v>85</v>
      </c>
      <c r="O5999">
        <v>65</v>
      </c>
      <c r="P5999">
        <v>33</v>
      </c>
      <c r="Q5999">
        <v>41</v>
      </c>
      <c r="R5999" t="s">
        <v>270</v>
      </c>
      <c r="S5999" t="s">
        <v>236</v>
      </c>
      <c r="T5999">
        <v>480</v>
      </c>
      <c r="U5999">
        <v>3</v>
      </c>
      <c r="V5999">
        <v>9</v>
      </c>
      <c r="W5999">
        <v>0</v>
      </c>
      <c r="X5999" t="s">
        <v>40</v>
      </c>
      <c r="Y5999">
        <v>0</v>
      </c>
      <c r="Z5999">
        <v>33</v>
      </c>
      <c r="AA5999">
        <v>0</v>
      </c>
      <c r="AB5999">
        <v>0</v>
      </c>
      <c r="AC5999">
        <v>0</v>
      </c>
      <c r="AD5999">
        <v>0</v>
      </c>
    </row>
    <row r="6000" spans="1:30" x14ac:dyDescent="0.25">
      <c r="A6000">
        <v>0.40434090900000003</v>
      </c>
      <c r="B6000">
        <v>2008</v>
      </c>
      <c r="C6000">
        <v>1</v>
      </c>
      <c r="D6000">
        <v>5</v>
      </c>
      <c r="E6000">
        <v>6</v>
      </c>
      <c r="F6000">
        <v>1857</v>
      </c>
      <c r="G6000">
        <v>1850</v>
      </c>
      <c r="H6000">
        <v>2004</v>
      </c>
      <c r="I6000">
        <v>2000</v>
      </c>
      <c r="J6000" t="s">
        <v>36</v>
      </c>
      <c r="K6000">
        <v>1493</v>
      </c>
      <c r="L6000" t="s">
        <v>387</v>
      </c>
      <c r="M6000">
        <v>127</v>
      </c>
      <c r="N6000">
        <v>130</v>
      </c>
      <c r="O6000">
        <v>112</v>
      </c>
      <c r="P6000">
        <v>4</v>
      </c>
      <c r="Q6000">
        <v>7</v>
      </c>
      <c r="R6000" t="s">
        <v>169</v>
      </c>
      <c r="S6000" t="s">
        <v>102</v>
      </c>
      <c r="T6000">
        <v>718</v>
      </c>
      <c r="U6000">
        <v>6</v>
      </c>
      <c r="V6000">
        <v>9</v>
      </c>
      <c r="W6000">
        <v>0</v>
      </c>
      <c r="X6000" t="s">
        <v>40</v>
      </c>
      <c r="Y6000">
        <v>0</v>
      </c>
    </row>
    <row r="6001" spans="1:30" x14ac:dyDescent="0.25">
      <c r="A6001">
        <v>0.40428040500000001</v>
      </c>
      <c r="B6001">
        <v>2008</v>
      </c>
      <c r="C6001">
        <v>1</v>
      </c>
      <c r="D6001">
        <v>6</v>
      </c>
      <c r="E6001">
        <v>7</v>
      </c>
      <c r="F6001">
        <v>2005</v>
      </c>
      <c r="G6001">
        <v>1955</v>
      </c>
      <c r="H6001">
        <v>2259</v>
      </c>
      <c r="I6001">
        <v>2235</v>
      </c>
      <c r="J6001" t="s">
        <v>36</v>
      </c>
      <c r="K6001">
        <v>1744</v>
      </c>
      <c r="L6001" t="s">
        <v>386</v>
      </c>
      <c r="M6001">
        <v>174</v>
      </c>
      <c r="N6001">
        <v>160</v>
      </c>
      <c r="O6001">
        <v>163</v>
      </c>
      <c r="P6001">
        <v>24</v>
      </c>
      <c r="Q6001">
        <v>10</v>
      </c>
      <c r="R6001" t="s">
        <v>51</v>
      </c>
      <c r="S6001" t="s">
        <v>107</v>
      </c>
      <c r="T6001">
        <v>1073</v>
      </c>
      <c r="U6001">
        <v>3</v>
      </c>
      <c r="V6001">
        <v>8</v>
      </c>
      <c r="W6001">
        <v>0</v>
      </c>
      <c r="X6001" t="s">
        <v>40</v>
      </c>
      <c r="Y6001">
        <v>0</v>
      </c>
      <c r="Z6001">
        <v>0</v>
      </c>
      <c r="AA6001">
        <v>0</v>
      </c>
      <c r="AB6001">
        <v>14</v>
      </c>
      <c r="AC6001">
        <v>0</v>
      </c>
      <c r="AD6001">
        <v>10</v>
      </c>
    </row>
    <row r="6002" spans="1:30" x14ac:dyDescent="0.25">
      <c r="A6002">
        <v>0.404272943</v>
      </c>
      <c r="B6002">
        <v>2008</v>
      </c>
      <c r="C6002">
        <v>1</v>
      </c>
      <c r="D6002">
        <v>5</v>
      </c>
      <c r="E6002">
        <v>6</v>
      </c>
      <c r="F6002">
        <v>806</v>
      </c>
      <c r="G6002">
        <v>800</v>
      </c>
      <c r="H6002">
        <v>941</v>
      </c>
      <c r="I6002">
        <v>1000</v>
      </c>
      <c r="J6002" t="s">
        <v>36</v>
      </c>
      <c r="K6002">
        <v>608</v>
      </c>
      <c r="L6002" t="s">
        <v>306</v>
      </c>
      <c r="M6002">
        <v>155</v>
      </c>
      <c r="N6002">
        <v>180</v>
      </c>
      <c r="O6002">
        <v>141</v>
      </c>
      <c r="P6002">
        <v>-19</v>
      </c>
      <c r="Q6002">
        <v>6</v>
      </c>
      <c r="R6002" t="s">
        <v>140</v>
      </c>
      <c r="S6002" t="s">
        <v>250</v>
      </c>
      <c r="T6002">
        <v>1024</v>
      </c>
      <c r="U6002">
        <v>4</v>
      </c>
      <c r="V6002">
        <v>10</v>
      </c>
      <c r="W6002">
        <v>0</v>
      </c>
      <c r="X6002" t="s">
        <v>40</v>
      </c>
      <c r="Y6002">
        <v>0</v>
      </c>
    </row>
    <row r="6003" spans="1:30" x14ac:dyDescent="0.25">
      <c r="A6003">
        <v>0.403917468</v>
      </c>
      <c r="B6003">
        <v>2008</v>
      </c>
      <c r="C6003">
        <v>1</v>
      </c>
      <c r="D6003">
        <v>7</v>
      </c>
      <c r="E6003">
        <v>1</v>
      </c>
      <c r="F6003">
        <v>859</v>
      </c>
      <c r="G6003">
        <v>840</v>
      </c>
      <c r="H6003">
        <v>1151</v>
      </c>
      <c r="I6003">
        <v>1140</v>
      </c>
      <c r="J6003" t="s">
        <v>36</v>
      </c>
      <c r="K6003">
        <v>3141</v>
      </c>
      <c r="L6003" t="s">
        <v>418</v>
      </c>
      <c r="M6003">
        <v>292</v>
      </c>
      <c r="N6003">
        <v>300</v>
      </c>
      <c r="O6003">
        <v>278</v>
      </c>
      <c r="P6003">
        <v>11</v>
      </c>
      <c r="Q6003">
        <v>19</v>
      </c>
      <c r="R6003" t="s">
        <v>44</v>
      </c>
      <c r="S6003" t="s">
        <v>264</v>
      </c>
      <c r="T6003">
        <v>1864</v>
      </c>
      <c r="U6003">
        <v>5</v>
      </c>
      <c r="V6003">
        <v>9</v>
      </c>
      <c r="W6003">
        <v>0</v>
      </c>
      <c r="X6003" t="s">
        <v>40</v>
      </c>
      <c r="Y6003">
        <v>0</v>
      </c>
    </row>
    <row r="6004" spans="1:30" x14ac:dyDescent="0.25">
      <c r="A6004">
        <v>0.40390383099999999</v>
      </c>
      <c r="B6004">
        <v>2008</v>
      </c>
      <c r="C6004">
        <v>1</v>
      </c>
      <c r="D6004">
        <v>5</v>
      </c>
      <c r="E6004">
        <v>6</v>
      </c>
      <c r="F6004">
        <v>1417</v>
      </c>
      <c r="G6004">
        <v>1400</v>
      </c>
      <c r="H6004">
        <v>1534</v>
      </c>
      <c r="I6004">
        <v>1515</v>
      </c>
      <c r="J6004" t="s">
        <v>36</v>
      </c>
      <c r="K6004">
        <v>1107</v>
      </c>
      <c r="L6004" t="s">
        <v>206</v>
      </c>
      <c r="M6004">
        <v>77</v>
      </c>
      <c r="N6004">
        <v>75</v>
      </c>
      <c r="O6004">
        <v>56</v>
      </c>
      <c r="P6004">
        <v>19</v>
      </c>
      <c r="Q6004">
        <v>17</v>
      </c>
      <c r="R6004" t="s">
        <v>187</v>
      </c>
      <c r="S6004" t="s">
        <v>157</v>
      </c>
      <c r="T6004">
        <v>337</v>
      </c>
      <c r="U6004">
        <v>6</v>
      </c>
      <c r="V6004">
        <v>15</v>
      </c>
      <c r="W6004">
        <v>0</v>
      </c>
      <c r="X6004" t="s">
        <v>40</v>
      </c>
      <c r="Y6004">
        <v>0</v>
      </c>
      <c r="Z6004">
        <v>17</v>
      </c>
      <c r="AA6004">
        <v>0</v>
      </c>
      <c r="AB6004">
        <v>2</v>
      </c>
      <c r="AC6004">
        <v>0</v>
      </c>
      <c r="AD6004">
        <v>0</v>
      </c>
    </row>
    <row r="6005" spans="1:30" x14ac:dyDescent="0.25">
      <c r="A6005">
        <v>0.40381971999999999</v>
      </c>
      <c r="B6005">
        <v>2008</v>
      </c>
      <c r="C6005">
        <v>1</v>
      </c>
      <c r="D6005">
        <v>9</v>
      </c>
      <c r="E6005">
        <v>3</v>
      </c>
      <c r="F6005">
        <v>1729</v>
      </c>
      <c r="G6005">
        <v>1715</v>
      </c>
      <c r="H6005">
        <v>1949</v>
      </c>
      <c r="I6005">
        <v>1950</v>
      </c>
      <c r="J6005" t="s">
        <v>36</v>
      </c>
      <c r="K6005">
        <v>297</v>
      </c>
      <c r="L6005" t="s">
        <v>321</v>
      </c>
      <c r="M6005">
        <v>140</v>
      </c>
      <c r="N6005">
        <v>155</v>
      </c>
      <c r="O6005">
        <v>130</v>
      </c>
      <c r="P6005">
        <v>-1</v>
      </c>
      <c r="Q6005">
        <v>14</v>
      </c>
      <c r="R6005" t="s">
        <v>51</v>
      </c>
      <c r="S6005" t="s">
        <v>96</v>
      </c>
      <c r="T6005">
        <v>861</v>
      </c>
      <c r="U6005">
        <v>5</v>
      </c>
      <c r="V6005">
        <v>5</v>
      </c>
      <c r="W6005">
        <v>0</v>
      </c>
      <c r="X6005" t="s">
        <v>40</v>
      </c>
      <c r="Y6005">
        <v>0</v>
      </c>
    </row>
    <row r="6006" spans="1:30" x14ac:dyDescent="0.25">
      <c r="A6006">
        <v>0.40381806599999998</v>
      </c>
      <c r="B6006">
        <v>2008</v>
      </c>
      <c r="C6006">
        <v>1</v>
      </c>
      <c r="D6006">
        <v>10</v>
      </c>
      <c r="E6006">
        <v>4</v>
      </c>
      <c r="F6006">
        <v>1922</v>
      </c>
      <c r="G6006">
        <v>1915</v>
      </c>
      <c r="H6006">
        <v>2029</v>
      </c>
      <c r="I6006">
        <v>2040</v>
      </c>
      <c r="J6006" t="s">
        <v>36</v>
      </c>
      <c r="K6006">
        <v>1062</v>
      </c>
      <c r="L6006" t="s">
        <v>158</v>
      </c>
      <c r="M6006">
        <v>127</v>
      </c>
      <c r="N6006">
        <v>145</v>
      </c>
      <c r="O6006">
        <v>114</v>
      </c>
      <c r="P6006">
        <v>-11</v>
      </c>
      <c r="Q6006">
        <v>7</v>
      </c>
      <c r="R6006" t="s">
        <v>44</v>
      </c>
      <c r="S6006" t="s">
        <v>280</v>
      </c>
      <c r="T6006">
        <v>737</v>
      </c>
      <c r="U6006">
        <v>6</v>
      </c>
      <c r="V6006">
        <v>7</v>
      </c>
      <c r="W6006">
        <v>0</v>
      </c>
      <c r="X6006" t="s">
        <v>40</v>
      </c>
      <c r="Y6006">
        <v>0</v>
      </c>
    </row>
    <row r="6007" spans="1:30" x14ac:dyDescent="0.25">
      <c r="A6007">
        <v>0.403783369</v>
      </c>
      <c r="B6007">
        <v>2008</v>
      </c>
      <c r="C6007">
        <v>1</v>
      </c>
      <c r="D6007">
        <v>5</v>
      </c>
      <c r="E6007">
        <v>6</v>
      </c>
      <c r="F6007">
        <v>1952</v>
      </c>
      <c r="G6007">
        <v>1915</v>
      </c>
      <c r="H6007">
        <v>2209</v>
      </c>
      <c r="I6007">
        <v>2140</v>
      </c>
      <c r="J6007" t="s">
        <v>36</v>
      </c>
      <c r="K6007">
        <v>2457</v>
      </c>
      <c r="L6007" t="s">
        <v>548</v>
      </c>
      <c r="M6007">
        <v>77</v>
      </c>
      <c r="N6007">
        <v>85</v>
      </c>
      <c r="O6007">
        <v>60</v>
      </c>
      <c r="P6007">
        <v>29</v>
      </c>
      <c r="Q6007">
        <v>37</v>
      </c>
      <c r="R6007" t="s">
        <v>49</v>
      </c>
      <c r="S6007" t="s">
        <v>102</v>
      </c>
      <c r="T6007">
        <v>487</v>
      </c>
      <c r="U6007">
        <v>5</v>
      </c>
      <c r="V6007">
        <v>12</v>
      </c>
      <c r="W6007">
        <v>0</v>
      </c>
      <c r="X6007" t="s">
        <v>40</v>
      </c>
      <c r="Y6007">
        <v>0</v>
      </c>
      <c r="Z6007">
        <v>0</v>
      </c>
      <c r="AA6007">
        <v>0</v>
      </c>
      <c r="AB6007">
        <v>0</v>
      </c>
      <c r="AC6007">
        <v>0</v>
      </c>
      <c r="AD6007">
        <v>29</v>
      </c>
    </row>
    <row r="6008" spans="1:30" x14ac:dyDescent="0.25">
      <c r="A6008">
        <v>0.40353105900000003</v>
      </c>
      <c r="B6008">
        <v>2008</v>
      </c>
      <c r="C6008">
        <v>1</v>
      </c>
      <c r="D6008">
        <v>7</v>
      </c>
      <c r="E6008">
        <v>1</v>
      </c>
      <c r="F6008">
        <v>2138</v>
      </c>
      <c r="G6008">
        <v>2115</v>
      </c>
      <c r="H6008">
        <v>2340</v>
      </c>
      <c r="I6008">
        <v>2320</v>
      </c>
      <c r="J6008" t="s">
        <v>36</v>
      </c>
      <c r="K6008">
        <v>2458</v>
      </c>
      <c r="L6008" t="s">
        <v>265</v>
      </c>
      <c r="M6008">
        <v>62</v>
      </c>
      <c r="N6008">
        <v>65</v>
      </c>
      <c r="O6008">
        <v>52</v>
      </c>
      <c r="P6008">
        <v>20</v>
      </c>
      <c r="Q6008">
        <v>23</v>
      </c>
      <c r="R6008" t="s">
        <v>201</v>
      </c>
      <c r="S6008" t="s">
        <v>56</v>
      </c>
      <c r="T6008">
        <v>325</v>
      </c>
      <c r="U6008">
        <v>3</v>
      </c>
      <c r="V6008">
        <v>7</v>
      </c>
      <c r="W6008">
        <v>0</v>
      </c>
      <c r="X6008" t="s">
        <v>40</v>
      </c>
      <c r="Y6008">
        <v>0</v>
      </c>
      <c r="Z6008">
        <v>0</v>
      </c>
      <c r="AA6008">
        <v>0</v>
      </c>
      <c r="AB6008">
        <v>0</v>
      </c>
      <c r="AC6008">
        <v>0</v>
      </c>
      <c r="AD6008">
        <v>20</v>
      </c>
    </row>
    <row r="6009" spans="1:30" x14ac:dyDescent="0.25">
      <c r="A6009">
        <v>0.40340711600000001</v>
      </c>
      <c r="B6009">
        <v>2008</v>
      </c>
      <c r="C6009">
        <v>1</v>
      </c>
      <c r="D6009">
        <v>5</v>
      </c>
      <c r="E6009">
        <v>6</v>
      </c>
      <c r="F6009">
        <v>1433</v>
      </c>
      <c r="G6009">
        <v>1420</v>
      </c>
      <c r="H6009">
        <v>1647</v>
      </c>
      <c r="I6009">
        <v>1645</v>
      </c>
      <c r="J6009" t="s">
        <v>36</v>
      </c>
      <c r="K6009">
        <v>3151</v>
      </c>
      <c r="L6009" t="s">
        <v>146</v>
      </c>
      <c r="M6009">
        <v>134</v>
      </c>
      <c r="N6009">
        <v>145</v>
      </c>
      <c r="O6009">
        <v>120</v>
      </c>
      <c r="P6009">
        <v>2</v>
      </c>
      <c r="Q6009">
        <v>13</v>
      </c>
      <c r="R6009" t="s">
        <v>44</v>
      </c>
      <c r="S6009" t="s">
        <v>51</v>
      </c>
      <c r="T6009">
        <v>787</v>
      </c>
      <c r="U6009">
        <v>6</v>
      </c>
      <c r="V6009">
        <v>8</v>
      </c>
      <c r="W6009">
        <v>0</v>
      </c>
      <c r="X6009" t="s">
        <v>40</v>
      </c>
      <c r="Y6009">
        <v>0</v>
      </c>
    </row>
    <row r="6010" spans="1:30" x14ac:dyDescent="0.25">
      <c r="A6010">
        <v>0.40318391399999998</v>
      </c>
      <c r="B6010">
        <v>2008</v>
      </c>
      <c r="C6010">
        <v>1</v>
      </c>
      <c r="D6010">
        <v>6</v>
      </c>
      <c r="E6010">
        <v>7</v>
      </c>
      <c r="F6010">
        <v>1741</v>
      </c>
      <c r="G6010">
        <v>1735</v>
      </c>
      <c r="H6010">
        <v>1847</v>
      </c>
      <c r="I6010">
        <v>1905</v>
      </c>
      <c r="J6010" t="s">
        <v>36</v>
      </c>
      <c r="K6010">
        <v>54</v>
      </c>
      <c r="L6010" t="s">
        <v>195</v>
      </c>
      <c r="M6010">
        <v>126</v>
      </c>
      <c r="N6010">
        <v>150</v>
      </c>
      <c r="O6010">
        <v>112</v>
      </c>
      <c r="P6010">
        <v>-18</v>
      </c>
      <c r="Q6010">
        <v>6</v>
      </c>
      <c r="R6010" t="s">
        <v>47</v>
      </c>
      <c r="S6010" t="s">
        <v>86</v>
      </c>
      <c r="T6010">
        <v>816</v>
      </c>
      <c r="U6010">
        <v>5</v>
      </c>
      <c r="V6010">
        <v>9</v>
      </c>
      <c r="W6010">
        <v>0</v>
      </c>
      <c r="X6010" t="s">
        <v>40</v>
      </c>
      <c r="Y6010">
        <v>0</v>
      </c>
    </row>
    <row r="6011" spans="1:30" x14ac:dyDescent="0.25">
      <c r="A6011">
        <v>0.40306935300000002</v>
      </c>
      <c r="B6011">
        <v>2008</v>
      </c>
      <c r="C6011">
        <v>1</v>
      </c>
      <c r="D6011">
        <v>10</v>
      </c>
      <c r="E6011">
        <v>4</v>
      </c>
      <c r="F6011">
        <v>1719</v>
      </c>
      <c r="G6011">
        <v>1705</v>
      </c>
      <c r="H6011">
        <v>1824</v>
      </c>
      <c r="I6011">
        <v>1820</v>
      </c>
      <c r="J6011" t="s">
        <v>36</v>
      </c>
      <c r="K6011">
        <v>835</v>
      </c>
      <c r="L6011" t="s">
        <v>101</v>
      </c>
      <c r="M6011">
        <v>65</v>
      </c>
      <c r="N6011">
        <v>75</v>
      </c>
      <c r="O6011">
        <v>52</v>
      </c>
      <c r="P6011">
        <v>4</v>
      </c>
      <c r="Q6011">
        <v>14</v>
      </c>
      <c r="R6011" t="s">
        <v>187</v>
      </c>
      <c r="S6011" t="s">
        <v>201</v>
      </c>
      <c r="T6011">
        <v>361</v>
      </c>
      <c r="U6011">
        <v>3</v>
      </c>
      <c r="V6011">
        <v>10</v>
      </c>
      <c r="W6011">
        <v>0</v>
      </c>
      <c r="X6011" t="s">
        <v>40</v>
      </c>
      <c r="Y6011">
        <v>0</v>
      </c>
    </row>
    <row r="6012" spans="1:30" x14ac:dyDescent="0.25">
      <c r="A6012">
        <v>0.40293462400000002</v>
      </c>
      <c r="B6012">
        <v>2008</v>
      </c>
      <c r="C6012">
        <v>1</v>
      </c>
      <c r="D6012">
        <v>3</v>
      </c>
      <c r="E6012">
        <v>4</v>
      </c>
      <c r="F6012">
        <v>1714</v>
      </c>
      <c r="G6012">
        <v>1620</v>
      </c>
      <c r="H6012">
        <v>1832</v>
      </c>
      <c r="I6012">
        <v>1745</v>
      </c>
      <c r="J6012" t="s">
        <v>36</v>
      </c>
      <c r="K6012">
        <v>2900</v>
      </c>
      <c r="L6012" t="s">
        <v>379</v>
      </c>
      <c r="M6012">
        <v>78</v>
      </c>
      <c r="N6012">
        <v>85</v>
      </c>
      <c r="O6012">
        <v>64</v>
      </c>
      <c r="P6012">
        <v>47</v>
      </c>
      <c r="Q6012">
        <v>54</v>
      </c>
      <c r="R6012" t="s">
        <v>54</v>
      </c>
      <c r="S6012" t="s">
        <v>169</v>
      </c>
      <c r="T6012">
        <v>405</v>
      </c>
      <c r="U6012">
        <v>4</v>
      </c>
      <c r="V6012">
        <v>10</v>
      </c>
      <c r="W6012">
        <v>0</v>
      </c>
      <c r="X6012" t="s">
        <v>40</v>
      </c>
      <c r="Y6012">
        <v>0</v>
      </c>
      <c r="Z6012">
        <v>33</v>
      </c>
      <c r="AA6012">
        <v>0</v>
      </c>
      <c r="AB6012">
        <v>0</v>
      </c>
      <c r="AC6012">
        <v>0</v>
      </c>
      <c r="AD6012">
        <v>14</v>
      </c>
    </row>
    <row r="6013" spans="1:30" x14ac:dyDescent="0.25">
      <c r="A6013">
        <v>0.40283477200000001</v>
      </c>
      <c r="B6013">
        <v>2008</v>
      </c>
      <c r="C6013">
        <v>1</v>
      </c>
      <c r="D6013">
        <v>3</v>
      </c>
      <c r="E6013">
        <v>4</v>
      </c>
      <c r="F6013">
        <v>1251</v>
      </c>
      <c r="G6013">
        <v>1240</v>
      </c>
      <c r="H6013">
        <v>1427</v>
      </c>
      <c r="I6013">
        <v>1420</v>
      </c>
      <c r="J6013" t="s">
        <v>36</v>
      </c>
      <c r="K6013">
        <v>2118</v>
      </c>
      <c r="L6013" t="s">
        <v>436</v>
      </c>
      <c r="M6013">
        <v>156</v>
      </c>
      <c r="N6013">
        <v>160</v>
      </c>
      <c r="O6013">
        <v>143</v>
      </c>
      <c r="P6013">
        <v>7</v>
      </c>
      <c r="Q6013">
        <v>11</v>
      </c>
      <c r="R6013" t="s">
        <v>39</v>
      </c>
      <c r="S6013" t="s">
        <v>54</v>
      </c>
      <c r="T6013">
        <v>997</v>
      </c>
      <c r="U6013">
        <v>5</v>
      </c>
      <c r="V6013">
        <v>8</v>
      </c>
      <c r="W6013">
        <v>0</v>
      </c>
      <c r="X6013" t="s">
        <v>40</v>
      </c>
      <c r="Y6013">
        <v>0</v>
      </c>
    </row>
    <row r="6014" spans="1:30" x14ac:dyDescent="0.25">
      <c r="A6014">
        <v>0.40270071800000001</v>
      </c>
      <c r="B6014">
        <v>2008</v>
      </c>
      <c r="C6014">
        <v>1</v>
      </c>
      <c r="D6014">
        <v>9</v>
      </c>
      <c r="E6014">
        <v>3</v>
      </c>
      <c r="F6014">
        <v>1128</v>
      </c>
      <c r="G6014">
        <v>1100</v>
      </c>
      <c r="H6014">
        <v>1300</v>
      </c>
      <c r="I6014">
        <v>1245</v>
      </c>
      <c r="J6014" t="s">
        <v>36</v>
      </c>
      <c r="K6014">
        <v>73</v>
      </c>
      <c r="L6014" t="s">
        <v>400</v>
      </c>
      <c r="M6014">
        <v>92</v>
      </c>
      <c r="N6014">
        <v>105</v>
      </c>
      <c r="O6014">
        <v>75</v>
      </c>
      <c r="P6014">
        <v>15</v>
      </c>
      <c r="Q6014">
        <v>28</v>
      </c>
      <c r="R6014" t="s">
        <v>250</v>
      </c>
      <c r="S6014" t="s">
        <v>270</v>
      </c>
      <c r="T6014">
        <v>605</v>
      </c>
      <c r="U6014">
        <v>4</v>
      </c>
      <c r="V6014">
        <v>13</v>
      </c>
      <c r="W6014">
        <v>0</v>
      </c>
      <c r="X6014" t="s">
        <v>40</v>
      </c>
      <c r="Y6014">
        <v>0</v>
      </c>
      <c r="Z6014">
        <v>3</v>
      </c>
      <c r="AA6014">
        <v>0</v>
      </c>
      <c r="AB6014">
        <v>0</v>
      </c>
      <c r="AC6014">
        <v>0</v>
      </c>
      <c r="AD6014">
        <v>12</v>
      </c>
    </row>
    <row r="6015" spans="1:30" x14ac:dyDescent="0.25">
      <c r="A6015">
        <v>0.40268787900000003</v>
      </c>
      <c r="B6015">
        <v>2008</v>
      </c>
      <c r="C6015">
        <v>1</v>
      </c>
      <c r="D6015">
        <v>6</v>
      </c>
      <c r="E6015">
        <v>7</v>
      </c>
      <c r="F6015">
        <v>1926</v>
      </c>
      <c r="G6015">
        <v>1815</v>
      </c>
      <c r="H6015">
        <v>2031</v>
      </c>
      <c r="I6015">
        <v>1930</v>
      </c>
      <c r="J6015" t="s">
        <v>36</v>
      </c>
      <c r="K6015">
        <v>269</v>
      </c>
      <c r="L6015" t="s">
        <v>128</v>
      </c>
      <c r="M6015">
        <v>65</v>
      </c>
      <c r="N6015">
        <v>75</v>
      </c>
      <c r="O6015">
        <v>52</v>
      </c>
      <c r="P6015">
        <v>61</v>
      </c>
      <c r="Q6015">
        <v>71</v>
      </c>
      <c r="R6015" t="s">
        <v>44</v>
      </c>
      <c r="S6015" t="s">
        <v>135</v>
      </c>
      <c r="T6015">
        <v>314</v>
      </c>
      <c r="U6015">
        <v>6</v>
      </c>
      <c r="V6015">
        <v>7</v>
      </c>
      <c r="W6015">
        <v>0</v>
      </c>
      <c r="X6015" t="s">
        <v>40</v>
      </c>
      <c r="Y6015">
        <v>0</v>
      </c>
      <c r="Z6015">
        <v>3</v>
      </c>
      <c r="AA6015">
        <v>0</v>
      </c>
      <c r="AB6015">
        <v>0</v>
      </c>
      <c r="AC6015">
        <v>0</v>
      </c>
      <c r="AD6015">
        <v>58</v>
      </c>
    </row>
    <row r="6016" spans="1:30" x14ac:dyDescent="0.25">
      <c r="A6016">
        <v>0.40263768100000003</v>
      </c>
      <c r="B6016">
        <v>2008</v>
      </c>
      <c r="C6016">
        <v>1</v>
      </c>
      <c r="D6016">
        <v>7</v>
      </c>
      <c r="E6016">
        <v>1</v>
      </c>
      <c r="F6016">
        <v>1432</v>
      </c>
      <c r="G6016">
        <v>1425</v>
      </c>
      <c r="H6016">
        <v>1634</v>
      </c>
      <c r="I6016">
        <v>1625</v>
      </c>
      <c r="J6016" t="s">
        <v>36</v>
      </c>
      <c r="K6016">
        <v>675</v>
      </c>
      <c r="L6016" t="s">
        <v>453</v>
      </c>
      <c r="M6016">
        <v>242</v>
      </c>
      <c r="N6016">
        <v>240</v>
      </c>
      <c r="O6016">
        <v>223</v>
      </c>
      <c r="P6016">
        <v>9</v>
      </c>
      <c r="Q6016">
        <v>7</v>
      </c>
      <c r="R6016" t="s">
        <v>43</v>
      </c>
      <c r="S6016" t="s">
        <v>56</v>
      </c>
      <c r="T6016">
        <v>1489</v>
      </c>
      <c r="U6016">
        <v>6</v>
      </c>
      <c r="V6016">
        <v>13</v>
      </c>
      <c r="W6016">
        <v>0</v>
      </c>
      <c r="X6016" t="s">
        <v>40</v>
      </c>
      <c r="Y6016">
        <v>0</v>
      </c>
    </row>
    <row r="6017" spans="1:30" x14ac:dyDescent="0.25">
      <c r="A6017">
        <v>0.40254800499999999</v>
      </c>
      <c r="B6017">
        <v>2008</v>
      </c>
      <c r="C6017">
        <v>1</v>
      </c>
      <c r="D6017">
        <v>5</v>
      </c>
      <c r="E6017">
        <v>6</v>
      </c>
      <c r="F6017">
        <v>1620</v>
      </c>
      <c r="G6017">
        <v>1545</v>
      </c>
      <c r="H6017">
        <v>1725</v>
      </c>
      <c r="I6017">
        <v>1650</v>
      </c>
      <c r="J6017" t="s">
        <v>36</v>
      </c>
      <c r="K6017">
        <v>2362</v>
      </c>
      <c r="L6017" t="s">
        <v>502</v>
      </c>
      <c r="M6017">
        <v>65</v>
      </c>
      <c r="N6017">
        <v>65</v>
      </c>
      <c r="O6017">
        <v>51</v>
      </c>
      <c r="P6017">
        <v>35</v>
      </c>
      <c r="Q6017">
        <v>35</v>
      </c>
      <c r="R6017" t="s">
        <v>44</v>
      </c>
      <c r="S6017" t="s">
        <v>115</v>
      </c>
      <c r="T6017">
        <v>283</v>
      </c>
      <c r="U6017">
        <v>4</v>
      </c>
      <c r="V6017">
        <v>10</v>
      </c>
      <c r="W6017">
        <v>0</v>
      </c>
      <c r="X6017" t="s">
        <v>40</v>
      </c>
      <c r="Y6017">
        <v>0</v>
      </c>
      <c r="Z6017">
        <v>35</v>
      </c>
      <c r="AA6017">
        <v>0</v>
      </c>
      <c r="AB6017">
        <v>0</v>
      </c>
      <c r="AC6017">
        <v>0</v>
      </c>
      <c r="AD6017">
        <v>0</v>
      </c>
    </row>
    <row r="6018" spans="1:30" x14ac:dyDescent="0.25">
      <c r="A6018">
        <v>0.40217147399999997</v>
      </c>
      <c r="B6018">
        <v>2008</v>
      </c>
      <c r="C6018">
        <v>1</v>
      </c>
      <c r="D6018">
        <v>9</v>
      </c>
      <c r="E6018">
        <v>3</v>
      </c>
      <c r="F6018">
        <v>2109</v>
      </c>
      <c r="G6018">
        <v>2050</v>
      </c>
      <c r="H6018">
        <v>2201</v>
      </c>
      <c r="I6018">
        <v>2150</v>
      </c>
      <c r="J6018" t="s">
        <v>36</v>
      </c>
      <c r="K6018">
        <v>3155</v>
      </c>
      <c r="L6018" t="s">
        <v>357</v>
      </c>
      <c r="M6018">
        <v>52</v>
      </c>
      <c r="N6018">
        <v>60</v>
      </c>
      <c r="O6018">
        <v>38</v>
      </c>
      <c r="P6018">
        <v>11</v>
      </c>
      <c r="Q6018">
        <v>19</v>
      </c>
      <c r="R6018" t="s">
        <v>209</v>
      </c>
      <c r="S6018" t="s">
        <v>150</v>
      </c>
      <c r="T6018">
        <v>279</v>
      </c>
      <c r="U6018">
        <v>3</v>
      </c>
      <c r="V6018">
        <v>11</v>
      </c>
      <c r="W6018">
        <v>0</v>
      </c>
      <c r="X6018" t="s">
        <v>40</v>
      </c>
      <c r="Y6018">
        <v>0</v>
      </c>
    </row>
    <row r="6019" spans="1:30" x14ac:dyDescent="0.25">
      <c r="A6019">
        <v>0.402059952</v>
      </c>
      <c r="B6019">
        <v>2008</v>
      </c>
      <c r="C6019">
        <v>1</v>
      </c>
      <c r="D6019">
        <v>4</v>
      </c>
      <c r="E6019">
        <v>5</v>
      </c>
      <c r="F6019">
        <v>1708</v>
      </c>
      <c r="G6019">
        <v>1700</v>
      </c>
      <c r="H6019">
        <v>1810</v>
      </c>
      <c r="I6019">
        <v>1810</v>
      </c>
      <c r="J6019" t="s">
        <v>36</v>
      </c>
      <c r="K6019">
        <v>1257</v>
      </c>
      <c r="L6019" t="s">
        <v>371</v>
      </c>
      <c r="M6019">
        <v>62</v>
      </c>
      <c r="N6019">
        <v>70</v>
      </c>
      <c r="O6019">
        <v>51</v>
      </c>
      <c r="P6019">
        <v>0</v>
      </c>
      <c r="Q6019">
        <v>8</v>
      </c>
      <c r="R6019" t="s">
        <v>169</v>
      </c>
      <c r="S6019" t="s">
        <v>196</v>
      </c>
      <c r="T6019">
        <v>313</v>
      </c>
      <c r="U6019">
        <v>3</v>
      </c>
      <c r="V6019">
        <v>8</v>
      </c>
      <c r="W6019">
        <v>0</v>
      </c>
      <c r="X6019" t="s">
        <v>40</v>
      </c>
      <c r="Y6019">
        <v>0</v>
      </c>
    </row>
    <row r="6020" spans="1:30" x14ac:dyDescent="0.25">
      <c r="A6020">
        <v>0.401919158</v>
      </c>
      <c r="B6020">
        <v>2008</v>
      </c>
      <c r="C6020">
        <v>1</v>
      </c>
      <c r="D6020">
        <v>4</v>
      </c>
      <c r="E6020">
        <v>5</v>
      </c>
      <c r="F6020">
        <v>2155</v>
      </c>
      <c r="G6020">
        <v>2025</v>
      </c>
      <c r="H6020">
        <v>2311</v>
      </c>
      <c r="I6020">
        <v>2140</v>
      </c>
      <c r="J6020" t="s">
        <v>36</v>
      </c>
      <c r="K6020">
        <v>2807</v>
      </c>
      <c r="L6020" t="s">
        <v>191</v>
      </c>
      <c r="M6020">
        <v>76</v>
      </c>
      <c r="N6020">
        <v>75</v>
      </c>
      <c r="O6020">
        <v>60</v>
      </c>
      <c r="P6020">
        <v>91</v>
      </c>
      <c r="Q6020">
        <v>90</v>
      </c>
      <c r="R6020" t="s">
        <v>270</v>
      </c>
      <c r="S6020" t="s">
        <v>201</v>
      </c>
      <c r="T6020">
        <v>389</v>
      </c>
      <c r="U6020">
        <v>8</v>
      </c>
      <c r="V6020">
        <v>8</v>
      </c>
      <c r="W6020">
        <v>0</v>
      </c>
      <c r="X6020" t="s">
        <v>40</v>
      </c>
      <c r="Y6020">
        <v>0</v>
      </c>
      <c r="Z6020">
        <v>0</v>
      </c>
      <c r="AA6020">
        <v>0</v>
      </c>
      <c r="AB6020">
        <v>1</v>
      </c>
      <c r="AC6020">
        <v>0</v>
      </c>
      <c r="AD6020">
        <v>90</v>
      </c>
    </row>
    <row r="6021" spans="1:30" x14ac:dyDescent="0.25">
      <c r="A6021">
        <v>0.40178599799999998</v>
      </c>
      <c r="B6021">
        <v>2008</v>
      </c>
      <c r="C6021">
        <v>1</v>
      </c>
      <c r="D6021">
        <v>9</v>
      </c>
      <c r="E6021">
        <v>3</v>
      </c>
      <c r="F6021">
        <v>834</v>
      </c>
      <c r="G6021">
        <v>810</v>
      </c>
      <c r="H6021">
        <v>1119</v>
      </c>
      <c r="I6021">
        <v>1105</v>
      </c>
      <c r="J6021" t="s">
        <v>36</v>
      </c>
      <c r="K6021">
        <v>70</v>
      </c>
      <c r="L6021" t="s">
        <v>158</v>
      </c>
      <c r="M6021">
        <v>105</v>
      </c>
      <c r="N6021">
        <v>115</v>
      </c>
      <c r="O6021">
        <v>85</v>
      </c>
      <c r="P6021">
        <v>14</v>
      </c>
      <c r="Q6021">
        <v>24</v>
      </c>
      <c r="R6021" t="s">
        <v>250</v>
      </c>
      <c r="S6021" t="s">
        <v>264</v>
      </c>
      <c r="T6021">
        <v>689</v>
      </c>
      <c r="U6021">
        <v>7</v>
      </c>
      <c r="V6021">
        <v>13</v>
      </c>
      <c r="W6021">
        <v>0</v>
      </c>
      <c r="X6021" t="s">
        <v>40</v>
      </c>
      <c r="Y6021">
        <v>0</v>
      </c>
    </row>
    <row r="6022" spans="1:30" x14ac:dyDescent="0.25">
      <c r="A6022">
        <v>0.40175997299999999</v>
      </c>
      <c r="B6022">
        <v>2008</v>
      </c>
      <c r="C6022">
        <v>1</v>
      </c>
      <c r="D6022">
        <v>3</v>
      </c>
      <c r="E6022">
        <v>4</v>
      </c>
      <c r="F6022">
        <v>1853</v>
      </c>
      <c r="G6022">
        <v>1815</v>
      </c>
      <c r="H6022">
        <v>2153</v>
      </c>
      <c r="I6022">
        <v>2120</v>
      </c>
      <c r="J6022" t="s">
        <v>36</v>
      </c>
      <c r="K6022">
        <v>3831</v>
      </c>
      <c r="L6022" t="s">
        <v>340</v>
      </c>
      <c r="M6022">
        <v>120</v>
      </c>
      <c r="N6022">
        <v>125</v>
      </c>
      <c r="O6022">
        <v>105</v>
      </c>
      <c r="P6022">
        <v>33</v>
      </c>
      <c r="Q6022">
        <v>38</v>
      </c>
      <c r="R6022" t="s">
        <v>54</v>
      </c>
      <c r="S6022" t="s">
        <v>225</v>
      </c>
      <c r="T6022">
        <v>842</v>
      </c>
      <c r="U6022">
        <v>5</v>
      </c>
      <c r="V6022">
        <v>10</v>
      </c>
      <c r="W6022">
        <v>0</v>
      </c>
      <c r="X6022" t="s">
        <v>40</v>
      </c>
      <c r="Y6022">
        <v>0</v>
      </c>
      <c r="Z6022">
        <v>14</v>
      </c>
      <c r="AA6022">
        <v>0</v>
      </c>
      <c r="AB6022">
        <v>0</v>
      </c>
      <c r="AC6022">
        <v>0</v>
      </c>
      <c r="AD6022">
        <v>19</v>
      </c>
    </row>
    <row r="6023" spans="1:30" x14ac:dyDescent="0.25">
      <c r="A6023">
        <v>0.40137429800000002</v>
      </c>
      <c r="B6023">
        <v>2008</v>
      </c>
      <c r="C6023">
        <v>1</v>
      </c>
      <c r="D6023">
        <v>9</v>
      </c>
      <c r="E6023">
        <v>3</v>
      </c>
      <c r="F6023">
        <v>1527</v>
      </c>
      <c r="G6023">
        <v>1515</v>
      </c>
      <c r="H6023">
        <v>1640</v>
      </c>
      <c r="I6023">
        <v>1640</v>
      </c>
      <c r="J6023" t="s">
        <v>36</v>
      </c>
      <c r="K6023">
        <v>3659</v>
      </c>
      <c r="L6023" t="s">
        <v>216</v>
      </c>
      <c r="M6023">
        <v>73</v>
      </c>
      <c r="N6023">
        <v>85</v>
      </c>
      <c r="O6023">
        <v>64</v>
      </c>
      <c r="P6023">
        <v>0</v>
      </c>
      <c r="Q6023">
        <v>12</v>
      </c>
      <c r="R6023" t="s">
        <v>209</v>
      </c>
      <c r="S6023" t="s">
        <v>270</v>
      </c>
      <c r="T6023">
        <v>479</v>
      </c>
      <c r="U6023">
        <v>4</v>
      </c>
      <c r="V6023">
        <v>5</v>
      </c>
      <c r="W6023">
        <v>0</v>
      </c>
      <c r="X6023" t="s">
        <v>40</v>
      </c>
      <c r="Y6023">
        <v>0</v>
      </c>
    </row>
    <row r="6024" spans="1:30" x14ac:dyDescent="0.25">
      <c r="A6024">
        <v>0.40135816800000002</v>
      </c>
      <c r="B6024">
        <v>2008</v>
      </c>
      <c r="C6024">
        <v>1</v>
      </c>
      <c r="D6024">
        <v>7</v>
      </c>
      <c r="E6024">
        <v>1</v>
      </c>
      <c r="F6024">
        <v>1819</v>
      </c>
      <c r="G6024">
        <v>1720</v>
      </c>
      <c r="H6024">
        <v>1938</v>
      </c>
      <c r="I6024">
        <v>1840</v>
      </c>
      <c r="J6024" t="s">
        <v>36</v>
      </c>
      <c r="K6024">
        <v>386</v>
      </c>
      <c r="L6024" t="s">
        <v>156</v>
      </c>
      <c r="M6024">
        <v>79</v>
      </c>
      <c r="N6024">
        <v>80</v>
      </c>
      <c r="O6024">
        <v>53</v>
      </c>
      <c r="P6024">
        <v>58</v>
      </c>
      <c r="Q6024">
        <v>59</v>
      </c>
      <c r="R6024" t="s">
        <v>270</v>
      </c>
      <c r="S6024" t="s">
        <v>157</v>
      </c>
      <c r="T6024">
        <v>373</v>
      </c>
      <c r="U6024">
        <v>9</v>
      </c>
      <c r="V6024">
        <v>17</v>
      </c>
      <c r="W6024">
        <v>0</v>
      </c>
      <c r="X6024" t="s">
        <v>40</v>
      </c>
      <c r="Y6024">
        <v>0</v>
      </c>
      <c r="Z6024">
        <v>3</v>
      </c>
      <c r="AA6024">
        <v>0</v>
      </c>
      <c r="AB6024">
        <v>0</v>
      </c>
      <c r="AC6024">
        <v>0</v>
      </c>
      <c r="AD6024">
        <v>55</v>
      </c>
    </row>
    <row r="6025" spans="1:30" x14ac:dyDescent="0.25">
      <c r="A6025">
        <v>0.40129451399999999</v>
      </c>
      <c r="B6025">
        <v>2008</v>
      </c>
      <c r="C6025">
        <v>1</v>
      </c>
      <c r="D6025">
        <v>6</v>
      </c>
      <c r="E6025">
        <v>7</v>
      </c>
      <c r="F6025">
        <v>1236</v>
      </c>
      <c r="G6025">
        <v>1215</v>
      </c>
      <c r="H6025">
        <v>1413</v>
      </c>
      <c r="I6025">
        <v>1355</v>
      </c>
      <c r="J6025" t="s">
        <v>36</v>
      </c>
      <c r="K6025">
        <v>2011</v>
      </c>
      <c r="L6025" t="s">
        <v>501</v>
      </c>
      <c r="M6025">
        <v>97</v>
      </c>
      <c r="N6025">
        <v>100</v>
      </c>
      <c r="O6025">
        <v>80</v>
      </c>
      <c r="P6025">
        <v>18</v>
      </c>
      <c r="Q6025">
        <v>21</v>
      </c>
      <c r="R6025" t="s">
        <v>187</v>
      </c>
      <c r="S6025" t="s">
        <v>209</v>
      </c>
      <c r="T6025">
        <v>543</v>
      </c>
      <c r="U6025">
        <v>3</v>
      </c>
      <c r="V6025">
        <v>14</v>
      </c>
      <c r="W6025">
        <v>0</v>
      </c>
      <c r="X6025" t="s">
        <v>40</v>
      </c>
      <c r="Y6025">
        <v>0</v>
      </c>
      <c r="Z6025">
        <v>13</v>
      </c>
      <c r="AA6025">
        <v>0</v>
      </c>
      <c r="AB6025">
        <v>0</v>
      </c>
      <c r="AC6025">
        <v>0</v>
      </c>
      <c r="AD6025">
        <v>5</v>
      </c>
    </row>
    <row r="6026" spans="1:30" x14ac:dyDescent="0.25">
      <c r="A6026">
        <v>0.40126942700000001</v>
      </c>
      <c r="B6026">
        <v>2008</v>
      </c>
      <c r="C6026">
        <v>1</v>
      </c>
      <c r="D6026">
        <v>7</v>
      </c>
      <c r="E6026">
        <v>1</v>
      </c>
      <c r="F6026">
        <v>1927</v>
      </c>
      <c r="G6026">
        <v>1855</v>
      </c>
      <c r="H6026">
        <v>2034</v>
      </c>
      <c r="I6026">
        <v>2005</v>
      </c>
      <c r="J6026" t="s">
        <v>36</v>
      </c>
      <c r="K6026">
        <v>394</v>
      </c>
      <c r="L6026" t="s">
        <v>372</v>
      </c>
      <c r="M6026">
        <v>67</v>
      </c>
      <c r="N6026">
        <v>70</v>
      </c>
      <c r="O6026">
        <v>50</v>
      </c>
      <c r="P6026">
        <v>29</v>
      </c>
      <c r="Q6026">
        <v>32</v>
      </c>
      <c r="R6026" t="s">
        <v>44</v>
      </c>
      <c r="S6026" t="s">
        <v>225</v>
      </c>
      <c r="T6026">
        <v>328</v>
      </c>
      <c r="U6026">
        <v>6</v>
      </c>
      <c r="V6026">
        <v>11</v>
      </c>
      <c r="W6026">
        <v>0</v>
      </c>
      <c r="X6026" t="s">
        <v>40</v>
      </c>
      <c r="Y6026">
        <v>0</v>
      </c>
      <c r="Z6026">
        <v>0</v>
      </c>
      <c r="AA6026">
        <v>0</v>
      </c>
      <c r="AB6026">
        <v>0</v>
      </c>
      <c r="AC6026">
        <v>0</v>
      </c>
      <c r="AD6026">
        <v>29</v>
      </c>
    </row>
    <row r="6027" spans="1:30" x14ac:dyDescent="0.25">
      <c r="A6027">
        <v>0.40126863400000001</v>
      </c>
      <c r="B6027">
        <v>2008</v>
      </c>
      <c r="C6027">
        <v>1</v>
      </c>
      <c r="D6027">
        <v>5</v>
      </c>
      <c r="E6027">
        <v>6</v>
      </c>
      <c r="F6027">
        <v>2007</v>
      </c>
      <c r="G6027">
        <v>1930</v>
      </c>
      <c r="H6027">
        <v>2119</v>
      </c>
      <c r="I6027">
        <v>2045</v>
      </c>
      <c r="J6027" t="s">
        <v>36</v>
      </c>
      <c r="K6027">
        <v>391</v>
      </c>
      <c r="L6027" t="s">
        <v>364</v>
      </c>
      <c r="M6027">
        <v>72</v>
      </c>
      <c r="N6027">
        <v>75</v>
      </c>
      <c r="O6027">
        <v>63</v>
      </c>
      <c r="P6027">
        <v>34</v>
      </c>
      <c r="Q6027">
        <v>37</v>
      </c>
      <c r="R6027" t="s">
        <v>124</v>
      </c>
      <c r="S6027" t="s">
        <v>187</v>
      </c>
      <c r="T6027">
        <v>325</v>
      </c>
      <c r="U6027">
        <v>3</v>
      </c>
      <c r="V6027">
        <v>6</v>
      </c>
      <c r="W6027">
        <v>0</v>
      </c>
      <c r="X6027" t="s">
        <v>40</v>
      </c>
      <c r="Y6027">
        <v>0</v>
      </c>
      <c r="Z6027">
        <v>0</v>
      </c>
      <c r="AA6027">
        <v>0</v>
      </c>
      <c r="AB6027">
        <v>0</v>
      </c>
      <c r="AC6027">
        <v>0</v>
      </c>
      <c r="AD6027">
        <v>34</v>
      </c>
    </row>
    <row r="6028" spans="1:30" x14ac:dyDescent="0.25">
      <c r="A6028">
        <v>0.40124142600000001</v>
      </c>
      <c r="B6028">
        <v>2008</v>
      </c>
      <c r="C6028">
        <v>1</v>
      </c>
      <c r="D6028">
        <v>8</v>
      </c>
      <c r="E6028">
        <v>2</v>
      </c>
      <c r="F6028">
        <v>849</v>
      </c>
      <c r="G6028">
        <v>840</v>
      </c>
      <c r="H6028">
        <v>921</v>
      </c>
      <c r="I6028">
        <v>925</v>
      </c>
      <c r="J6028" t="s">
        <v>36</v>
      </c>
      <c r="K6028">
        <v>831</v>
      </c>
      <c r="L6028" t="s">
        <v>98</v>
      </c>
      <c r="M6028">
        <v>92</v>
      </c>
      <c r="N6028">
        <v>105</v>
      </c>
      <c r="O6028">
        <v>81</v>
      </c>
      <c r="P6028">
        <v>-4</v>
      </c>
      <c r="Q6028">
        <v>9</v>
      </c>
      <c r="R6028" t="s">
        <v>135</v>
      </c>
      <c r="S6028" t="s">
        <v>280</v>
      </c>
      <c r="T6028">
        <v>487</v>
      </c>
      <c r="U6028">
        <v>5</v>
      </c>
      <c r="V6028">
        <v>6</v>
      </c>
      <c r="W6028">
        <v>0</v>
      </c>
      <c r="X6028" t="s">
        <v>40</v>
      </c>
      <c r="Y6028">
        <v>0</v>
      </c>
    </row>
    <row r="6029" spans="1:30" x14ac:dyDescent="0.25">
      <c r="A6029">
        <v>0.401168619</v>
      </c>
      <c r="B6029">
        <v>2008</v>
      </c>
      <c r="C6029">
        <v>1</v>
      </c>
      <c r="D6029">
        <v>4</v>
      </c>
      <c r="E6029">
        <v>5</v>
      </c>
      <c r="F6029">
        <v>816</v>
      </c>
      <c r="G6029">
        <v>800</v>
      </c>
      <c r="H6029">
        <v>859</v>
      </c>
      <c r="I6029">
        <v>850</v>
      </c>
      <c r="J6029" t="s">
        <v>36</v>
      </c>
      <c r="K6029">
        <v>1134</v>
      </c>
      <c r="L6029" t="s">
        <v>121</v>
      </c>
      <c r="M6029">
        <v>43</v>
      </c>
      <c r="N6029">
        <v>50</v>
      </c>
      <c r="O6029">
        <v>33</v>
      </c>
      <c r="P6029">
        <v>9</v>
      </c>
      <c r="Q6029">
        <v>16</v>
      </c>
      <c r="R6029" t="s">
        <v>44</v>
      </c>
      <c r="S6029" t="s">
        <v>207</v>
      </c>
      <c r="T6029">
        <v>159</v>
      </c>
      <c r="U6029">
        <v>3</v>
      </c>
      <c r="V6029">
        <v>7</v>
      </c>
      <c r="W6029">
        <v>0</v>
      </c>
      <c r="X6029" t="s">
        <v>40</v>
      </c>
      <c r="Y6029">
        <v>0</v>
      </c>
    </row>
    <row r="6030" spans="1:30" x14ac:dyDescent="0.25">
      <c r="A6030">
        <v>0.40104719500000002</v>
      </c>
      <c r="B6030">
        <v>2008</v>
      </c>
      <c r="C6030">
        <v>1</v>
      </c>
      <c r="D6030">
        <v>10</v>
      </c>
      <c r="E6030">
        <v>4</v>
      </c>
      <c r="F6030">
        <v>1920</v>
      </c>
      <c r="G6030">
        <v>1910</v>
      </c>
      <c r="H6030">
        <v>2217</v>
      </c>
      <c r="I6030">
        <v>2225</v>
      </c>
      <c r="J6030" t="s">
        <v>36</v>
      </c>
      <c r="K6030">
        <v>3407</v>
      </c>
      <c r="L6030" t="s">
        <v>535</v>
      </c>
      <c r="M6030">
        <v>177</v>
      </c>
      <c r="N6030">
        <v>195</v>
      </c>
      <c r="O6030">
        <v>164</v>
      </c>
      <c r="P6030">
        <v>-8</v>
      </c>
      <c r="Q6030">
        <v>10</v>
      </c>
      <c r="R6030" t="s">
        <v>115</v>
      </c>
      <c r="S6030" t="s">
        <v>39</v>
      </c>
      <c r="T6030">
        <v>1111</v>
      </c>
      <c r="U6030">
        <v>3</v>
      </c>
      <c r="V6030">
        <v>10</v>
      </c>
      <c r="W6030">
        <v>0</v>
      </c>
      <c r="X6030" t="s">
        <v>40</v>
      </c>
      <c r="Y6030">
        <v>0</v>
      </c>
    </row>
    <row r="6031" spans="1:30" x14ac:dyDescent="0.25">
      <c r="A6031">
        <v>0.40104235300000002</v>
      </c>
      <c r="B6031">
        <v>2008</v>
      </c>
      <c r="C6031">
        <v>1</v>
      </c>
      <c r="D6031">
        <v>4</v>
      </c>
      <c r="E6031">
        <v>5</v>
      </c>
      <c r="F6031">
        <v>1949</v>
      </c>
      <c r="G6031">
        <v>1920</v>
      </c>
      <c r="H6031">
        <v>2250</v>
      </c>
      <c r="I6031">
        <v>2230</v>
      </c>
      <c r="J6031" t="s">
        <v>36</v>
      </c>
      <c r="K6031">
        <v>527</v>
      </c>
      <c r="L6031" t="s">
        <v>256</v>
      </c>
      <c r="M6031">
        <v>121</v>
      </c>
      <c r="N6031">
        <v>130</v>
      </c>
      <c r="O6031">
        <v>104</v>
      </c>
      <c r="P6031">
        <v>20</v>
      </c>
      <c r="Q6031">
        <v>29</v>
      </c>
      <c r="R6031" t="s">
        <v>187</v>
      </c>
      <c r="S6031" t="s">
        <v>102</v>
      </c>
      <c r="T6031">
        <v>889</v>
      </c>
      <c r="U6031">
        <v>4</v>
      </c>
      <c r="V6031">
        <v>13</v>
      </c>
      <c r="W6031">
        <v>0</v>
      </c>
      <c r="X6031" t="s">
        <v>40</v>
      </c>
      <c r="Y6031">
        <v>0</v>
      </c>
      <c r="Z6031">
        <v>5</v>
      </c>
      <c r="AA6031">
        <v>0</v>
      </c>
      <c r="AB6031">
        <v>0</v>
      </c>
      <c r="AC6031">
        <v>0</v>
      </c>
      <c r="AD6031">
        <v>15</v>
      </c>
    </row>
    <row r="6032" spans="1:30" x14ac:dyDescent="0.25">
      <c r="A6032">
        <v>0.40096219</v>
      </c>
      <c r="B6032">
        <v>2008</v>
      </c>
      <c r="C6032">
        <v>1</v>
      </c>
      <c r="D6032">
        <v>6</v>
      </c>
      <c r="E6032">
        <v>7</v>
      </c>
      <c r="F6032">
        <v>1137</v>
      </c>
      <c r="G6032">
        <v>1130</v>
      </c>
      <c r="H6032">
        <v>1241</v>
      </c>
      <c r="I6032">
        <v>1235</v>
      </c>
      <c r="J6032" t="s">
        <v>36</v>
      </c>
      <c r="K6032">
        <v>769</v>
      </c>
      <c r="L6032" t="s">
        <v>411</v>
      </c>
      <c r="M6032">
        <v>64</v>
      </c>
      <c r="N6032">
        <v>65</v>
      </c>
      <c r="O6032">
        <v>53</v>
      </c>
      <c r="P6032">
        <v>6</v>
      </c>
      <c r="Q6032">
        <v>7</v>
      </c>
      <c r="R6032" t="s">
        <v>157</v>
      </c>
      <c r="S6032" t="s">
        <v>259</v>
      </c>
      <c r="T6032">
        <v>308</v>
      </c>
      <c r="U6032">
        <v>4</v>
      </c>
      <c r="V6032">
        <v>7</v>
      </c>
      <c r="W6032">
        <v>0</v>
      </c>
      <c r="X6032" t="s">
        <v>40</v>
      </c>
      <c r="Y6032">
        <v>0</v>
      </c>
    </row>
    <row r="6033" spans="1:30" x14ac:dyDescent="0.25">
      <c r="A6033">
        <v>0.40091585899999999</v>
      </c>
      <c r="B6033">
        <v>2008</v>
      </c>
      <c r="C6033">
        <v>1</v>
      </c>
      <c r="D6033">
        <v>4</v>
      </c>
      <c r="E6033">
        <v>5</v>
      </c>
      <c r="F6033">
        <v>1440</v>
      </c>
      <c r="G6033">
        <v>1415</v>
      </c>
      <c r="H6033">
        <v>1537</v>
      </c>
      <c r="I6033">
        <v>1510</v>
      </c>
      <c r="J6033" t="s">
        <v>36</v>
      </c>
      <c r="K6033">
        <v>2094</v>
      </c>
      <c r="L6033" t="s">
        <v>475</v>
      </c>
      <c r="M6033">
        <v>117</v>
      </c>
      <c r="N6033">
        <v>115</v>
      </c>
      <c r="O6033">
        <v>103</v>
      </c>
      <c r="P6033">
        <v>27</v>
      </c>
      <c r="Q6033">
        <v>25</v>
      </c>
      <c r="R6033" t="s">
        <v>56</v>
      </c>
      <c r="S6033" t="s">
        <v>259</v>
      </c>
      <c r="T6033">
        <v>621</v>
      </c>
      <c r="U6033">
        <v>4</v>
      </c>
      <c r="V6033">
        <v>10</v>
      </c>
      <c r="W6033">
        <v>0</v>
      </c>
      <c r="X6033" t="s">
        <v>40</v>
      </c>
      <c r="Y6033">
        <v>0</v>
      </c>
      <c r="Z6033">
        <v>24</v>
      </c>
      <c r="AA6033">
        <v>0</v>
      </c>
      <c r="AB6033">
        <v>2</v>
      </c>
      <c r="AC6033">
        <v>0</v>
      </c>
      <c r="AD6033">
        <v>1</v>
      </c>
    </row>
    <row r="6034" spans="1:30" x14ac:dyDescent="0.25">
      <c r="A6034">
        <v>0.40085810900000002</v>
      </c>
      <c r="B6034">
        <v>2008</v>
      </c>
      <c r="C6034">
        <v>1</v>
      </c>
      <c r="D6034">
        <v>3</v>
      </c>
      <c r="E6034">
        <v>4</v>
      </c>
      <c r="F6034">
        <v>1004</v>
      </c>
      <c r="G6034">
        <v>950</v>
      </c>
      <c r="H6034">
        <v>1256</v>
      </c>
      <c r="I6034">
        <v>1245</v>
      </c>
      <c r="J6034" t="s">
        <v>36</v>
      </c>
      <c r="K6034">
        <v>974</v>
      </c>
      <c r="L6034" t="s">
        <v>445</v>
      </c>
      <c r="M6034">
        <v>112</v>
      </c>
      <c r="N6034">
        <v>115</v>
      </c>
      <c r="O6034">
        <v>101</v>
      </c>
      <c r="P6034">
        <v>11</v>
      </c>
      <c r="Q6034">
        <v>14</v>
      </c>
      <c r="R6034" t="s">
        <v>280</v>
      </c>
      <c r="S6034" t="s">
        <v>44</v>
      </c>
      <c r="T6034">
        <v>737</v>
      </c>
      <c r="U6034">
        <v>3</v>
      </c>
      <c r="V6034">
        <v>8</v>
      </c>
      <c r="W6034">
        <v>0</v>
      </c>
      <c r="X6034" t="s">
        <v>40</v>
      </c>
      <c r="Y6034">
        <v>0</v>
      </c>
    </row>
    <row r="6035" spans="1:30" x14ac:dyDescent="0.25">
      <c r="A6035">
        <v>0.40076451200000002</v>
      </c>
      <c r="B6035">
        <v>2008</v>
      </c>
      <c r="C6035">
        <v>1</v>
      </c>
      <c r="D6035">
        <v>6</v>
      </c>
      <c r="E6035">
        <v>7</v>
      </c>
      <c r="F6035">
        <v>1536</v>
      </c>
      <c r="G6035">
        <v>1355</v>
      </c>
      <c r="H6035">
        <v>1655</v>
      </c>
      <c r="I6035">
        <v>1515</v>
      </c>
      <c r="J6035" t="s">
        <v>36</v>
      </c>
      <c r="K6035">
        <v>963</v>
      </c>
      <c r="L6035" t="s">
        <v>562</v>
      </c>
      <c r="M6035">
        <v>79</v>
      </c>
      <c r="N6035">
        <v>80</v>
      </c>
      <c r="O6035">
        <v>58</v>
      </c>
      <c r="P6035">
        <v>100</v>
      </c>
      <c r="Q6035">
        <v>101</v>
      </c>
      <c r="R6035" t="s">
        <v>264</v>
      </c>
      <c r="S6035" t="s">
        <v>140</v>
      </c>
      <c r="T6035">
        <v>391</v>
      </c>
      <c r="U6035">
        <v>5</v>
      </c>
      <c r="V6035">
        <v>16</v>
      </c>
      <c r="W6035">
        <v>0</v>
      </c>
      <c r="X6035" t="s">
        <v>40</v>
      </c>
      <c r="Y6035">
        <v>0</v>
      </c>
      <c r="Z6035">
        <v>34</v>
      </c>
      <c r="AA6035">
        <v>0</v>
      </c>
      <c r="AB6035">
        <v>0</v>
      </c>
      <c r="AC6035">
        <v>0</v>
      </c>
      <c r="AD6035">
        <v>66</v>
      </c>
    </row>
    <row r="6036" spans="1:30" x14ac:dyDescent="0.25">
      <c r="A6036">
        <v>0.40071390299999998</v>
      </c>
      <c r="B6036">
        <v>2008</v>
      </c>
      <c r="C6036">
        <v>1</v>
      </c>
      <c r="D6036">
        <v>4</v>
      </c>
      <c r="E6036">
        <v>5</v>
      </c>
      <c r="F6036">
        <v>2011</v>
      </c>
      <c r="G6036">
        <v>1905</v>
      </c>
      <c r="H6036">
        <v>2249</v>
      </c>
      <c r="I6036">
        <v>2150</v>
      </c>
      <c r="J6036" t="s">
        <v>36</v>
      </c>
      <c r="K6036">
        <v>3568</v>
      </c>
      <c r="L6036" t="s">
        <v>116</v>
      </c>
      <c r="M6036">
        <v>158</v>
      </c>
      <c r="N6036">
        <v>165</v>
      </c>
      <c r="O6036">
        <v>145</v>
      </c>
      <c r="P6036">
        <v>59</v>
      </c>
      <c r="Q6036">
        <v>66</v>
      </c>
      <c r="R6036" t="s">
        <v>54</v>
      </c>
      <c r="S6036" t="s">
        <v>111</v>
      </c>
      <c r="T6036">
        <v>972</v>
      </c>
      <c r="U6036">
        <v>7</v>
      </c>
      <c r="V6036">
        <v>6</v>
      </c>
      <c r="W6036">
        <v>0</v>
      </c>
      <c r="X6036" t="s">
        <v>40</v>
      </c>
      <c r="Y6036">
        <v>0</v>
      </c>
      <c r="Z6036">
        <v>59</v>
      </c>
      <c r="AA6036">
        <v>0</v>
      </c>
      <c r="AB6036">
        <v>0</v>
      </c>
      <c r="AC6036">
        <v>0</v>
      </c>
      <c r="AD6036">
        <v>0</v>
      </c>
    </row>
    <row r="6037" spans="1:30" x14ac:dyDescent="0.25">
      <c r="A6037">
        <v>0.40064650200000002</v>
      </c>
      <c r="B6037">
        <v>2008</v>
      </c>
      <c r="C6037">
        <v>1</v>
      </c>
      <c r="D6037">
        <v>8</v>
      </c>
      <c r="E6037">
        <v>2</v>
      </c>
      <c r="F6037">
        <v>918</v>
      </c>
      <c r="G6037">
        <v>830</v>
      </c>
      <c r="H6037">
        <v>1150</v>
      </c>
      <c r="I6037">
        <v>1110</v>
      </c>
      <c r="J6037" t="s">
        <v>36</v>
      </c>
      <c r="K6037">
        <v>3150</v>
      </c>
      <c r="L6037" t="s">
        <v>154</v>
      </c>
      <c r="M6037">
        <v>152</v>
      </c>
      <c r="N6037">
        <v>160</v>
      </c>
      <c r="O6037">
        <v>140</v>
      </c>
      <c r="P6037">
        <v>40</v>
      </c>
      <c r="Q6037">
        <v>48</v>
      </c>
      <c r="R6037" t="s">
        <v>51</v>
      </c>
      <c r="S6037" t="s">
        <v>107</v>
      </c>
      <c r="T6037">
        <v>1073</v>
      </c>
      <c r="U6037">
        <v>2</v>
      </c>
      <c r="V6037">
        <v>10</v>
      </c>
      <c r="W6037">
        <v>0</v>
      </c>
      <c r="X6037" t="s">
        <v>40</v>
      </c>
      <c r="Y6037">
        <v>0</v>
      </c>
      <c r="Z6037">
        <v>40</v>
      </c>
      <c r="AA6037">
        <v>0</v>
      </c>
      <c r="AB6037">
        <v>0</v>
      </c>
      <c r="AC6037">
        <v>0</v>
      </c>
      <c r="AD6037">
        <v>0</v>
      </c>
    </row>
    <row r="6038" spans="1:30" x14ac:dyDescent="0.25">
      <c r="A6038">
        <v>0.400446417</v>
      </c>
      <c r="B6038">
        <v>2008</v>
      </c>
      <c r="C6038">
        <v>1</v>
      </c>
      <c r="D6038">
        <v>5</v>
      </c>
      <c r="E6038">
        <v>6</v>
      </c>
      <c r="F6038">
        <v>1600</v>
      </c>
      <c r="G6038">
        <v>1550</v>
      </c>
      <c r="H6038">
        <v>1713</v>
      </c>
      <c r="I6038">
        <v>1715</v>
      </c>
      <c r="J6038" t="s">
        <v>36</v>
      </c>
      <c r="K6038">
        <v>1005</v>
      </c>
      <c r="L6038" t="s">
        <v>125</v>
      </c>
      <c r="M6038">
        <v>133</v>
      </c>
      <c r="N6038">
        <v>145</v>
      </c>
      <c r="O6038">
        <v>119</v>
      </c>
      <c r="P6038">
        <v>-2</v>
      </c>
      <c r="Q6038">
        <v>10</v>
      </c>
      <c r="R6038" t="s">
        <v>44</v>
      </c>
      <c r="S6038" t="s">
        <v>280</v>
      </c>
      <c r="T6038">
        <v>737</v>
      </c>
      <c r="U6038">
        <v>3</v>
      </c>
      <c r="V6038">
        <v>11</v>
      </c>
      <c r="W6038">
        <v>0</v>
      </c>
      <c r="X6038" t="s">
        <v>40</v>
      </c>
      <c r="Y6038">
        <v>0</v>
      </c>
    </row>
    <row r="6039" spans="1:30" x14ac:dyDescent="0.25">
      <c r="A6039">
        <v>0.40036500600000002</v>
      </c>
      <c r="B6039">
        <v>2008</v>
      </c>
      <c r="C6039">
        <v>1</v>
      </c>
      <c r="D6039">
        <v>8</v>
      </c>
      <c r="E6039">
        <v>2</v>
      </c>
      <c r="F6039">
        <v>2012</v>
      </c>
      <c r="G6039">
        <v>1945</v>
      </c>
      <c r="H6039">
        <v>2131</v>
      </c>
      <c r="I6039">
        <v>2105</v>
      </c>
      <c r="J6039" t="s">
        <v>36</v>
      </c>
      <c r="K6039">
        <v>890</v>
      </c>
      <c r="L6039" t="s">
        <v>69</v>
      </c>
      <c r="M6039">
        <v>79</v>
      </c>
      <c r="N6039">
        <v>80</v>
      </c>
      <c r="O6039">
        <v>64</v>
      </c>
      <c r="P6039">
        <v>26</v>
      </c>
      <c r="Q6039">
        <v>27</v>
      </c>
      <c r="R6039" t="s">
        <v>187</v>
      </c>
      <c r="S6039" t="s">
        <v>49</v>
      </c>
      <c r="T6039">
        <v>407</v>
      </c>
      <c r="U6039">
        <v>4</v>
      </c>
      <c r="V6039">
        <v>11</v>
      </c>
      <c r="W6039">
        <v>0</v>
      </c>
      <c r="X6039" t="s">
        <v>40</v>
      </c>
      <c r="Y6039">
        <v>0</v>
      </c>
      <c r="Z6039">
        <v>0</v>
      </c>
      <c r="AA6039">
        <v>0</v>
      </c>
      <c r="AB6039">
        <v>0</v>
      </c>
      <c r="AC6039">
        <v>0</v>
      </c>
      <c r="AD6039">
        <v>26</v>
      </c>
    </row>
    <row r="6040" spans="1:30" x14ac:dyDescent="0.25">
      <c r="A6040">
        <v>0.400327508</v>
      </c>
      <c r="B6040">
        <v>2008</v>
      </c>
      <c r="C6040">
        <v>1</v>
      </c>
      <c r="D6040">
        <v>5</v>
      </c>
      <c r="E6040">
        <v>6</v>
      </c>
      <c r="F6040">
        <v>1025</v>
      </c>
      <c r="G6040">
        <v>1015</v>
      </c>
      <c r="H6040">
        <v>1111</v>
      </c>
      <c r="I6040">
        <v>1115</v>
      </c>
      <c r="J6040" t="s">
        <v>36</v>
      </c>
      <c r="K6040">
        <v>1413</v>
      </c>
      <c r="L6040" t="s">
        <v>416</v>
      </c>
      <c r="M6040">
        <v>106</v>
      </c>
      <c r="N6040">
        <v>120</v>
      </c>
      <c r="O6040">
        <v>94</v>
      </c>
      <c r="P6040">
        <v>-4</v>
      </c>
      <c r="Q6040">
        <v>10</v>
      </c>
      <c r="R6040" t="s">
        <v>51</v>
      </c>
      <c r="S6040" t="s">
        <v>92</v>
      </c>
      <c r="T6040">
        <v>616</v>
      </c>
      <c r="U6040">
        <v>5</v>
      </c>
      <c r="V6040">
        <v>7</v>
      </c>
      <c r="W6040">
        <v>0</v>
      </c>
      <c r="X6040" t="s">
        <v>40</v>
      </c>
      <c r="Y6040">
        <v>0</v>
      </c>
    </row>
    <row r="6041" spans="1:30" x14ac:dyDescent="0.25">
      <c r="A6041">
        <v>0.40012799599999999</v>
      </c>
      <c r="B6041">
        <v>2008</v>
      </c>
      <c r="C6041">
        <v>1</v>
      </c>
      <c r="D6041">
        <v>4</v>
      </c>
      <c r="E6041">
        <v>5</v>
      </c>
      <c r="F6041">
        <v>823</v>
      </c>
      <c r="G6041">
        <v>805</v>
      </c>
      <c r="H6041">
        <v>906</v>
      </c>
      <c r="I6041">
        <v>850</v>
      </c>
      <c r="J6041" t="s">
        <v>36</v>
      </c>
      <c r="K6041">
        <v>3502</v>
      </c>
      <c r="L6041" t="s">
        <v>100</v>
      </c>
      <c r="M6041">
        <v>43</v>
      </c>
      <c r="N6041">
        <v>45</v>
      </c>
      <c r="O6041">
        <v>28</v>
      </c>
      <c r="P6041">
        <v>16</v>
      </c>
      <c r="Q6041">
        <v>18</v>
      </c>
      <c r="R6041" t="s">
        <v>86</v>
      </c>
      <c r="S6041" t="s">
        <v>111</v>
      </c>
      <c r="T6041">
        <v>148</v>
      </c>
      <c r="U6041">
        <v>6</v>
      </c>
      <c r="V6041">
        <v>9</v>
      </c>
      <c r="W6041">
        <v>0</v>
      </c>
      <c r="X6041" t="s">
        <v>40</v>
      </c>
      <c r="Y6041">
        <v>0</v>
      </c>
      <c r="Z6041">
        <v>16</v>
      </c>
      <c r="AA6041">
        <v>0</v>
      </c>
      <c r="AB6041">
        <v>0</v>
      </c>
      <c r="AC6041">
        <v>0</v>
      </c>
      <c r="AD6041">
        <v>0</v>
      </c>
    </row>
    <row r="6042" spans="1:30" x14ac:dyDescent="0.25">
      <c r="A6042">
        <v>0.39987496</v>
      </c>
      <c r="B6042">
        <v>2008</v>
      </c>
      <c r="C6042">
        <v>1</v>
      </c>
      <c r="D6042">
        <v>4</v>
      </c>
      <c r="E6042">
        <v>5</v>
      </c>
      <c r="F6042">
        <v>2032</v>
      </c>
      <c r="G6042">
        <v>2010</v>
      </c>
      <c r="H6042">
        <v>2206</v>
      </c>
      <c r="I6042">
        <v>2155</v>
      </c>
      <c r="J6042" t="s">
        <v>36</v>
      </c>
      <c r="K6042">
        <v>384</v>
      </c>
      <c r="L6042" t="s">
        <v>537</v>
      </c>
      <c r="M6042">
        <v>94</v>
      </c>
      <c r="N6042">
        <v>105</v>
      </c>
      <c r="O6042">
        <v>63</v>
      </c>
      <c r="P6042">
        <v>11</v>
      </c>
      <c r="Q6042">
        <v>22</v>
      </c>
      <c r="R6042" t="s">
        <v>96</v>
      </c>
      <c r="S6042" t="s">
        <v>137</v>
      </c>
      <c r="T6042">
        <v>405</v>
      </c>
      <c r="U6042">
        <v>4</v>
      </c>
      <c r="V6042">
        <v>27</v>
      </c>
      <c r="W6042">
        <v>0</v>
      </c>
      <c r="X6042" t="s">
        <v>40</v>
      </c>
      <c r="Y6042">
        <v>0</v>
      </c>
    </row>
    <row r="6043" spans="1:30" x14ac:dyDescent="0.25">
      <c r="A6043">
        <v>0.39987346299999998</v>
      </c>
      <c r="B6043">
        <v>2008</v>
      </c>
      <c r="C6043">
        <v>1</v>
      </c>
      <c r="D6043">
        <v>9</v>
      </c>
      <c r="E6043">
        <v>3</v>
      </c>
      <c r="F6043">
        <v>2232</v>
      </c>
      <c r="G6043">
        <v>2155</v>
      </c>
      <c r="H6043">
        <v>2333</v>
      </c>
      <c r="I6043">
        <v>2255</v>
      </c>
      <c r="J6043" t="s">
        <v>36</v>
      </c>
      <c r="K6043">
        <v>408</v>
      </c>
      <c r="L6043" t="s">
        <v>486</v>
      </c>
      <c r="M6043">
        <v>61</v>
      </c>
      <c r="N6043">
        <v>60</v>
      </c>
      <c r="O6043">
        <v>48</v>
      </c>
      <c r="P6043">
        <v>38</v>
      </c>
      <c r="Q6043">
        <v>37</v>
      </c>
      <c r="R6043" t="s">
        <v>56</v>
      </c>
      <c r="S6043" t="s">
        <v>102</v>
      </c>
      <c r="T6043">
        <v>328</v>
      </c>
      <c r="U6043">
        <v>5</v>
      </c>
      <c r="V6043">
        <v>8</v>
      </c>
      <c r="W6043">
        <v>0</v>
      </c>
      <c r="X6043" t="s">
        <v>40</v>
      </c>
      <c r="Y6043">
        <v>0</v>
      </c>
      <c r="Z6043">
        <v>0</v>
      </c>
      <c r="AA6043">
        <v>0</v>
      </c>
      <c r="AB6043">
        <v>1</v>
      </c>
      <c r="AC6043">
        <v>0</v>
      </c>
      <c r="AD6043">
        <v>37</v>
      </c>
    </row>
    <row r="6044" spans="1:30" x14ac:dyDescent="0.25">
      <c r="A6044">
        <v>0.39982736200000002</v>
      </c>
      <c r="B6044">
        <v>2008</v>
      </c>
      <c r="C6044">
        <v>1</v>
      </c>
      <c r="D6044">
        <v>7</v>
      </c>
      <c r="E6044">
        <v>1</v>
      </c>
      <c r="F6044">
        <v>1833</v>
      </c>
      <c r="G6044">
        <v>1810</v>
      </c>
      <c r="H6044">
        <v>2113</v>
      </c>
      <c r="I6044">
        <v>2100</v>
      </c>
      <c r="J6044" t="s">
        <v>36</v>
      </c>
      <c r="K6044">
        <v>2113</v>
      </c>
      <c r="L6044" t="s">
        <v>400</v>
      </c>
      <c r="M6044">
        <v>100</v>
      </c>
      <c r="N6044">
        <v>110</v>
      </c>
      <c r="O6044">
        <v>89</v>
      </c>
      <c r="P6044">
        <v>13</v>
      </c>
      <c r="Q6044">
        <v>23</v>
      </c>
      <c r="R6044" t="s">
        <v>92</v>
      </c>
      <c r="S6044" t="s">
        <v>96</v>
      </c>
      <c r="T6044">
        <v>675</v>
      </c>
      <c r="U6044">
        <v>4</v>
      </c>
      <c r="V6044">
        <v>7</v>
      </c>
      <c r="W6044">
        <v>0</v>
      </c>
      <c r="X6044" t="s">
        <v>40</v>
      </c>
      <c r="Y6044">
        <v>0</v>
      </c>
    </row>
    <row r="6045" spans="1:30" x14ac:dyDescent="0.25">
      <c r="A6045">
        <v>0.39982171500000002</v>
      </c>
      <c r="B6045">
        <v>2008</v>
      </c>
      <c r="C6045">
        <v>1</v>
      </c>
      <c r="D6045">
        <v>5</v>
      </c>
      <c r="E6045">
        <v>6</v>
      </c>
      <c r="F6045">
        <v>1636</v>
      </c>
      <c r="G6045">
        <v>1545</v>
      </c>
      <c r="H6045">
        <v>1738</v>
      </c>
      <c r="I6045">
        <v>1650</v>
      </c>
      <c r="J6045" t="s">
        <v>36</v>
      </c>
      <c r="K6045">
        <v>1252</v>
      </c>
      <c r="L6045" t="s">
        <v>46</v>
      </c>
      <c r="M6045">
        <v>62</v>
      </c>
      <c r="N6045">
        <v>65</v>
      </c>
      <c r="O6045">
        <v>52</v>
      </c>
      <c r="P6045">
        <v>48</v>
      </c>
      <c r="Q6045">
        <v>51</v>
      </c>
      <c r="R6045" t="s">
        <v>270</v>
      </c>
      <c r="S6045" t="s">
        <v>124</v>
      </c>
      <c r="T6045">
        <v>358</v>
      </c>
      <c r="U6045">
        <v>2</v>
      </c>
      <c r="V6045">
        <v>8</v>
      </c>
      <c r="W6045">
        <v>0</v>
      </c>
      <c r="X6045" t="s">
        <v>40</v>
      </c>
      <c r="Y6045">
        <v>0</v>
      </c>
      <c r="Z6045">
        <v>2</v>
      </c>
      <c r="AA6045">
        <v>0</v>
      </c>
      <c r="AB6045">
        <v>0</v>
      </c>
      <c r="AC6045">
        <v>0</v>
      </c>
      <c r="AD6045">
        <v>46</v>
      </c>
    </row>
    <row r="6046" spans="1:30" x14ac:dyDescent="0.25">
      <c r="A6046">
        <v>0.39967460799999999</v>
      </c>
      <c r="B6046">
        <v>2008</v>
      </c>
      <c r="C6046">
        <v>1</v>
      </c>
      <c r="D6046">
        <v>4</v>
      </c>
      <c r="E6046">
        <v>5</v>
      </c>
      <c r="F6046">
        <v>631</v>
      </c>
      <c r="G6046">
        <v>620</v>
      </c>
      <c r="H6046">
        <v>728</v>
      </c>
      <c r="I6046">
        <v>740</v>
      </c>
      <c r="J6046" t="s">
        <v>36</v>
      </c>
      <c r="K6046">
        <v>259</v>
      </c>
      <c r="L6046" t="s">
        <v>212</v>
      </c>
      <c r="M6046">
        <v>117</v>
      </c>
      <c r="N6046">
        <v>140</v>
      </c>
      <c r="O6046">
        <v>104</v>
      </c>
      <c r="P6046">
        <v>-12</v>
      </c>
      <c r="Q6046">
        <v>11</v>
      </c>
      <c r="R6046" t="s">
        <v>96</v>
      </c>
      <c r="S6046" t="s">
        <v>54</v>
      </c>
      <c r="T6046">
        <v>668</v>
      </c>
      <c r="U6046">
        <v>5</v>
      </c>
      <c r="V6046">
        <v>8</v>
      </c>
      <c r="W6046">
        <v>0</v>
      </c>
      <c r="X6046" t="s">
        <v>40</v>
      </c>
      <c r="Y6046">
        <v>0</v>
      </c>
    </row>
    <row r="6047" spans="1:30" x14ac:dyDescent="0.25">
      <c r="A6047">
        <v>0.39925696599999999</v>
      </c>
      <c r="B6047">
        <v>2008</v>
      </c>
      <c r="C6047">
        <v>1</v>
      </c>
      <c r="D6047">
        <v>7</v>
      </c>
      <c r="E6047">
        <v>1</v>
      </c>
      <c r="F6047">
        <v>1304</v>
      </c>
      <c r="G6047">
        <v>1100</v>
      </c>
      <c r="H6047">
        <v>1452</v>
      </c>
      <c r="I6047">
        <v>1245</v>
      </c>
      <c r="J6047" t="s">
        <v>36</v>
      </c>
      <c r="K6047">
        <v>73</v>
      </c>
      <c r="L6047" t="s">
        <v>518</v>
      </c>
      <c r="M6047">
        <v>108</v>
      </c>
      <c r="N6047">
        <v>105</v>
      </c>
      <c r="O6047">
        <v>76</v>
      </c>
      <c r="P6047">
        <v>127</v>
      </c>
      <c r="Q6047">
        <v>124</v>
      </c>
      <c r="R6047" t="s">
        <v>250</v>
      </c>
      <c r="S6047" t="s">
        <v>270</v>
      </c>
      <c r="T6047">
        <v>605</v>
      </c>
      <c r="U6047">
        <v>4</v>
      </c>
      <c r="V6047">
        <v>28</v>
      </c>
      <c r="W6047">
        <v>0</v>
      </c>
      <c r="X6047" t="s">
        <v>40</v>
      </c>
      <c r="Y6047">
        <v>0</v>
      </c>
      <c r="Z6047">
        <v>2</v>
      </c>
      <c r="AA6047">
        <v>0</v>
      </c>
      <c r="AB6047">
        <v>3</v>
      </c>
      <c r="AC6047">
        <v>0</v>
      </c>
      <c r="AD6047">
        <v>122</v>
      </c>
    </row>
    <row r="6048" spans="1:30" x14ac:dyDescent="0.25">
      <c r="A6048">
        <v>0.39907561400000002</v>
      </c>
      <c r="B6048">
        <v>2008</v>
      </c>
      <c r="C6048">
        <v>1</v>
      </c>
      <c r="D6048">
        <v>8</v>
      </c>
      <c r="E6048">
        <v>2</v>
      </c>
      <c r="F6048">
        <v>1836</v>
      </c>
      <c r="G6048">
        <v>1830</v>
      </c>
      <c r="H6048">
        <v>1927</v>
      </c>
      <c r="I6048">
        <v>1925</v>
      </c>
      <c r="J6048" t="s">
        <v>36</v>
      </c>
      <c r="K6048">
        <v>460</v>
      </c>
      <c r="L6048" t="s">
        <v>343</v>
      </c>
      <c r="M6048">
        <v>51</v>
      </c>
      <c r="N6048">
        <v>55</v>
      </c>
      <c r="O6048">
        <v>35</v>
      </c>
      <c r="P6048">
        <v>2</v>
      </c>
      <c r="Q6048">
        <v>6</v>
      </c>
      <c r="R6048" t="s">
        <v>111</v>
      </c>
      <c r="S6048" t="s">
        <v>344</v>
      </c>
      <c r="T6048">
        <v>189</v>
      </c>
      <c r="U6048">
        <v>4</v>
      </c>
      <c r="V6048">
        <v>12</v>
      </c>
      <c r="W6048">
        <v>0</v>
      </c>
      <c r="X6048" t="s">
        <v>40</v>
      </c>
      <c r="Y6048">
        <v>0</v>
      </c>
    </row>
    <row r="6049" spans="1:30" x14ac:dyDescent="0.25">
      <c r="A6049">
        <v>0.39892194199999997</v>
      </c>
      <c r="B6049">
        <v>2008</v>
      </c>
      <c r="C6049">
        <v>1</v>
      </c>
      <c r="D6049">
        <v>4</v>
      </c>
      <c r="E6049">
        <v>5</v>
      </c>
      <c r="F6049">
        <v>1058</v>
      </c>
      <c r="G6049">
        <v>1050</v>
      </c>
      <c r="H6049">
        <v>1215</v>
      </c>
      <c r="I6049">
        <v>1155</v>
      </c>
      <c r="J6049" t="s">
        <v>36</v>
      </c>
      <c r="K6049">
        <v>1586</v>
      </c>
      <c r="L6049" t="s">
        <v>88</v>
      </c>
      <c r="M6049">
        <v>77</v>
      </c>
      <c r="N6049">
        <v>65</v>
      </c>
      <c r="O6049">
        <v>65</v>
      </c>
      <c r="P6049">
        <v>20</v>
      </c>
      <c r="Q6049">
        <v>8</v>
      </c>
      <c r="R6049" t="s">
        <v>49</v>
      </c>
      <c r="S6049" t="s">
        <v>124</v>
      </c>
      <c r="T6049">
        <v>223</v>
      </c>
      <c r="U6049">
        <v>2</v>
      </c>
      <c r="V6049">
        <v>10</v>
      </c>
      <c r="W6049">
        <v>0</v>
      </c>
      <c r="X6049" t="s">
        <v>40</v>
      </c>
      <c r="Y6049">
        <v>0</v>
      </c>
      <c r="Z6049">
        <v>0</v>
      </c>
      <c r="AA6049">
        <v>0</v>
      </c>
      <c r="AB6049">
        <v>12</v>
      </c>
      <c r="AC6049">
        <v>8</v>
      </c>
      <c r="AD6049">
        <v>0</v>
      </c>
    </row>
    <row r="6050" spans="1:30" x14ac:dyDescent="0.25">
      <c r="A6050">
        <v>0.39888789299999999</v>
      </c>
      <c r="B6050">
        <v>2008</v>
      </c>
      <c r="C6050">
        <v>1</v>
      </c>
      <c r="D6050">
        <v>3</v>
      </c>
      <c r="E6050">
        <v>4</v>
      </c>
      <c r="F6050">
        <v>1919</v>
      </c>
      <c r="G6050">
        <v>1845</v>
      </c>
      <c r="H6050">
        <v>31</v>
      </c>
      <c r="I6050">
        <v>5</v>
      </c>
      <c r="J6050" t="s">
        <v>36</v>
      </c>
      <c r="K6050">
        <v>2025</v>
      </c>
      <c r="L6050" t="s">
        <v>179</v>
      </c>
      <c r="M6050">
        <v>192</v>
      </c>
      <c r="N6050">
        <v>200</v>
      </c>
      <c r="O6050">
        <v>171</v>
      </c>
      <c r="P6050">
        <v>26</v>
      </c>
      <c r="Q6050">
        <v>34</v>
      </c>
      <c r="R6050" t="s">
        <v>49</v>
      </c>
      <c r="S6050" t="s">
        <v>54</v>
      </c>
      <c r="T6050">
        <v>1521</v>
      </c>
      <c r="U6050">
        <v>8</v>
      </c>
      <c r="V6050">
        <v>13</v>
      </c>
      <c r="W6050">
        <v>0</v>
      </c>
      <c r="X6050" t="s">
        <v>40</v>
      </c>
      <c r="Y6050">
        <v>0</v>
      </c>
      <c r="Z6050">
        <v>4</v>
      </c>
      <c r="AA6050">
        <v>0</v>
      </c>
      <c r="AB6050">
        <v>0</v>
      </c>
      <c r="AC6050">
        <v>0</v>
      </c>
      <c r="AD6050">
        <v>22</v>
      </c>
    </row>
    <row r="6051" spans="1:30" x14ac:dyDescent="0.25">
      <c r="A6051">
        <v>0.39863231900000001</v>
      </c>
      <c r="B6051">
        <v>2008</v>
      </c>
      <c r="C6051">
        <v>1</v>
      </c>
      <c r="D6051">
        <v>3</v>
      </c>
      <c r="E6051">
        <v>4</v>
      </c>
      <c r="F6051">
        <v>2028</v>
      </c>
      <c r="G6051">
        <v>1940</v>
      </c>
      <c r="H6051">
        <v>2139</v>
      </c>
      <c r="I6051">
        <v>2055</v>
      </c>
      <c r="J6051" t="s">
        <v>36</v>
      </c>
      <c r="K6051">
        <v>2458</v>
      </c>
      <c r="L6051" t="s">
        <v>130</v>
      </c>
      <c r="M6051">
        <v>71</v>
      </c>
      <c r="N6051">
        <v>75</v>
      </c>
      <c r="O6051">
        <v>58</v>
      </c>
      <c r="P6051">
        <v>44</v>
      </c>
      <c r="Q6051">
        <v>48</v>
      </c>
      <c r="R6051" t="s">
        <v>270</v>
      </c>
      <c r="S6051" t="s">
        <v>201</v>
      </c>
      <c r="T6051">
        <v>389</v>
      </c>
      <c r="U6051">
        <v>4</v>
      </c>
      <c r="V6051">
        <v>9</v>
      </c>
      <c r="W6051">
        <v>0</v>
      </c>
      <c r="X6051" t="s">
        <v>40</v>
      </c>
      <c r="Y6051">
        <v>0</v>
      </c>
      <c r="Z6051">
        <v>0</v>
      </c>
      <c r="AA6051">
        <v>0</v>
      </c>
      <c r="AB6051">
        <v>0</v>
      </c>
      <c r="AC6051">
        <v>0</v>
      </c>
      <c r="AD6051">
        <v>44</v>
      </c>
    </row>
    <row r="6052" spans="1:30" x14ac:dyDescent="0.25">
      <c r="A6052">
        <v>0.39829614200000002</v>
      </c>
      <c r="B6052">
        <v>2008</v>
      </c>
      <c r="C6052">
        <v>1</v>
      </c>
      <c r="D6052">
        <v>5</v>
      </c>
      <c r="E6052">
        <v>6</v>
      </c>
      <c r="F6052">
        <v>1157</v>
      </c>
      <c r="G6052">
        <v>1150</v>
      </c>
      <c r="H6052">
        <v>1327</v>
      </c>
      <c r="I6052">
        <v>1325</v>
      </c>
      <c r="J6052" t="s">
        <v>36</v>
      </c>
      <c r="K6052">
        <v>145</v>
      </c>
      <c r="L6052" t="s">
        <v>77</v>
      </c>
      <c r="M6052">
        <v>90</v>
      </c>
      <c r="N6052">
        <v>95</v>
      </c>
      <c r="O6052">
        <v>70</v>
      </c>
      <c r="P6052">
        <v>2</v>
      </c>
      <c r="Q6052">
        <v>7</v>
      </c>
      <c r="R6052" t="s">
        <v>184</v>
      </c>
      <c r="S6052" t="s">
        <v>44</v>
      </c>
      <c r="T6052">
        <v>377</v>
      </c>
      <c r="U6052">
        <v>9</v>
      </c>
      <c r="V6052">
        <v>11</v>
      </c>
      <c r="W6052">
        <v>0</v>
      </c>
      <c r="X6052" t="s">
        <v>40</v>
      </c>
      <c r="Y6052">
        <v>0</v>
      </c>
    </row>
    <row r="6053" spans="1:30" x14ac:dyDescent="0.25">
      <c r="A6053">
        <v>0.39816606999999998</v>
      </c>
      <c r="B6053">
        <v>2008</v>
      </c>
      <c r="C6053">
        <v>1</v>
      </c>
      <c r="D6053">
        <v>6</v>
      </c>
      <c r="E6053">
        <v>7</v>
      </c>
      <c r="F6053">
        <v>1931</v>
      </c>
      <c r="G6053">
        <v>1700</v>
      </c>
      <c r="H6053">
        <v>249</v>
      </c>
      <c r="I6053">
        <v>45</v>
      </c>
      <c r="J6053" t="s">
        <v>36</v>
      </c>
      <c r="K6053">
        <v>1843</v>
      </c>
      <c r="L6053" t="s">
        <v>340</v>
      </c>
      <c r="M6053">
        <v>258</v>
      </c>
      <c r="N6053">
        <v>285</v>
      </c>
      <c r="O6053">
        <v>237</v>
      </c>
      <c r="P6053">
        <v>124</v>
      </c>
      <c r="Q6053">
        <v>151</v>
      </c>
      <c r="R6053" t="s">
        <v>49</v>
      </c>
      <c r="S6053" t="s">
        <v>96</v>
      </c>
      <c r="T6053">
        <v>2176</v>
      </c>
      <c r="U6053">
        <v>9</v>
      </c>
      <c r="V6053">
        <v>12</v>
      </c>
      <c r="W6053">
        <v>0</v>
      </c>
      <c r="X6053" t="s">
        <v>40</v>
      </c>
      <c r="Y6053">
        <v>0</v>
      </c>
      <c r="Z6053">
        <v>23</v>
      </c>
      <c r="AA6053">
        <v>0</v>
      </c>
      <c r="AB6053">
        <v>0</v>
      </c>
      <c r="AC6053">
        <v>0</v>
      </c>
      <c r="AD6053">
        <v>101</v>
      </c>
    </row>
    <row r="6054" spans="1:30" x14ac:dyDescent="0.25">
      <c r="A6054">
        <v>0.39809733000000003</v>
      </c>
      <c r="B6054">
        <v>2008</v>
      </c>
      <c r="C6054">
        <v>1</v>
      </c>
      <c r="D6054">
        <v>9</v>
      </c>
      <c r="E6054">
        <v>3</v>
      </c>
      <c r="F6054">
        <v>1708</v>
      </c>
      <c r="G6054">
        <v>1635</v>
      </c>
      <c r="H6054">
        <v>1802</v>
      </c>
      <c r="I6054">
        <v>1735</v>
      </c>
      <c r="J6054" t="s">
        <v>36</v>
      </c>
      <c r="K6054">
        <v>3941</v>
      </c>
      <c r="L6054" t="s">
        <v>524</v>
      </c>
      <c r="M6054">
        <v>114</v>
      </c>
      <c r="N6054">
        <v>120</v>
      </c>
      <c r="O6054">
        <v>106</v>
      </c>
      <c r="P6054">
        <v>27</v>
      </c>
      <c r="Q6054">
        <v>33</v>
      </c>
      <c r="R6054" t="s">
        <v>56</v>
      </c>
      <c r="S6054" t="s">
        <v>270</v>
      </c>
      <c r="T6054">
        <v>647</v>
      </c>
      <c r="U6054">
        <v>4</v>
      </c>
      <c r="V6054">
        <v>4</v>
      </c>
      <c r="W6054">
        <v>0</v>
      </c>
      <c r="X6054" t="s">
        <v>40</v>
      </c>
      <c r="Y6054">
        <v>0</v>
      </c>
      <c r="Z6054">
        <v>11</v>
      </c>
      <c r="AA6054">
        <v>0</v>
      </c>
      <c r="AB6054">
        <v>0</v>
      </c>
      <c r="AC6054">
        <v>0</v>
      </c>
      <c r="AD6054">
        <v>16</v>
      </c>
    </row>
    <row r="6055" spans="1:30" x14ac:dyDescent="0.25">
      <c r="A6055">
        <v>0.39803624500000001</v>
      </c>
      <c r="B6055">
        <v>2008</v>
      </c>
      <c r="C6055">
        <v>1</v>
      </c>
      <c r="D6055">
        <v>6</v>
      </c>
      <c r="E6055">
        <v>7</v>
      </c>
      <c r="F6055">
        <v>2042</v>
      </c>
      <c r="G6055">
        <v>2015</v>
      </c>
      <c r="H6055">
        <v>2149</v>
      </c>
      <c r="I6055">
        <v>2125</v>
      </c>
      <c r="J6055" t="s">
        <v>36</v>
      </c>
      <c r="K6055">
        <v>881</v>
      </c>
      <c r="L6055" t="s">
        <v>414</v>
      </c>
      <c r="M6055">
        <v>67</v>
      </c>
      <c r="N6055">
        <v>70</v>
      </c>
      <c r="O6055">
        <v>53</v>
      </c>
      <c r="P6055">
        <v>24</v>
      </c>
      <c r="Q6055">
        <v>27</v>
      </c>
      <c r="R6055" t="s">
        <v>44</v>
      </c>
      <c r="S6055" t="s">
        <v>135</v>
      </c>
      <c r="T6055">
        <v>314</v>
      </c>
      <c r="U6055">
        <v>5</v>
      </c>
      <c r="V6055">
        <v>9</v>
      </c>
      <c r="W6055">
        <v>0</v>
      </c>
      <c r="X6055" t="s">
        <v>40</v>
      </c>
      <c r="Y6055">
        <v>0</v>
      </c>
      <c r="Z6055">
        <v>5</v>
      </c>
      <c r="AA6055">
        <v>0</v>
      </c>
      <c r="AB6055">
        <v>0</v>
      </c>
      <c r="AC6055">
        <v>0</v>
      </c>
      <c r="AD6055">
        <v>19</v>
      </c>
    </row>
    <row r="6056" spans="1:30" x14ac:dyDescent="0.25">
      <c r="A6056">
        <v>0.39793700100000001</v>
      </c>
      <c r="B6056">
        <v>2008</v>
      </c>
      <c r="C6056">
        <v>1</v>
      </c>
      <c r="D6056">
        <v>5</v>
      </c>
      <c r="E6056">
        <v>6</v>
      </c>
      <c r="F6056">
        <v>1902</v>
      </c>
      <c r="G6056">
        <v>1835</v>
      </c>
      <c r="H6056">
        <v>2043</v>
      </c>
      <c r="I6056">
        <v>2020</v>
      </c>
      <c r="J6056" t="s">
        <v>36</v>
      </c>
      <c r="K6056">
        <v>3046</v>
      </c>
      <c r="L6056" t="s">
        <v>455</v>
      </c>
      <c r="M6056">
        <v>101</v>
      </c>
      <c r="N6056">
        <v>105</v>
      </c>
      <c r="O6056">
        <v>83</v>
      </c>
      <c r="P6056">
        <v>23</v>
      </c>
      <c r="Q6056">
        <v>27</v>
      </c>
      <c r="R6056" t="s">
        <v>227</v>
      </c>
      <c r="S6056" t="s">
        <v>51</v>
      </c>
      <c r="T6056">
        <v>534</v>
      </c>
      <c r="U6056">
        <v>10</v>
      </c>
      <c r="V6056">
        <v>8</v>
      </c>
      <c r="W6056">
        <v>0</v>
      </c>
      <c r="X6056" t="s">
        <v>40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23</v>
      </c>
    </row>
    <row r="6057" spans="1:30" x14ac:dyDescent="0.25">
      <c r="A6057">
        <v>0.397804149</v>
      </c>
      <c r="B6057">
        <v>2008</v>
      </c>
      <c r="C6057">
        <v>1</v>
      </c>
      <c r="D6057">
        <v>6</v>
      </c>
      <c r="E6057">
        <v>7</v>
      </c>
      <c r="F6057">
        <v>2101</v>
      </c>
      <c r="G6057">
        <v>2040</v>
      </c>
      <c r="H6057">
        <v>2339</v>
      </c>
      <c r="I6057">
        <v>2320</v>
      </c>
      <c r="J6057" t="s">
        <v>36</v>
      </c>
      <c r="K6057">
        <v>179</v>
      </c>
      <c r="L6057" t="s">
        <v>472</v>
      </c>
      <c r="M6057">
        <v>98</v>
      </c>
      <c r="N6057">
        <v>100</v>
      </c>
      <c r="O6057">
        <v>84</v>
      </c>
      <c r="P6057">
        <v>19</v>
      </c>
      <c r="Q6057">
        <v>21</v>
      </c>
      <c r="R6057" t="s">
        <v>92</v>
      </c>
      <c r="S6057" t="s">
        <v>39</v>
      </c>
      <c r="T6057">
        <v>612</v>
      </c>
      <c r="U6057">
        <v>4</v>
      </c>
      <c r="V6057">
        <v>10</v>
      </c>
      <c r="W6057">
        <v>0</v>
      </c>
      <c r="X6057" t="s">
        <v>40</v>
      </c>
      <c r="Y6057">
        <v>0</v>
      </c>
      <c r="Z6057">
        <v>1</v>
      </c>
      <c r="AA6057">
        <v>0</v>
      </c>
      <c r="AB6057">
        <v>0</v>
      </c>
      <c r="AC6057">
        <v>0</v>
      </c>
      <c r="AD6057">
        <v>18</v>
      </c>
    </row>
    <row r="6058" spans="1:30" x14ac:dyDescent="0.25">
      <c r="A6058">
        <v>0.39778385199999999</v>
      </c>
      <c r="B6058">
        <v>2008</v>
      </c>
      <c r="C6058">
        <v>1</v>
      </c>
      <c r="D6058">
        <v>3</v>
      </c>
      <c r="E6058">
        <v>4</v>
      </c>
      <c r="F6058">
        <v>958</v>
      </c>
      <c r="G6058">
        <v>950</v>
      </c>
      <c r="H6058">
        <v>1103</v>
      </c>
      <c r="I6058">
        <v>1100</v>
      </c>
      <c r="J6058" t="s">
        <v>36</v>
      </c>
      <c r="K6058">
        <v>1670</v>
      </c>
      <c r="L6058" t="s">
        <v>204</v>
      </c>
      <c r="M6058">
        <v>65</v>
      </c>
      <c r="N6058">
        <v>70</v>
      </c>
      <c r="O6058">
        <v>53</v>
      </c>
      <c r="P6058">
        <v>3</v>
      </c>
      <c r="Q6058">
        <v>8</v>
      </c>
      <c r="R6058" t="s">
        <v>201</v>
      </c>
      <c r="S6058" t="s">
        <v>259</v>
      </c>
      <c r="T6058">
        <v>333</v>
      </c>
      <c r="U6058">
        <v>5</v>
      </c>
      <c r="V6058">
        <v>7</v>
      </c>
      <c r="W6058">
        <v>0</v>
      </c>
      <c r="X6058" t="s">
        <v>40</v>
      </c>
      <c r="Y6058">
        <v>0</v>
      </c>
    </row>
    <row r="6059" spans="1:30" x14ac:dyDescent="0.25">
      <c r="A6059">
        <v>0.39776771399999999</v>
      </c>
      <c r="B6059">
        <v>2008</v>
      </c>
      <c r="C6059">
        <v>1</v>
      </c>
      <c r="D6059">
        <v>3</v>
      </c>
      <c r="E6059">
        <v>4</v>
      </c>
      <c r="F6059">
        <v>1743</v>
      </c>
      <c r="G6059">
        <v>1715</v>
      </c>
      <c r="H6059">
        <v>1853</v>
      </c>
      <c r="I6059">
        <v>1830</v>
      </c>
      <c r="J6059" t="s">
        <v>36</v>
      </c>
      <c r="K6059">
        <v>3155</v>
      </c>
      <c r="L6059" t="s">
        <v>172</v>
      </c>
      <c r="M6059">
        <v>70</v>
      </c>
      <c r="N6059">
        <v>75</v>
      </c>
      <c r="O6059">
        <v>59</v>
      </c>
      <c r="P6059">
        <v>23</v>
      </c>
      <c r="Q6059">
        <v>28</v>
      </c>
      <c r="R6059" t="s">
        <v>157</v>
      </c>
      <c r="S6059" t="s">
        <v>270</v>
      </c>
      <c r="T6059">
        <v>373</v>
      </c>
      <c r="U6059">
        <v>4</v>
      </c>
      <c r="V6059">
        <v>7</v>
      </c>
      <c r="W6059">
        <v>0</v>
      </c>
      <c r="X6059" t="s">
        <v>40</v>
      </c>
      <c r="Y6059">
        <v>0</v>
      </c>
      <c r="Z6059">
        <v>8</v>
      </c>
      <c r="AA6059">
        <v>0</v>
      </c>
      <c r="AB6059">
        <v>0</v>
      </c>
      <c r="AC6059">
        <v>0</v>
      </c>
      <c r="AD6059">
        <v>15</v>
      </c>
    </row>
    <row r="6060" spans="1:30" x14ac:dyDescent="0.25">
      <c r="A6060">
        <v>0.39764264100000002</v>
      </c>
      <c r="B6060">
        <v>2008</v>
      </c>
      <c r="C6060">
        <v>1</v>
      </c>
      <c r="D6060">
        <v>9</v>
      </c>
      <c r="E6060">
        <v>3</v>
      </c>
      <c r="F6060">
        <v>1055</v>
      </c>
      <c r="G6060">
        <v>1045</v>
      </c>
      <c r="H6060">
        <v>1256</v>
      </c>
      <c r="I6060">
        <v>1240</v>
      </c>
      <c r="J6060" t="s">
        <v>36</v>
      </c>
      <c r="K6060">
        <v>3943</v>
      </c>
      <c r="L6060" t="s">
        <v>368</v>
      </c>
      <c r="M6060">
        <v>181</v>
      </c>
      <c r="N6060">
        <v>175</v>
      </c>
      <c r="O6060">
        <v>167</v>
      </c>
      <c r="P6060">
        <v>16</v>
      </c>
      <c r="Q6060">
        <v>10</v>
      </c>
      <c r="R6060" t="s">
        <v>169</v>
      </c>
      <c r="S6060" t="s">
        <v>56</v>
      </c>
      <c r="T6060">
        <v>1044</v>
      </c>
      <c r="U6060">
        <v>5</v>
      </c>
      <c r="V6060">
        <v>9</v>
      </c>
      <c r="W6060">
        <v>0</v>
      </c>
      <c r="X6060" t="s">
        <v>40</v>
      </c>
      <c r="Y6060">
        <v>0</v>
      </c>
      <c r="Z6060">
        <v>9</v>
      </c>
      <c r="AA6060">
        <v>0</v>
      </c>
      <c r="AB6060">
        <v>6</v>
      </c>
      <c r="AC6060">
        <v>0</v>
      </c>
      <c r="AD6060">
        <v>1</v>
      </c>
    </row>
    <row r="6061" spans="1:30" x14ac:dyDescent="0.25">
      <c r="A6061">
        <v>0.39756238999999999</v>
      </c>
      <c r="B6061">
        <v>2008</v>
      </c>
      <c r="C6061">
        <v>1</v>
      </c>
      <c r="D6061">
        <v>7</v>
      </c>
      <c r="E6061">
        <v>1</v>
      </c>
      <c r="F6061">
        <v>2042</v>
      </c>
      <c r="G6061">
        <v>1925</v>
      </c>
      <c r="H6061">
        <v>2137</v>
      </c>
      <c r="I6061">
        <v>2030</v>
      </c>
      <c r="J6061" t="s">
        <v>36</v>
      </c>
      <c r="K6061">
        <v>3862</v>
      </c>
      <c r="L6061" t="s">
        <v>398</v>
      </c>
      <c r="M6061">
        <v>175</v>
      </c>
      <c r="N6061">
        <v>185</v>
      </c>
      <c r="O6061">
        <v>165</v>
      </c>
      <c r="P6061">
        <v>67</v>
      </c>
      <c r="Q6061">
        <v>77</v>
      </c>
      <c r="R6061" t="s">
        <v>111</v>
      </c>
      <c r="S6061" t="s">
        <v>49</v>
      </c>
      <c r="T6061">
        <v>1090</v>
      </c>
      <c r="U6061">
        <v>4</v>
      </c>
      <c r="V6061">
        <v>6</v>
      </c>
      <c r="W6061">
        <v>0</v>
      </c>
      <c r="X6061" t="s">
        <v>40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67</v>
      </c>
    </row>
    <row r="6062" spans="1:30" x14ac:dyDescent="0.25">
      <c r="A6062">
        <v>0.39753181500000001</v>
      </c>
      <c r="B6062">
        <v>2008</v>
      </c>
      <c r="C6062">
        <v>1</v>
      </c>
      <c r="D6062">
        <v>6</v>
      </c>
      <c r="E6062">
        <v>7</v>
      </c>
      <c r="F6062">
        <v>1920</v>
      </c>
      <c r="G6062">
        <v>1820</v>
      </c>
      <c r="H6062">
        <v>135</v>
      </c>
      <c r="I6062">
        <v>55</v>
      </c>
      <c r="J6062" t="s">
        <v>36</v>
      </c>
      <c r="K6062">
        <v>1924</v>
      </c>
      <c r="L6062" t="s">
        <v>503</v>
      </c>
      <c r="M6062">
        <v>195</v>
      </c>
      <c r="N6062">
        <v>215</v>
      </c>
      <c r="O6062">
        <v>177</v>
      </c>
      <c r="P6062">
        <v>40</v>
      </c>
      <c r="Q6062">
        <v>60</v>
      </c>
      <c r="R6062" t="s">
        <v>49</v>
      </c>
      <c r="S6062" t="s">
        <v>43</v>
      </c>
      <c r="T6062">
        <v>1591</v>
      </c>
      <c r="U6062">
        <v>9</v>
      </c>
      <c r="V6062">
        <v>9</v>
      </c>
      <c r="W6062">
        <v>0</v>
      </c>
      <c r="X6062" t="s">
        <v>40</v>
      </c>
      <c r="Y6062">
        <v>0</v>
      </c>
      <c r="Z6062">
        <v>26</v>
      </c>
      <c r="AA6062">
        <v>0</v>
      </c>
      <c r="AB6062">
        <v>0</v>
      </c>
      <c r="AC6062">
        <v>0</v>
      </c>
      <c r="AD6062">
        <v>14</v>
      </c>
    </row>
    <row r="6063" spans="1:30" x14ac:dyDescent="0.25">
      <c r="A6063">
        <v>0.39751872500000002</v>
      </c>
      <c r="B6063">
        <v>2008</v>
      </c>
      <c r="C6063">
        <v>1</v>
      </c>
      <c r="D6063">
        <v>6</v>
      </c>
      <c r="E6063">
        <v>7</v>
      </c>
      <c r="F6063">
        <v>854</v>
      </c>
      <c r="G6063">
        <v>845</v>
      </c>
      <c r="H6063">
        <v>1417</v>
      </c>
      <c r="I6063">
        <v>1415</v>
      </c>
      <c r="J6063" t="s">
        <v>36</v>
      </c>
      <c r="K6063">
        <v>992</v>
      </c>
      <c r="L6063" t="s">
        <v>133</v>
      </c>
      <c r="M6063">
        <v>203</v>
      </c>
      <c r="N6063">
        <v>210</v>
      </c>
      <c r="O6063">
        <v>182</v>
      </c>
      <c r="P6063">
        <v>2</v>
      </c>
      <c r="Q6063">
        <v>9</v>
      </c>
      <c r="R6063" t="s">
        <v>140</v>
      </c>
      <c r="S6063" t="s">
        <v>51</v>
      </c>
      <c r="T6063">
        <v>1545</v>
      </c>
      <c r="U6063">
        <v>9</v>
      </c>
      <c r="V6063">
        <v>12</v>
      </c>
      <c r="W6063">
        <v>0</v>
      </c>
      <c r="X6063" t="s">
        <v>40</v>
      </c>
      <c r="Y6063">
        <v>0</v>
      </c>
    </row>
    <row r="6064" spans="1:30" x14ac:dyDescent="0.25">
      <c r="A6064">
        <v>0.39741890499999999</v>
      </c>
      <c r="B6064">
        <v>2008</v>
      </c>
      <c r="C6064">
        <v>1</v>
      </c>
      <c r="D6064">
        <v>7</v>
      </c>
      <c r="E6064">
        <v>1</v>
      </c>
      <c r="F6064">
        <v>2045</v>
      </c>
      <c r="G6064">
        <v>2035</v>
      </c>
      <c r="H6064">
        <v>2238</v>
      </c>
      <c r="I6064">
        <v>2235</v>
      </c>
      <c r="J6064" t="s">
        <v>36</v>
      </c>
      <c r="K6064">
        <v>874</v>
      </c>
      <c r="L6064" t="s">
        <v>325</v>
      </c>
      <c r="M6064">
        <v>113</v>
      </c>
      <c r="N6064">
        <v>120</v>
      </c>
      <c r="O6064">
        <v>101</v>
      </c>
      <c r="P6064">
        <v>3</v>
      </c>
      <c r="Q6064">
        <v>10</v>
      </c>
      <c r="R6064" t="s">
        <v>209</v>
      </c>
      <c r="S6064" t="s">
        <v>49</v>
      </c>
      <c r="T6064">
        <v>762</v>
      </c>
      <c r="U6064">
        <v>4</v>
      </c>
      <c r="V6064">
        <v>8</v>
      </c>
      <c r="W6064">
        <v>0</v>
      </c>
      <c r="X6064" t="s">
        <v>40</v>
      </c>
      <c r="Y6064">
        <v>0</v>
      </c>
    </row>
    <row r="6065" spans="1:30" x14ac:dyDescent="0.25">
      <c r="A6065">
        <v>0.39716722700000001</v>
      </c>
      <c r="B6065">
        <v>2008</v>
      </c>
      <c r="C6065">
        <v>1</v>
      </c>
      <c r="D6065">
        <v>5</v>
      </c>
      <c r="E6065">
        <v>6</v>
      </c>
      <c r="F6065">
        <v>1534</v>
      </c>
      <c r="G6065">
        <v>1525</v>
      </c>
      <c r="H6065">
        <v>1632</v>
      </c>
      <c r="I6065">
        <v>1625</v>
      </c>
      <c r="J6065" t="s">
        <v>36</v>
      </c>
      <c r="K6065">
        <v>2176</v>
      </c>
      <c r="L6065" t="s">
        <v>349</v>
      </c>
      <c r="M6065">
        <v>58</v>
      </c>
      <c r="N6065">
        <v>60</v>
      </c>
      <c r="O6065">
        <v>42</v>
      </c>
      <c r="P6065">
        <v>7</v>
      </c>
      <c r="Q6065">
        <v>9</v>
      </c>
      <c r="R6065" t="s">
        <v>280</v>
      </c>
      <c r="S6065" t="s">
        <v>54</v>
      </c>
      <c r="T6065">
        <v>251</v>
      </c>
      <c r="U6065">
        <v>8</v>
      </c>
      <c r="V6065">
        <v>8</v>
      </c>
      <c r="W6065">
        <v>0</v>
      </c>
      <c r="X6065" t="s">
        <v>40</v>
      </c>
      <c r="Y6065">
        <v>0</v>
      </c>
    </row>
    <row r="6066" spans="1:30" x14ac:dyDescent="0.25">
      <c r="A6066">
        <v>0.39702975000000001</v>
      </c>
      <c r="B6066">
        <v>2008</v>
      </c>
      <c r="C6066">
        <v>1</v>
      </c>
      <c r="D6066">
        <v>3</v>
      </c>
      <c r="E6066">
        <v>4</v>
      </c>
      <c r="F6066">
        <v>2243</v>
      </c>
      <c r="G6066">
        <v>2120</v>
      </c>
      <c r="H6066">
        <v>2325</v>
      </c>
      <c r="I6066">
        <v>2210</v>
      </c>
      <c r="J6066" t="s">
        <v>36</v>
      </c>
      <c r="K6066">
        <v>489</v>
      </c>
      <c r="L6066" t="s">
        <v>430</v>
      </c>
      <c r="M6066">
        <v>102</v>
      </c>
      <c r="N6066">
        <v>110</v>
      </c>
      <c r="O6066">
        <v>86</v>
      </c>
      <c r="P6066">
        <v>75</v>
      </c>
      <c r="Q6066">
        <v>83</v>
      </c>
      <c r="R6066" t="s">
        <v>56</v>
      </c>
      <c r="S6066" t="s">
        <v>230</v>
      </c>
      <c r="T6066">
        <v>601</v>
      </c>
      <c r="U6066">
        <v>4</v>
      </c>
      <c r="V6066">
        <v>12</v>
      </c>
      <c r="W6066">
        <v>0</v>
      </c>
      <c r="X6066" t="s">
        <v>40</v>
      </c>
      <c r="Y6066">
        <v>0</v>
      </c>
      <c r="Z6066">
        <v>5</v>
      </c>
      <c r="AA6066">
        <v>0</v>
      </c>
      <c r="AB6066">
        <v>0</v>
      </c>
      <c r="AC6066">
        <v>0</v>
      </c>
      <c r="AD6066">
        <v>70</v>
      </c>
    </row>
    <row r="6067" spans="1:30" x14ac:dyDescent="0.25">
      <c r="A6067">
        <v>0.396901273</v>
      </c>
      <c r="B6067">
        <v>2008</v>
      </c>
      <c r="C6067">
        <v>1</v>
      </c>
      <c r="D6067">
        <v>3</v>
      </c>
      <c r="E6067">
        <v>4</v>
      </c>
      <c r="F6067">
        <v>1925</v>
      </c>
      <c r="G6067">
        <v>1825</v>
      </c>
      <c r="H6067">
        <v>2024</v>
      </c>
      <c r="I6067">
        <v>1930</v>
      </c>
      <c r="J6067" t="s">
        <v>36</v>
      </c>
      <c r="K6067">
        <v>2359</v>
      </c>
      <c r="L6067" t="s">
        <v>269</v>
      </c>
      <c r="M6067">
        <v>59</v>
      </c>
      <c r="N6067">
        <v>65</v>
      </c>
      <c r="O6067">
        <v>49</v>
      </c>
      <c r="P6067">
        <v>54</v>
      </c>
      <c r="Q6067">
        <v>60</v>
      </c>
      <c r="R6067" t="s">
        <v>157</v>
      </c>
      <c r="S6067" t="s">
        <v>259</v>
      </c>
      <c r="T6067">
        <v>308</v>
      </c>
      <c r="U6067">
        <v>3</v>
      </c>
      <c r="V6067">
        <v>7</v>
      </c>
      <c r="W6067">
        <v>0</v>
      </c>
      <c r="X6067" t="s">
        <v>40</v>
      </c>
      <c r="Y6067">
        <v>0</v>
      </c>
      <c r="Z6067">
        <v>0</v>
      </c>
      <c r="AA6067">
        <v>0</v>
      </c>
      <c r="AB6067">
        <v>6</v>
      </c>
      <c r="AC6067">
        <v>0</v>
      </c>
      <c r="AD6067">
        <v>48</v>
      </c>
    </row>
    <row r="6068" spans="1:30" x14ac:dyDescent="0.25">
      <c r="A6068">
        <v>0.396555571</v>
      </c>
      <c r="B6068">
        <v>2008</v>
      </c>
      <c r="C6068">
        <v>1</v>
      </c>
      <c r="D6068">
        <v>6</v>
      </c>
      <c r="E6068">
        <v>7</v>
      </c>
      <c r="F6068">
        <v>1122</v>
      </c>
      <c r="G6068">
        <v>1115</v>
      </c>
      <c r="H6068">
        <v>1223</v>
      </c>
      <c r="I6068">
        <v>1215</v>
      </c>
      <c r="J6068" t="s">
        <v>36</v>
      </c>
      <c r="K6068">
        <v>788</v>
      </c>
      <c r="L6068" t="s">
        <v>582</v>
      </c>
      <c r="M6068">
        <v>61</v>
      </c>
      <c r="N6068">
        <v>60</v>
      </c>
      <c r="O6068">
        <v>48</v>
      </c>
      <c r="P6068">
        <v>8</v>
      </c>
      <c r="Q6068">
        <v>7</v>
      </c>
      <c r="R6068" t="s">
        <v>86</v>
      </c>
      <c r="S6068" t="s">
        <v>186</v>
      </c>
      <c r="T6068">
        <v>303</v>
      </c>
      <c r="U6068">
        <v>3</v>
      </c>
      <c r="V6068">
        <v>10</v>
      </c>
      <c r="W6068">
        <v>0</v>
      </c>
      <c r="X6068" t="s">
        <v>40</v>
      </c>
      <c r="Y6068">
        <v>0</v>
      </c>
    </row>
    <row r="6069" spans="1:30" x14ac:dyDescent="0.25">
      <c r="A6069">
        <v>0.39653244999999998</v>
      </c>
      <c r="B6069">
        <v>2008</v>
      </c>
      <c r="C6069">
        <v>1</v>
      </c>
      <c r="D6069">
        <v>6</v>
      </c>
      <c r="E6069">
        <v>7</v>
      </c>
      <c r="F6069">
        <v>1807</v>
      </c>
      <c r="G6069">
        <v>1625</v>
      </c>
      <c r="H6069">
        <v>2155</v>
      </c>
      <c r="I6069">
        <v>2025</v>
      </c>
      <c r="J6069" t="s">
        <v>36</v>
      </c>
      <c r="K6069">
        <v>337</v>
      </c>
      <c r="L6069" t="s">
        <v>200</v>
      </c>
      <c r="M6069">
        <v>168</v>
      </c>
      <c r="N6069">
        <v>180</v>
      </c>
      <c r="O6069">
        <v>147</v>
      </c>
      <c r="P6069">
        <v>90</v>
      </c>
      <c r="Q6069">
        <v>102</v>
      </c>
      <c r="R6069" t="s">
        <v>264</v>
      </c>
      <c r="S6069" t="s">
        <v>54</v>
      </c>
      <c r="T6069">
        <v>1258</v>
      </c>
      <c r="U6069">
        <v>5</v>
      </c>
      <c r="V6069">
        <v>16</v>
      </c>
      <c r="W6069">
        <v>0</v>
      </c>
      <c r="X6069" t="s">
        <v>40</v>
      </c>
      <c r="Y6069">
        <v>0</v>
      </c>
      <c r="Z6069">
        <v>28</v>
      </c>
      <c r="AA6069">
        <v>0</v>
      </c>
      <c r="AB6069">
        <v>0</v>
      </c>
      <c r="AC6069">
        <v>0</v>
      </c>
      <c r="AD6069">
        <v>62</v>
      </c>
    </row>
    <row r="6070" spans="1:30" x14ac:dyDescent="0.25">
      <c r="A6070">
        <v>0.39643653899999998</v>
      </c>
      <c r="B6070">
        <v>2008</v>
      </c>
      <c r="C6070">
        <v>1</v>
      </c>
      <c r="D6070">
        <v>5</v>
      </c>
      <c r="E6070">
        <v>6</v>
      </c>
      <c r="F6070">
        <v>1247</v>
      </c>
      <c r="G6070">
        <v>1205</v>
      </c>
      <c r="H6070">
        <v>1340</v>
      </c>
      <c r="I6070">
        <v>1305</v>
      </c>
      <c r="J6070" t="s">
        <v>36</v>
      </c>
      <c r="K6070">
        <v>432</v>
      </c>
      <c r="L6070" t="s">
        <v>493</v>
      </c>
      <c r="M6070">
        <v>53</v>
      </c>
      <c r="N6070">
        <v>60</v>
      </c>
      <c r="O6070">
        <v>41</v>
      </c>
      <c r="P6070">
        <v>35</v>
      </c>
      <c r="Q6070">
        <v>42</v>
      </c>
      <c r="R6070" t="s">
        <v>44</v>
      </c>
      <c r="S6070" t="s">
        <v>60</v>
      </c>
      <c r="T6070">
        <v>220</v>
      </c>
      <c r="U6070">
        <v>3</v>
      </c>
      <c r="V6070">
        <v>9</v>
      </c>
      <c r="W6070">
        <v>0</v>
      </c>
      <c r="X6070" t="s">
        <v>40</v>
      </c>
      <c r="Y6070">
        <v>0</v>
      </c>
      <c r="Z6070">
        <v>0</v>
      </c>
      <c r="AA6070">
        <v>0</v>
      </c>
      <c r="AB6070">
        <v>2</v>
      </c>
      <c r="AC6070">
        <v>0</v>
      </c>
      <c r="AD6070">
        <v>33</v>
      </c>
    </row>
    <row r="6071" spans="1:30" x14ac:dyDescent="0.25">
      <c r="A6071">
        <v>0.39643556400000002</v>
      </c>
      <c r="B6071">
        <v>2008</v>
      </c>
      <c r="C6071">
        <v>1</v>
      </c>
      <c r="D6071">
        <v>4</v>
      </c>
      <c r="E6071">
        <v>5</v>
      </c>
      <c r="F6071">
        <v>1724</v>
      </c>
      <c r="G6071">
        <v>1620</v>
      </c>
      <c r="H6071">
        <v>1808</v>
      </c>
      <c r="I6071">
        <v>1710</v>
      </c>
      <c r="J6071" t="s">
        <v>36</v>
      </c>
      <c r="K6071">
        <v>2174</v>
      </c>
      <c r="L6071" t="s">
        <v>125</v>
      </c>
      <c r="M6071">
        <v>44</v>
      </c>
      <c r="N6071">
        <v>50</v>
      </c>
      <c r="O6071">
        <v>32</v>
      </c>
      <c r="P6071">
        <v>58</v>
      </c>
      <c r="Q6071">
        <v>64</v>
      </c>
      <c r="R6071" t="s">
        <v>245</v>
      </c>
      <c r="S6071" t="s">
        <v>86</v>
      </c>
      <c r="T6071">
        <v>192</v>
      </c>
      <c r="U6071">
        <v>3</v>
      </c>
      <c r="V6071">
        <v>9</v>
      </c>
      <c r="W6071">
        <v>0</v>
      </c>
      <c r="X6071" t="s">
        <v>40</v>
      </c>
      <c r="Y6071">
        <v>0</v>
      </c>
      <c r="Z6071">
        <v>58</v>
      </c>
      <c r="AA6071">
        <v>0</v>
      </c>
      <c r="AB6071">
        <v>0</v>
      </c>
      <c r="AC6071">
        <v>0</v>
      </c>
      <c r="AD6071">
        <v>0</v>
      </c>
    </row>
    <row r="6072" spans="1:30" x14ac:dyDescent="0.25">
      <c r="A6072">
        <v>0.39635595600000001</v>
      </c>
      <c r="B6072">
        <v>2008</v>
      </c>
      <c r="C6072">
        <v>1</v>
      </c>
      <c r="D6072">
        <v>5</v>
      </c>
      <c r="E6072">
        <v>6</v>
      </c>
      <c r="F6072">
        <v>1850</v>
      </c>
      <c r="G6072">
        <v>1735</v>
      </c>
      <c r="H6072">
        <v>1938</v>
      </c>
      <c r="I6072">
        <v>1825</v>
      </c>
      <c r="J6072" t="s">
        <v>36</v>
      </c>
      <c r="K6072">
        <v>500</v>
      </c>
      <c r="L6072" t="s">
        <v>521</v>
      </c>
      <c r="M6072">
        <v>48</v>
      </c>
      <c r="N6072">
        <v>50</v>
      </c>
      <c r="O6072">
        <v>39</v>
      </c>
      <c r="P6072">
        <v>73</v>
      </c>
      <c r="Q6072">
        <v>75</v>
      </c>
      <c r="R6072" t="s">
        <v>102</v>
      </c>
      <c r="S6072" t="s">
        <v>147</v>
      </c>
      <c r="T6072">
        <v>223</v>
      </c>
      <c r="U6072">
        <v>2</v>
      </c>
      <c r="V6072">
        <v>7</v>
      </c>
      <c r="W6072">
        <v>0</v>
      </c>
      <c r="X6072" t="s">
        <v>40</v>
      </c>
      <c r="Y6072">
        <v>0</v>
      </c>
      <c r="Z6072">
        <v>9</v>
      </c>
      <c r="AA6072">
        <v>0</v>
      </c>
      <c r="AB6072">
        <v>0</v>
      </c>
      <c r="AC6072">
        <v>0</v>
      </c>
      <c r="AD6072">
        <v>64</v>
      </c>
    </row>
    <row r="6073" spans="1:30" x14ac:dyDescent="0.25">
      <c r="A6073">
        <v>0.39630850899999998</v>
      </c>
      <c r="B6073">
        <v>2008</v>
      </c>
      <c r="C6073">
        <v>1</v>
      </c>
      <c r="D6073">
        <v>5</v>
      </c>
      <c r="E6073">
        <v>6</v>
      </c>
      <c r="F6073">
        <v>2029</v>
      </c>
      <c r="G6073">
        <v>2015</v>
      </c>
      <c r="H6073">
        <v>2118</v>
      </c>
      <c r="I6073">
        <v>2110</v>
      </c>
      <c r="J6073" t="s">
        <v>36</v>
      </c>
      <c r="K6073">
        <v>1153</v>
      </c>
      <c r="L6073" t="s">
        <v>501</v>
      </c>
      <c r="M6073">
        <v>49</v>
      </c>
      <c r="N6073">
        <v>55</v>
      </c>
      <c r="O6073">
        <v>37</v>
      </c>
      <c r="P6073">
        <v>8</v>
      </c>
      <c r="Q6073">
        <v>14</v>
      </c>
      <c r="R6073" t="s">
        <v>39</v>
      </c>
      <c r="S6073" t="s">
        <v>66</v>
      </c>
      <c r="T6073">
        <v>197</v>
      </c>
      <c r="U6073">
        <v>4</v>
      </c>
      <c r="V6073">
        <v>8</v>
      </c>
      <c r="W6073">
        <v>0</v>
      </c>
      <c r="X6073" t="s">
        <v>40</v>
      </c>
      <c r="Y6073">
        <v>0</v>
      </c>
    </row>
    <row r="6074" spans="1:30" x14ac:dyDescent="0.25">
      <c r="A6074">
        <v>0.39621772199999999</v>
      </c>
      <c r="B6074">
        <v>2008</v>
      </c>
      <c r="C6074">
        <v>1</v>
      </c>
      <c r="D6074">
        <v>6</v>
      </c>
      <c r="E6074">
        <v>7</v>
      </c>
      <c r="F6074">
        <v>1728</v>
      </c>
      <c r="G6074">
        <v>1710</v>
      </c>
      <c r="H6074">
        <v>1934</v>
      </c>
      <c r="I6074">
        <v>1920</v>
      </c>
      <c r="J6074" t="s">
        <v>36</v>
      </c>
      <c r="K6074">
        <v>1170</v>
      </c>
      <c r="L6074" t="s">
        <v>560</v>
      </c>
      <c r="M6074">
        <v>126</v>
      </c>
      <c r="N6074">
        <v>130</v>
      </c>
      <c r="O6074">
        <v>116</v>
      </c>
      <c r="P6074">
        <v>14</v>
      </c>
      <c r="Q6074">
        <v>18</v>
      </c>
      <c r="R6074" t="s">
        <v>51</v>
      </c>
      <c r="S6074" t="s">
        <v>44</v>
      </c>
      <c r="T6074">
        <v>787</v>
      </c>
      <c r="U6074">
        <v>2</v>
      </c>
      <c r="V6074">
        <v>8</v>
      </c>
      <c r="W6074">
        <v>0</v>
      </c>
      <c r="X6074" t="s">
        <v>40</v>
      </c>
      <c r="Y6074">
        <v>0</v>
      </c>
    </row>
    <row r="6075" spans="1:30" x14ac:dyDescent="0.25">
      <c r="A6075">
        <v>0.39621757800000001</v>
      </c>
      <c r="B6075">
        <v>2008</v>
      </c>
      <c r="C6075">
        <v>1</v>
      </c>
      <c r="D6075">
        <v>9</v>
      </c>
      <c r="E6075">
        <v>3</v>
      </c>
      <c r="F6075">
        <v>852</v>
      </c>
      <c r="G6075">
        <v>835</v>
      </c>
      <c r="H6075">
        <v>1349</v>
      </c>
      <c r="I6075">
        <v>1350</v>
      </c>
      <c r="J6075" t="s">
        <v>36</v>
      </c>
      <c r="K6075">
        <v>557</v>
      </c>
      <c r="L6075" t="s">
        <v>177</v>
      </c>
      <c r="M6075">
        <v>177</v>
      </c>
      <c r="N6075">
        <v>195</v>
      </c>
      <c r="O6075">
        <v>165</v>
      </c>
      <c r="P6075">
        <v>-1</v>
      </c>
      <c r="Q6075">
        <v>17</v>
      </c>
      <c r="R6075" t="s">
        <v>140</v>
      </c>
      <c r="S6075" t="s">
        <v>44</v>
      </c>
      <c r="T6075">
        <v>1491</v>
      </c>
      <c r="U6075">
        <v>2</v>
      </c>
      <c r="V6075">
        <v>10</v>
      </c>
      <c r="W6075">
        <v>0</v>
      </c>
      <c r="X6075" t="s">
        <v>40</v>
      </c>
      <c r="Y6075">
        <v>0</v>
      </c>
    </row>
    <row r="6076" spans="1:30" x14ac:dyDescent="0.25">
      <c r="A6076">
        <v>0.396083138</v>
      </c>
      <c r="B6076">
        <v>2008</v>
      </c>
      <c r="C6076">
        <v>1</v>
      </c>
      <c r="D6076">
        <v>6</v>
      </c>
      <c r="E6076">
        <v>7</v>
      </c>
      <c r="F6076">
        <v>1530</v>
      </c>
      <c r="G6076">
        <v>1520</v>
      </c>
      <c r="H6076">
        <v>1646</v>
      </c>
      <c r="I6076">
        <v>1620</v>
      </c>
      <c r="J6076" t="s">
        <v>36</v>
      </c>
      <c r="K6076">
        <v>2101</v>
      </c>
      <c r="L6076" t="s">
        <v>338</v>
      </c>
      <c r="M6076">
        <v>196</v>
      </c>
      <c r="N6076">
        <v>180</v>
      </c>
      <c r="O6076">
        <v>162</v>
      </c>
      <c r="P6076">
        <v>26</v>
      </c>
      <c r="Q6076">
        <v>10</v>
      </c>
      <c r="R6076" t="s">
        <v>245</v>
      </c>
      <c r="S6076" t="s">
        <v>49</v>
      </c>
      <c r="T6076">
        <v>1069</v>
      </c>
      <c r="U6076">
        <v>7</v>
      </c>
      <c r="V6076">
        <v>27</v>
      </c>
      <c r="W6076">
        <v>0</v>
      </c>
      <c r="X6076" t="s">
        <v>40</v>
      </c>
      <c r="Y6076">
        <v>0</v>
      </c>
      <c r="Z6076">
        <v>0</v>
      </c>
      <c r="AA6076">
        <v>0</v>
      </c>
      <c r="AB6076">
        <v>26</v>
      </c>
      <c r="AC6076">
        <v>0</v>
      </c>
      <c r="AD6076">
        <v>0</v>
      </c>
    </row>
    <row r="6077" spans="1:30" x14ac:dyDescent="0.25">
      <c r="A6077">
        <v>0.39607062599999998</v>
      </c>
      <c r="B6077">
        <v>2008</v>
      </c>
      <c r="C6077">
        <v>1</v>
      </c>
      <c r="D6077">
        <v>4</v>
      </c>
      <c r="E6077">
        <v>5</v>
      </c>
      <c r="F6077">
        <v>1553</v>
      </c>
      <c r="G6077">
        <v>1535</v>
      </c>
      <c r="H6077">
        <v>1652</v>
      </c>
      <c r="I6077">
        <v>1640</v>
      </c>
      <c r="J6077" t="s">
        <v>36</v>
      </c>
      <c r="K6077">
        <v>2383</v>
      </c>
      <c r="L6077" t="s">
        <v>481</v>
      </c>
      <c r="M6077">
        <v>59</v>
      </c>
      <c r="N6077">
        <v>65</v>
      </c>
      <c r="O6077">
        <v>43</v>
      </c>
      <c r="P6077">
        <v>12</v>
      </c>
      <c r="Q6077">
        <v>18</v>
      </c>
      <c r="R6077" t="s">
        <v>124</v>
      </c>
      <c r="S6077" t="s">
        <v>49</v>
      </c>
      <c r="T6077">
        <v>223</v>
      </c>
      <c r="U6077">
        <v>7</v>
      </c>
      <c r="V6077">
        <v>9</v>
      </c>
      <c r="W6077">
        <v>0</v>
      </c>
      <c r="X6077" t="s">
        <v>40</v>
      </c>
      <c r="Y6077">
        <v>0</v>
      </c>
    </row>
    <row r="6078" spans="1:30" x14ac:dyDescent="0.25">
      <c r="A6078">
        <v>0.395928424</v>
      </c>
      <c r="B6078">
        <v>2008</v>
      </c>
      <c r="C6078">
        <v>1</v>
      </c>
      <c r="D6078">
        <v>5</v>
      </c>
      <c r="E6078">
        <v>6</v>
      </c>
      <c r="F6078">
        <v>1020</v>
      </c>
      <c r="G6078">
        <v>1005</v>
      </c>
      <c r="H6078">
        <v>1225</v>
      </c>
      <c r="I6078">
        <v>1215</v>
      </c>
      <c r="J6078" t="s">
        <v>36</v>
      </c>
      <c r="K6078">
        <v>871</v>
      </c>
      <c r="L6078" t="s">
        <v>527</v>
      </c>
      <c r="M6078">
        <v>65</v>
      </c>
      <c r="N6078">
        <v>70</v>
      </c>
      <c r="O6078">
        <v>44</v>
      </c>
      <c r="P6078">
        <v>10</v>
      </c>
      <c r="Q6078">
        <v>15</v>
      </c>
      <c r="R6078" t="s">
        <v>49</v>
      </c>
      <c r="S6078" t="s">
        <v>56</v>
      </c>
      <c r="T6078">
        <v>256</v>
      </c>
      <c r="U6078">
        <v>5</v>
      </c>
      <c r="V6078">
        <v>16</v>
      </c>
      <c r="W6078">
        <v>0</v>
      </c>
      <c r="X6078" t="s">
        <v>40</v>
      </c>
      <c r="Y6078">
        <v>0</v>
      </c>
    </row>
    <row r="6079" spans="1:30" x14ac:dyDescent="0.25">
      <c r="A6079">
        <v>0.39592512699999999</v>
      </c>
      <c r="B6079">
        <v>2008</v>
      </c>
      <c r="C6079">
        <v>1</v>
      </c>
      <c r="D6079">
        <v>6</v>
      </c>
      <c r="E6079">
        <v>7</v>
      </c>
      <c r="F6079">
        <v>1543</v>
      </c>
      <c r="G6079">
        <v>1510</v>
      </c>
      <c r="H6079">
        <v>1626</v>
      </c>
      <c r="I6079">
        <v>1600</v>
      </c>
      <c r="J6079" t="s">
        <v>36</v>
      </c>
      <c r="K6079">
        <v>303</v>
      </c>
      <c r="L6079" t="s">
        <v>598</v>
      </c>
      <c r="M6079">
        <v>43</v>
      </c>
      <c r="N6079">
        <v>50</v>
      </c>
      <c r="O6079">
        <v>32</v>
      </c>
      <c r="P6079">
        <v>26</v>
      </c>
      <c r="Q6079">
        <v>33</v>
      </c>
      <c r="R6079" t="s">
        <v>344</v>
      </c>
      <c r="S6079" t="s">
        <v>196</v>
      </c>
      <c r="T6079">
        <v>181</v>
      </c>
      <c r="U6079">
        <v>3</v>
      </c>
      <c r="V6079">
        <v>8</v>
      </c>
      <c r="W6079">
        <v>0</v>
      </c>
      <c r="X6079" t="s">
        <v>40</v>
      </c>
      <c r="Y6079">
        <v>0</v>
      </c>
      <c r="Z6079">
        <v>6</v>
      </c>
      <c r="AA6079">
        <v>0</v>
      </c>
      <c r="AB6079">
        <v>0</v>
      </c>
      <c r="AC6079">
        <v>0</v>
      </c>
      <c r="AD6079">
        <v>20</v>
      </c>
    </row>
    <row r="6080" spans="1:30" x14ac:dyDescent="0.25">
      <c r="A6080">
        <v>0.39585592200000003</v>
      </c>
      <c r="B6080">
        <v>2008</v>
      </c>
      <c r="C6080">
        <v>1</v>
      </c>
      <c r="D6080">
        <v>4</v>
      </c>
      <c r="E6080">
        <v>5</v>
      </c>
      <c r="F6080">
        <v>1137</v>
      </c>
      <c r="G6080">
        <v>1120</v>
      </c>
      <c r="H6080">
        <v>1258</v>
      </c>
      <c r="I6080">
        <v>1300</v>
      </c>
      <c r="J6080" t="s">
        <v>36</v>
      </c>
      <c r="K6080">
        <v>3049</v>
      </c>
      <c r="L6080" t="s">
        <v>414</v>
      </c>
      <c r="M6080">
        <v>81</v>
      </c>
      <c r="N6080">
        <v>100</v>
      </c>
      <c r="O6080">
        <v>68</v>
      </c>
      <c r="P6080">
        <v>-2</v>
      </c>
      <c r="Q6080">
        <v>17</v>
      </c>
      <c r="R6080" t="s">
        <v>44</v>
      </c>
      <c r="S6080" t="s">
        <v>393</v>
      </c>
      <c r="T6080">
        <v>408</v>
      </c>
      <c r="U6080">
        <v>5</v>
      </c>
      <c r="V6080">
        <v>8</v>
      </c>
      <c r="W6080">
        <v>0</v>
      </c>
      <c r="X6080" t="s">
        <v>40</v>
      </c>
      <c r="Y6080">
        <v>0</v>
      </c>
    </row>
    <row r="6081" spans="1:30" x14ac:dyDescent="0.25">
      <c r="A6081">
        <v>0.395839371</v>
      </c>
      <c r="B6081">
        <v>2008</v>
      </c>
      <c r="C6081">
        <v>1</v>
      </c>
      <c r="D6081">
        <v>7</v>
      </c>
      <c r="E6081">
        <v>1</v>
      </c>
      <c r="F6081">
        <v>1423</v>
      </c>
      <c r="G6081">
        <v>1410</v>
      </c>
      <c r="H6081">
        <v>1518</v>
      </c>
      <c r="I6081">
        <v>1510</v>
      </c>
      <c r="J6081" t="s">
        <v>36</v>
      </c>
      <c r="K6081">
        <v>3234</v>
      </c>
      <c r="L6081" t="s">
        <v>403</v>
      </c>
      <c r="M6081">
        <v>55</v>
      </c>
      <c r="N6081">
        <v>60</v>
      </c>
      <c r="O6081">
        <v>45</v>
      </c>
      <c r="P6081">
        <v>8</v>
      </c>
      <c r="Q6081">
        <v>13</v>
      </c>
      <c r="R6081" t="s">
        <v>86</v>
      </c>
      <c r="S6081" t="s">
        <v>186</v>
      </c>
      <c r="T6081">
        <v>303</v>
      </c>
      <c r="U6081">
        <v>3</v>
      </c>
      <c r="V6081">
        <v>7</v>
      </c>
      <c r="W6081">
        <v>0</v>
      </c>
      <c r="X6081" t="s">
        <v>40</v>
      </c>
      <c r="Y6081">
        <v>0</v>
      </c>
    </row>
    <row r="6082" spans="1:30" x14ac:dyDescent="0.25">
      <c r="A6082">
        <v>0.395811099</v>
      </c>
      <c r="B6082">
        <v>2008</v>
      </c>
      <c r="C6082">
        <v>1</v>
      </c>
      <c r="D6082">
        <v>6</v>
      </c>
      <c r="E6082">
        <v>7</v>
      </c>
      <c r="F6082">
        <v>952</v>
      </c>
      <c r="G6082">
        <v>940</v>
      </c>
      <c r="H6082">
        <v>1203</v>
      </c>
      <c r="I6082">
        <v>1205</v>
      </c>
      <c r="J6082" t="s">
        <v>36</v>
      </c>
      <c r="K6082">
        <v>2974</v>
      </c>
      <c r="L6082" t="s">
        <v>300</v>
      </c>
      <c r="M6082">
        <v>131</v>
      </c>
      <c r="N6082">
        <v>145</v>
      </c>
      <c r="O6082">
        <v>121</v>
      </c>
      <c r="P6082">
        <v>-2</v>
      </c>
      <c r="Q6082">
        <v>12</v>
      </c>
      <c r="R6082" t="s">
        <v>86</v>
      </c>
      <c r="S6082" t="s">
        <v>54</v>
      </c>
      <c r="T6082">
        <v>937</v>
      </c>
      <c r="U6082">
        <v>4</v>
      </c>
      <c r="V6082">
        <v>6</v>
      </c>
      <c r="W6082">
        <v>0</v>
      </c>
      <c r="X6082" t="s">
        <v>40</v>
      </c>
      <c r="Y6082">
        <v>0</v>
      </c>
    </row>
    <row r="6083" spans="1:30" x14ac:dyDescent="0.25">
      <c r="A6083">
        <v>0.395777357</v>
      </c>
      <c r="B6083">
        <v>2008</v>
      </c>
      <c r="C6083">
        <v>1</v>
      </c>
      <c r="D6083">
        <v>5</v>
      </c>
      <c r="E6083">
        <v>6</v>
      </c>
      <c r="F6083">
        <v>832</v>
      </c>
      <c r="G6083">
        <v>825</v>
      </c>
      <c r="H6083">
        <v>1110</v>
      </c>
      <c r="I6083">
        <v>1055</v>
      </c>
      <c r="J6083" t="s">
        <v>36</v>
      </c>
      <c r="K6083">
        <v>3145</v>
      </c>
      <c r="L6083" t="s">
        <v>204</v>
      </c>
      <c r="M6083">
        <v>278</v>
      </c>
      <c r="N6083">
        <v>270</v>
      </c>
      <c r="O6083">
        <v>254</v>
      </c>
      <c r="P6083">
        <v>15</v>
      </c>
      <c r="Q6083">
        <v>7</v>
      </c>
      <c r="R6083" t="s">
        <v>54</v>
      </c>
      <c r="S6083" t="s">
        <v>270</v>
      </c>
      <c r="T6083">
        <v>1790</v>
      </c>
      <c r="U6083">
        <v>5</v>
      </c>
      <c r="V6083">
        <v>19</v>
      </c>
      <c r="W6083">
        <v>0</v>
      </c>
      <c r="X6083" t="s">
        <v>40</v>
      </c>
      <c r="Y6083">
        <v>0</v>
      </c>
      <c r="Z6083">
        <v>7</v>
      </c>
      <c r="AA6083">
        <v>0</v>
      </c>
      <c r="AB6083">
        <v>8</v>
      </c>
      <c r="AC6083">
        <v>0</v>
      </c>
      <c r="AD6083">
        <v>0</v>
      </c>
    </row>
    <row r="6084" spans="1:30" x14ac:dyDescent="0.25">
      <c r="A6084">
        <v>0.39570822900000002</v>
      </c>
      <c r="B6084">
        <v>2008</v>
      </c>
      <c r="C6084">
        <v>1</v>
      </c>
      <c r="D6084">
        <v>5</v>
      </c>
      <c r="E6084">
        <v>6</v>
      </c>
      <c r="F6084">
        <v>1051</v>
      </c>
      <c r="G6084">
        <v>1040</v>
      </c>
      <c r="H6084">
        <v>1317</v>
      </c>
      <c r="I6084">
        <v>1315</v>
      </c>
      <c r="J6084" t="s">
        <v>36</v>
      </c>
      <c r="K6084">
        <v>2556</v>
      </c>
      <c r="L6084" t="s">
        <v>394</v>
      </c>
      <c r="M6084">
        <v>86</v>
      </c>
      <c r="N6084">
        <v>95</v>
      </c>
      <c r="O6084">
        <v>75</v>
      </c>
      <c r="P6084">
        <v>2</v>
      </c>
      <c r="Q6084">
        <v>11</v>
      </c>
      <c r="R6084" t="s">
        <v>92</v>
      </c>
      <c r="S6084" t="s">
        <v>44</v>
      </c>
      <c r="T6084">
        <v>588</v>
      </c>
      <c r="U6084">
        <v>4</v>
      </c>
      <c r="V6084">
        <v>7</v>
      </c>
      <c r="W6084">
        <v>0</v>
      </c>
      <c r="X6084" t="s">
        <v>40</v>
      </c>
      <c r="Y6084">
        <v>0</v>
      </c>
    </row>
    <row r="6085" spans="1:30" x14ac:dyDescent="0.25">
      <c r="A6085">
        <v>0.39565943999999997</v>
      </c>
      <c r="B6085">
        <v>2008</v>
      </c>
      <c r="C6085">
        <v>1</v>
      </c>
      <c r="D6085">
        <v>3</v>
      </c>
      <c r="E6085">
        <v>4</v>
      </c>
      <c r="F6085">
        <v>1824</v>
      </c>
      <c r="G6085">
        <v>1725</v>
      </c>
      <c r="H6085">
        <v>121</v>
      </c>
      <c r="I6085">
        <v>45</v>
      </c>
      <c r="J6085" t="s">
        <v>36</v>
      </c>
      <c r="K6085">
        <v>1509</v>
      </c>
      <c r="L6085" t="s">
        <v>228</v>
      </c>
      <c r="M6085">
        <v>237</v>
      </c>
      <c r="N6085">
        <v>260</v>
      </c>
      <c r="O6085">
        <v>222</v>
      </c>
      <c r="P6085">
        <v>36</v>
      </c>
      <c r="Q6085">
        <v>59</v>
      </c>
      <c r="R6085" t="s">
        <v>49</v>
      </c>
      <c r="S6085" t="s">
        <v>227</v>
      </c>
      <c r="T6085">
        <v>2027</v>
      </c>
      <c r="U6085">
        <v>2</v>
      </c>
      <c r="V6085">
        <v>13</v>
      </c>
      <c r="W6085">
        <v>0</v>
      </c>
      <c r="X6085" t="s">
        <v>40</v>
      </c>
      <c r="Y6085">
        <v>0</v>
      </c>
      <c r="Z6085">
        <v>27</v>
      </c>
      <c r="AA6085">
        <v>0</v>
      </c>
      <c r="AB6085">
        <v>0</v>
      </c>
      <c r="AC6085">
        <v>0</v>
      </c>
      <c r="AD6085">
        <v>9</v>
      </c>
    </row>
    <row r="6086" spans="1:30" x14ac:dyDescent="0.25">
      <c r="A6086">
        <v>0.39550602499999998</v>
      </c>
      <c r="B6086">
        <v>2008</v>
      </c>
      <c r="C6086">
        <v>1</v>
      </c>
      <c r="D6086">
        <v>7</v>
      </c>
      <c r="E6086">
        <v>1</v>
      </c>
      <c r="F6086">
        <v>2211</v>
      </c>
      <c r="G6086">
        <v>2025</v>
      </c>
      <c r="H6086">
        <v>2337</v>
      </c>
      <c r="I6086">
        <v>2155</v>
      </c>
      <c r="J6086" t="s">
        <v>36</v>
      </c>
      <c r="K6086">
        <v>172</v>
      </c>
      <c r="L6086" t="s">
        <v>533</v>
      </c>
      <c r="M6086">
        <v>146</v>
      </c>
      <c r="N6086">
        <v>150</v>
      </c>
      <c r="O6086">
        <v>130</v>
      </c>
      <c r="P6086">
        <v>102</v>
      </c>
      <c r="Q6086">
        <v>106</v>
      </c>
      <c r="R6086" t="s">
        <v>54</v>
      </c>
      <c r="S6086" t="s">
        <v>140</v>
      </c>
      <c r="T6086">
        <v>895</v>
      </c>
      <c r="U6086">
        <v>7</v>
      </c>
      <c r="V6086">
        <v>9</v>
      </c>
      <c r="W6086">
        <v>0</v>
      </c>
      <c r="X6086" t="s">
        <v>40</v>
      </c>
      <c r="Y6086">
        <v>0</v>
      </c>
      <c r="Z6086">
        <v>0</v>
      </c>
      <c r="AA6086">
        <v>0</v>
      </c>
      <c r="AB6086">
        <v>1</v>
      </c>
      <c r="AC6086">
        <v>0</v>
      </c>
      <c r="AD6086">
        <v>101</v>
      </c>
    </row>
    <row r="6087" spans="1:30" x14ac:dyDescent="0.25">
      <c r="A6087">
        <v>0.39546288000000002</v>
      </c>
      <c r="B6087">
        <v>2008</v>
      </c>
      <c r="C6087">
        <v>1</v>
      </c>
      <c r="D6087">
        <v>8</v>
      </c>
      <c r="E6087">
        <v>2</v>
      </c>
      <c r="F6087">
        <v>623</v>
      </c>
      <c r="G6087">
        <v>615</v>
      </c>
      <c r="H6087">
        <v>826</v>
      </c>
      <c r="I6087">
        <v>815</v>
      </c>
      <c r="J6087" t="s">
        <v>36</v>
      </c>
      <c r="K6087">
        <v>950</v>
      </c>
      <c r="L6087" t="s">
        <v>210</v>
      </c>
      <c r="M6087">
        <v>63</v>
      </c>
      <c r="N6087">
        <v>60</v>
      </c>
      <c r="O6087">
        <v>48</v>
      </c>
      <c r="P6087">
        <v>11</v>
      </c>
      <c r="Q6087">
        <v>8</v>
      </c>
      <c r="R6087" t="s">
        <v>54</v>
      </c>
      <c r="S6087" t="s">
        <v>137</v>
      </c>
      <c r="T6087">
        <v>284</v>
      </c>
      <c r="U6087">
        <v>2</v>
      </c>
      <c r="V6087">
        <v>13</v>
      </c>
      <c r="W6087">
        <v>0</v>
      </c>
      <c r="X6087" t="s">
        <v>40</v>
      </c>
      <c r="Y6087">
        <v>0</v>
      </c>
    </row>
    <row r="6088" spans="1:30" x14ac:dyDescent="0.25">
      <c r="A6088">
        <v>0.39542535600000001</v>
      </c>
      <c r="B6088">
        <v>2008</v>
      </c>
      <c r="C6088">
        <v>1</v>
      </c>
      <c r="D6088">
        <v>5</v>
      </c>
      <c r="E6088">
        <v>6</v>
      </c>
      <c r="F6088">
        <v>1209</v>
      </c>
      <c r="G6088">
        <v>1020</v>
      </c>
      <c r="H6088">
        <v>1332</v>
      </c>
      <c r="I6088">
        <v>1145</v>
      </c>
      <c r="J6088" t="s">
        <v>36</v>
      </c>
      <c r="K6088">
        <v>2719</v>
      </c>
      <c r="L6088" t="s">
        <v>68</v>
      </c>
      <c r="M6088">
        <v>83</v>
      </c>
      <c r="N6088">
        <v>85</v>
      </c>
      <c r="O6088">
        <v>64</v>
      </c>
      <c r="P6088">
        <v>107</v>
      </c>
      <c r="Q6088">
        <v>109</v>
      </c>
      <c r="R6088" t="s">
        <v>49</v>
      </c>
      <c r="S6088" t="s">
        <v>230</v>
      </c>
      <c r="T6088">
        <v>345</v>
      </c>
      <c r="U6088">
        <v>4</v>
      </c>
      <c r="V6088">
        <v>15</v>
      </c>
      <c r="W6088">
        <v>0</v>
      </c>
      <c r="X6088" t="s">
        <v>40</v>
      </c>
      <c r="Y6088">
        <v>0</v>
      </c>
      <c r="Z6088">
        <v>0</v>
      </c>
      <c r="AA6088">
        <v>5</v>
      </c>
      <c r="AB6088">
        <v>0</v>
      </c>
      <c r="AC6088">
        <v>0</v>
      </c>
      <c r="AD6088">
        <v>102</v>
      </c>
    </row>
    <row r="6089" spans="1:30" x14ac:dyDescent="0.25">
      <c r="A6089">
        <v>0.39533854499999999</v>
      </c>
      <c r="B6089">
        <v>2008</v>
      </c>
      <c r="C6089">
        <v>1</v>
      </c>
      <c r="D6089">
        <v>8</v>
      </c>
      <c r="E6089">
        <v>2</v>
      </c>
      <c r="F6089">
        <v>1925</v>
      </c>
      <c r="G6089">
        <v>1915</v>
      </c>
      <c r="H6089">
        <v>2027</v>
      </c>
      <c r="I6089">
        <v>2015</v>
      </c>
      <c r="J6089" t="s">
        <v>36</v>
      </c>
      <c r="K6089">
        <v>2550</v>
      </c>
      <c r="L6089" t="s">
        <v>502</v>
      </c>
      <c r="M6089">
        <v>62</v>
      </c>
      <c r="N6089">
        <v>60</v>
      </c>
      <c r="O6089">
        <v>43</v>
      </c>
      <c r="P6089">
        <v>12</v>
      </c>
      <c r="Q6089">
        <v>10</v>
      </c>
      <c r="R6089" t="s">
        <v>124</v>
      </c>
      <c r="S6089" t="s">
        <v>49</v>
      </c>
      <c r="T6089">
        <v>223</v>
      </c>
      <c r="U6089">
        <v>4</v>
      </c>
      <c r="V6089">
        <v>15</v>
      </c>
      <c r="W6089">
        <v>0</v>
      </c>
      <c r="X6089" t="s">
        <v>40</v>
      </c>
      <c r="Y6089">
        <v>0</v>
      </c>
    </row>
    <row r="6090" spans="1:30" x14ac:dyDescent="0.25">
      <c r="A6090">
        <v>0.39516486099999998</v>
      </c>
      <c r="B6090">
        <v>2008</v>
      </c>
      <c r="C6090">
        <v>1</v>
      </c>
      <c r="D6090">
        <v>6</v>
      </c>
      <c r="E6090">
        <v>7</v>
      </c>
      <c r="F6090">
        <v>2301</v>
      </c>
      <c r="G6090">
        <v>2150</v>
      </c>
      <c r="H6090">
        <v>34</v>
      </c>
      <c r="I6090">
        <v>2320</v>
      </c>
      <c r="J6090" t="s">
        <v>36</v>
      </c>
      <c r="K6090">
        <v>1320</v>
      </c>
      <c r="L6090" t="s">
        <v>110</v>
      </c>
      <c r="M6090">
        <v>93</v>
      </c>
      <c r="N6090">
        <v>90</v>
      </c>
      <c r="O6090">
        <v>79</v>
      </c>
      <c r="P6090">
        <v>74</v>
      </c>
      <c r="Q6090">
        <v>71</v>
      </c>
      <c r="R6090" t="s">
        <v>236</v>
      </c>
      <c r="S6090" t="s">
        <v>270</v>
      </c>
      <c r="T6090">
        <v>480</v>
      </c>
      <c r="U6090">
        <v>4</v>
      </c>
      <c r="V6090">
        <v>10</v>
      </c>
      <c r="W6090">
        <v>0</v>
      </c>
      <c r="X6090" t="s">
        <v>40</v>
      </c>
      <c r="Y6090">
        <v>0</v>
      </c>
      <c r="Z6090">
        <v>15</v>
      </c>
      <c r="AA6090">
        <v>0</v>
      </c>
      <c r="AB6090">
        <v>3</v>
      </c>
      <c r="AC6090">
        <v>0</v>
      </c>
      <c r="AD6090">
        <v>56</v>
      </c>
    </row>
    <row r="6091" spans="1:30" x14ac:dyDescent="0.25">
      <c r="A6091">
        <v>0.39508305100000002</v>
      </c>
      <c r="B6091">
        <v>2008</v>
      </c>
      <c r="C6091">
        <v>1</v>
      </c>
      <c r="D6091">
        <v>6</v>
      </c>
      <c r="E6091">
        <v>7</v>
      </c>
      <c r="F6091">
        <v>2155</v>
      </c>
      <c r="G6091">
        <v>2125</v>
      </c>
      <c r="H6091">
        <v>2245</v>
      </c>
      <c r="I6091">
        <v>2220</v>
      </c>
      <c r="J6091" t="s">
        <v>36</v>
      </c>
      <c r="K6091">
        <v>1685</v>
      </c>
      <c r="L6091" t="s">
        <v>389</v>
      </c>
      <c r="M6091">
        <v>50</v>
      </c>
      <c r="N6091">
        <v>55</v>
      </c>
      <c r="O6091">
        <v>37</v>
      </c>
      <c r="P6091">
        <v>25</v>
      </c>
      <c r="Q6091">
        <v>30</v>
      </c>
      <c r="R6091" t="s">
        <v>39</v>
      </c>
      <c r="S6091" t="s">
        <v>66</v>
      </c>
      <c r="T6091">
        <v>197</v>
      </c>
      <c r="U6091">
        <v>4</v>
      </c>
      <c r="V6091">
        <v>9</v>
      </c>
      <c r="W6091">
        <v>0</v>
      </c>
      <c r="X6091" t="s">
        <v>40</v>
      </c>
      <c r="Y6091">
        <v>0</v>
      </c>
      <c r="Z6091">
        <v>25</v>
      </c>
      <c r="AA6091">
        <v>0</v>
      </c>
      <c r="AB6091">
        <v>0</v>
      </c>
      <c r="AC6091">
        <v>0</v>
      </c>
      <c r="AD6091">
        <v>0</v>
      </c>
    </row>
    <row r="6092" spans="1:30" x14ac:dyDescent="0.25">
      <c r="A6092">
        <v>0.39494644899999998</v>
      </c>
      <c r="B6092">
        <v>2008</v>
      </c>
      <c r="C6092">
        <v>1</v>
      </c>
      <c r="D6092">
        <v>4</v>
      </c>
      <c r="E6092">
        <v>5</v>
      </c>
      <c r="F6092">
        <v>805</v>
      </c>
      <c r="G6092">
        <v>755</v>
      </c>
      <c r="H6092">
        <v>953</v>
      </c>
      <c r="I6092">
        <v>955</v>
      </c>
      <c r="J6092" t="s">
        <v>36</v>
      </c>
      <c r="K6092">
        <v>3778</v>
      </c>
      <c r="L6092" t="s">
        <v>431</v>
      </c>
      <c r="M6092">
        <v>168</v>
      </c>
      <c r="N6092">
        <v>180</v>
      </c>
      <c r="O6092">
        <v>152</v>
      </c>
      <c r="P6092">
        <v>-2</v>
      </c>
      <c r="Q6092">
        <v>10</v>
      </c>
      <c r="R6092" t="s">
        <v>39</v>
      </c>
      <c r="S6092" t="s">
        <v>169</v>
      </c>
      <c r="T6092">
        <v>1048</v>
      </c>
      <c r="U6092">
        <v>3</v>
      </c>
      <c r="V6092">
        <v>13</v>
      </c>
      <c r="W6092">
        <v>0</v>
      </c>
      <c r="X6092" t="s">
        <v>40</v>
      </c>
      <c r="Y6092">
        <v>0</v>
      </c>
    </row>
    <row r="6093" spans="1:30" x14ac:dyDescent="0.25">
      <c r="A6093">
        <v>0.39492026600000002</v>
      </c>
      <c r="B6093">
        <v>2008</v>
      </c>
      <c r="C6093">
        <v>1</v>
      </c>
      <c r="D6093">
        <v>4</v>
      </c>
      <c r="E6093">
        <v>5</v>
      </c>
      <c r="F6093">
        <v>1446</v>
      </c>
      <c r="G6093">
        <v>1430</v>
      </c>
      <c r="H6093">
        <v>1507</v>
      </c>
      <c r="I6093">
        <v>1450</v>
      </c>
      <c r="J6093" t="s">
        <v>36</v>
      </c>
      <c r="K6093">
        <v>783</v>
      </c>
      <c r="L6093" t="s">
        <v>128</v>
      </c>
      <c r="M6093">
        <v>81</v>
      </c>
      <c r="N6093">
        <v>80</v>
      </c>
      <c r="O6093">
        <v>67</v>
      </c>
      <c r="P6093">
        <v>17</v>
      </c>
      <c r="Q6093">
        <v>16</v>
      </c>
      <c r="R6093" t="s">
        <v>264</v>
      </c>
      <c r="S6093" t="s">
        <v>49</v>
      </c>
      <c r="T6093">
        <v>368</v>
      </c>
      <c r="U6093">
        <v>5</v>
      </c>
      <c r="V6093">
        <v>9</v>
      </c>
      <c r="W6093">
        <v>0</v>
      </c>
      <c r="X6093" t="s">
        <v>40</v>
      </c>
      <c r="Y6093">
        <v>0</v>
      </c>
      <c r="Z6093">
        <v>2</v>
      </c>
      <c r="AA6093">
        <v>0</v>
      </c>
      <c r="AB6093">
        <v>1</v>
      </c>
      <c r="AC6093">
        <v>0</v>
      </c>
      <c r="AD6093">
        <v>14</v>
      </c>
    </row>
    <row r="6094" spans="1:30" x14ac:dyDescent="0.25">
      <c r="A6094">
        <v>0.39467234099999998</v>
      </c>
      <c r="B6094">
        <v>2008</v>
      </c>
      <c r="C6094">
        <v>1</v>
      </c>
      <c r="D6094">
        <v>7</v>
      </c>
      <c r="E6094">
        <v>1</v>
      </c>
      <c r="F6094">
        <v>1028</v>
      </c>
      <c r="G6094">
        <v>1010</v>
      </c>
      <c r="H6094">
        <v>1146</v>
      </c>
      <c r="I6094">
        <v>1135</v>
      </c>
      <c r="J6094" t="s">
        <v>36</v>
      </c>
      <c r="K6094">
        <v>752</v>
      </c>
      <c r="L6094" t="s">
        <v>563</v>
      </c>
      <c r="M6094">
        <v>78</v>
      </c>
      <c r="N6094">
        <v>85</v>
      </c>
      <c r="O6094">
        <v>62</v>
      </c>
      <c r="P6094">
        <v>11</v>
      </c>
      <c r="Q6094">
        <v>18</v>
      </c>
      <c r="R6094" t="s">
        <v>187</v>
      </c>
      <c r="S6094" t="s">
        <v>49</v>
      </c>
      <c r="T6094">
        <v>407</v>
      </c>
      <c r="U6094">
        <v>4</v>
      </c>
      <c r="V6094">
        <v>12</v>
      </c>
      <c r="W6094">
        <v>0</v>
      </c>
      <c r="X6094" t="s">
        <v>40</v>
      </c>
      <c r="Y6094">
        <v>0</v>
      </c>
    </row>
    <row r="6095" spans="1:30" x14ac:dyDescent="0.25">
      <c r="A6095">
        <v>0.39452526199999999</v>
      </c>
      <c r="B6095">
        <v>2008</v>
      </c>
      <c r="C6095">
        <v>1</v>
      </c>
      <c r="D6095">
        <v>6</v>
      </c>
      <c r="E6095">
        <v>7</v>
      </c>
      <c r="F6095">
        <v>745</v>
      </c>
      <c r="G6095">
        <v>730</v>
      </c>
      <c r="H6095">
        <v>906</v>
      </c>
      <c r="I6095">
        <v>855</v>
      </c>
      <c r="J6095" t="s">
        <v>36</v>
      </c>
      <c r="K6095">
        <v>2387</v>
      </c>
      <c r="L6095" t="s">
        <v>62</v>
      </c>
      <c r="M6095">
        <v>81</v>
      </c>
      <c r="N6095">
        <v>85</v>
      </c>
      <c r="O6095">
        <v>71</v>
      </c>
      <c r="P6095">
        <v>11</v>
      </c>
      <c r="Q6095">
        <v>15</v>
      </c>
      <c r="R6095" t="s">
        <v>49</v>
      </c>
      <c r="S6095" t="s">
        <v>259</v>
      </c>
      <c r="T6095">
        <v>386</v>
      </c>
      <c r="U6095">
        <v>3</v>
      </c>
      <c r="V6095">
        <v>7</v>
      </c>
      <c r="W6095">
        <v>0</v>
      </c>
      <c r="X6095" t="s">
        <v>40</v>
      </c>
      <c r="Y6095">
        <v>0</v>
      </c>
    </row>
    <row r="6096" spans="1:30" x14ac:dyDescent="0.25">
      <c r="A6096">
        <v>0.39437092200000001</v>
      </c>
      <c r="B6096">
        <v>2008</v>
      </c>
      <c r="C6096">
        <v>1</v>
      </c>
      <c r="D6096">
        <v>5</v>
      </c>
      <c r="E6096">
        <v>6</v>
      </c>
      <c r="F6096">
        <v>1025</v>
      </c>
      <c r="G6096">
        <v>1010</v>
      </c>
      <c r="H6096">
        <v>1227</v>
      </c>
      <c r="I6096">
        <v>1110</v>
      </c>
      <c r="J6096" t="s">
        <v>36</v>
      </c>
      <c r="K6096">
        <v>2549</v>
      </c>
      <c r="L6096" t="s">
        <v>265</v>
      </c>
      <c r="M6096">
        <v>182</v>
      </c>
      <c r="N6096">
        <v>120</v>
      </c>
      <c r="O6096">
        <v>110</v>
      </c>
      <c r="P6096">
        <v>77</v>
      </c>
      <c r="Q6096">
        <v>15</v>
      </c>
      <c r="R6096" t="s">
        <v>264</v>
      </c>
      <c r="S6096" t="s">
        <v>157</v>
      </c>
      <c r="T6096">
        <v>590</v>
      </c>
      <c r="U6096">
        <v>8</v>
      </c>
      <c r="V6096">
        <v>64</v>
      </c>
      <c r="W6096">
        <v>0</v>
      </c>
      <c r="X6096" t="s">
        <v>40</v>
      </c>
      <c r="Y6096">
        <v>0</v>
      </c>
      <c r="Z6096">
        <v>0</v>
      </c>
      <c r="AA6096">
        <v>15</v>
      </c>
      <c r="AB6096">
        <v>62</v>
      </c>
      <c r="AC6096">
        <v>0</v>
      </c>
      <c r="AD6096">
        <v>0</v>
      </c>
    </row>
    <row r="6097" spans="1:30" x14ac:dyDescent="0.25">
      <c r="A6097">
        <v>0.39394881799999998</v>
      </c>
      <c r="B6097">
        <v>2008</v>
      </c>
      <c r="C6097">
        <v>1</v>
      </c>
      <c r="D6097">
        <v>7</v>
      </c>
      <c r="E6097">
        <v>1</v>
      </c>
      <c r="F6097">
        <v>1331</v>
      </c>
      <c r="G6097">
        <v>1325</v>
      </c>
      <c r="H6097">
        <v>1626</v>
      </c>
      <c r="I6097">
        <v>1625</v>
      </c>
      <c r="J6097" t="s">
        <v>36</v>
      </c>
      <c r="K6097">
        <v>23</v>
      </c>
      <c r="L6097" t="s">
        <v>541</v>
      </c>
      <c r="M6097">
        <v>115</v>
      </c>
      <c r="N6097">
        <v>120</v>
      </c>
      <c r="O6097">
        <v>104</v>
      </c>
      <c r="P6097">
        <v>1</v>
      </c>
      <c r="Q6097">
        <v>6</v>
      </c>
      <c r="R6097" t="s">
        <v>86</v>
      </c>
      <c r="S6097" t="s">
        <v>47</v>
      </c>
      <c r="T6097">
        <v>816</v>
      </c>
      <c r="U6097">
        <v>5</v>
      </c>
      <c r="V6097">
        <v>6</v>
      </c>
      <c r="W6097">
        <v>0</v>
      </c>
      <c r="X6097" t="s">
        <v>40</v>
      </c>
      <c r="Y6097">
        <v>0</v>
      </c>
    </row>
    <row r="6098" spans="1:30" x14ac:dyDescent="0.25">
      <c r="A6098">
        <v>0.39390703999999999</v>
      </c>
      <c r="B6098">
        <v>2008</v>
      </c>
      <c r="C6098">
        <v>1</v>
      </c>
      <c r="D6098">
        <v>4</v>
      </c>
      <c r="E6098">
        <v>5</v>
      </c>
      <c r="F6098">
        <v>732</v>
      </c>
      <c r="G6098">
        <v>725</v>
      </c>
      <c r="H6098">
        <v>836</v>
      </c>
      <c r="I6098">
        <v>835</v>
      </c>
      <c r="J6098" t="s">
        <v>36</v>
      </c>
      <c r="K6098">
        <v>143</v>
      </c>
      <c r="L6098" t="s">
        <v>391</v>
      </c>
      <c r="M6098">
        <v>64</v>
      </c>
      <c r="N6098">
        <v>70</v>
      </c>
      <c r="O6098">
        <v>55</v>
      </c>
      <c r="P6098">
        <v>1</v>
      </c>
      <c r="Q6098">
        <v>7</v>
      </c>
      <c r="R6098" t="s">
        <v>137</v>
      </c>
      <c r="S6098" t="s">
        <v>44</v>
      </c>
      <c r="T6098">
        <v>336</v>
      </c>
      <c r="U6098">
        <v>2</v>
      </c>
      <c r="V6098">
        <v>7</v>
      </c>
      <c r="W6098">
        <v>0</v>
      </c>
      <c r="X6098" t="s">
        <v>40</v>
      </c>
      <c r="Y6098">
        <v>0</v>
      </c>
    </row>
    <row r="6099" spans="1:30" x14ac:dyDescent="0.25">
      <c r="A6099">
        <v>0.39368447000000001</v>
      </c>
      <c r="B6099">
        <v>2008</v>
      </c>
      <c r="C6099">
        <v>1</v>
      </c>
      <c r="D6099">
        <v>6</v>
      </c>
      <c r="E6099">
        <v>7</v>
      </c>
      <c r="F6099">
        <v>1720</v>
      </c>
      <c r="G6099">
        <v>1700</v>
      </c>
      <c r="H6099">
        <v>1820</v>
      </c>
      <c r="I6099">
        <v>1800</v>
      </c>
      <c r="J6099" t="s">
        <v>36</v>
      </c>
      <c r="K6099">
        <v>3509</v>
      </c>
      <c r="L6099" t="s">
        <v>600</v>
      </c>
      <c r="M6099">
        <v>60</v>
      </c>
      <c r="N6099">
        <v>60</v>
      </c>
      <c r="O6099">
        <v>42</v>
      </c>
      <c r="P6099">
        <v>20</v>
      </c>
      <c r="Q6099">
        <v>20</v>
      </c>
      <c r="R6099" t="s">
        <v>51</v>
      </c>
      <c r="S6099" t="s">
        <v>66</v>
      </c>
      <c r="T6099">
        <v>178</v>
      </c>
      <c r="U6099">
        <v>3</v>
      </c>
      <c r="V6099">
        <v>15</v>
      </c>
      <c r="W6099">
        <v>0</v>
      </c>
      <c r="X6099" t="s">
        <v>40</v>
      </c>
      <c r="Y6099">
        <v>0</v>
      </c>
      <c r="Z6099">
        <v>3</v>
      </c>
      <c r="AA6099">
        <v>0</v>
      </c>
      <c r="AB6099">
        <v>0</v>
      </c>
      <c r="AC6099">
        <v>0</v>
      </c>
      <c r="AD6099">
        <v>17</v>
      </c>
    </row>
    <row r="6100" spans="1:30" x14ac:dyDescent="0.25">
      <c r="A6100">
        <v>0.39363304500000001</v>
      </c>
      <c r="B6100">
        <v>2008</v>
      </c>
      <c r="C6100">
        <v>1</v>
      </c>
      <c r="D6100">
        <v>10</v>
      </c>
      <c r="E6100">
        <v>4</v>
      </c>
      <c r="F6100">
        <v>1053</v>
      </c>
      <c r="G6100">
        <v>1040</v>
      </c>
      <c r="H6100">
        <v>1151</v>
      </c>
      <c r="I6100">
        <v>1145</v>
      </c>
      <c r="J6100" t="s">
        <v>36</v>
      </c>
      <c r="K6100">
        <v>1916</v>
      </c>
      <c r="L6100" t="s">
        <v>546</v>
      </c>
      <c r="M6100">
        <v>58</v>
      </c>
      <c r="N6100">
        <v>65</v>
      </c>
      <c r="O6100">
        <v>47</v>
      </c>
      <c r="P6100">
        <v>6</v>
      </c>
      <c r="Q6100">
        <v>13</v>
      </c>
      <c r="R6100" t="s">
        <v>196</v>
      </c>
      <c r="S6100" t="s">
        <v>169</v>
      </c>
      <c r="T6100">
        <v>313</v>
      </c>
      <c r="U6100">
        <v>4</v>
      </c>
      <c r="V6100">
        <v>7</v>
      </c>
      <c r="W6100">
        <v>0</v>
      </c>
      <c r="X6100" t="s">
        <v>40</v>
      </c>
      <c r="Y6100">
        <v>0</v>
      </c>
    </row>
    <row r="6101" spans="1:30" x14ac:dyDescent="0.25">
      <c r="A6101">
        <v>0.39357980599999998</v>
      </c>
      <c r="B6101">
        <v>2008</v>
      </c>
      <c r="C6101">
        <v>1</v>
      </c>
      <c r="D6101">
        <v>7</v>
      </c>
      <c r="E6101">
        <v>1</v>
      </c>
      <c r="F6101">
        <v>1138</v>
      </c>
      <c r="G6101">
        <v>1130</v>
      </c>
      <c r="H6101">
        <v>1515</v>
      </c>
      <c r="I6101">
        <v>1515</v>
      </c>
      <c r="J6101" t="s">
        <v>36</v>
      </c>
      <c r="K6101">
        <v>70</v>
      </c>
      <c r="L6101" t="s">
        <v>458</v>
      </c>
      <c r="M6101">
        <v>157</v>
      </c>
      <c r="N6101">
        <v>165</v>
      </c>
      <c r="O6101">
        <v>137</v>
      </c>
      <c r="P6101">
        <v>0</v>
      </c>
      <c r="Q6101">
        <v>8</v>
      </c>
      <c r="R6101" t="s">
        <v>264</v>
      </c>
      <c r="S6101" t="s">
        <v>280</v>
      </c>
      <c r="T6101">
        <v>1156</v>
      </c>
      <c r="U6101">
        <v>5</v>
      </c>
      <c r="V6101">
        <v>15</v>
      </c>
      <c r="W6101">
        <v>0</v>
      </c>
      <c r="X6101" t="s">
        <v>40</v>
      </c>
      <c r="Y6101">
        <v>0</v>
      </c>
    </row>
    <row r="6102" spans="1:30" x14ac:dyDescent="0.25">
      <c r="A6102">
        <v>0.39352749799999998</v>
      </c>
      <c r="B6102">
        <v>2008</v>
      </c>
      <c r="C6102">
        <v>1</v>
      </c>
      <c r="D6102">
        <v>10</v>
      </c>
      <c r="E6102">
        <v>4</v>
      </c>
      <c r="F6102">
        <v>1356</v>
      </c>
      <c r="G6102">
        <v>1345</v>
      </c>
      <c r="H6102">
        <v>1355</v>
      </c>
      <c r="I6102">
        <v>1350</v>
      </c>
      <c r="J6102" t="s">
        <v>36</v>
      </c>
      <c r="K6102">
        <v>221</v>
      </c>
      <c r="L6102" t="s">
        <v>551</v>
      </c>
      <c r="M6102">
        <v>59</v>
      </c>
      <c r="N6102">
        <v>65</v>
      </c>
      <c r="O6102">
        <v>44</v>
      </c>
      <c r="P6102">
        <v>5</v>
      </c>
      <c r="Q6102">
        <v>11</v>
      </c>
      <c r="R6102" t="s">
        <v>56</v>
      </c>
      <c r="S6102" t="s">
        <v>49</v>
      </c>
      <c r="T6102">
        <v>256</v>
      </c>
      <c r="U6102">
        <v>6</v>
      </c>
      <c r="V6102">
        <v>9</v>
      </c>
      <c r="W6102">
        <v>0</v>
      </c>
      <c r="X6102" t="s">
        <v>40</v>
      </c>
      <c r="Y6102">
        <v>0</v>
      </c>
    </row>
    <row r="6103" spans="1:30" x14ac:dyDescent="0.25">
      <c r="A6103">
        <v>0.39350806399999999</v>
      </c>
      <c r="B6103">
        <v>2008</v>
      </c>
      <c r="C6103">
        <v>1</v>
      </c>
      <c r="D6103">
        <v>5</v>
      </c>
      <c r="E6103">
        <v>6</v>
      </c>
      <c r="F6103">
        <v>1526</v>
      </c>
      <c r="G6103">
        <v>1300</v>
      </c>
      <c r="H6103">
        <v>1802</v>
      </c>
      <c r="I6103">
        <v>1545</v>
      </c>
      <c r="J6103" t="s">
        <v>36</v>
      </c>
      <c r="K6103">
        <v>2725</v>
      </c>
      <c r="L6103" t="s">
        <v>311</v>
      </c>
      <c r="M6103">
        <v>96</v>
      </c>
      <c r="N6103">
        <v>105</v>
      </c>
      <c r="O6103">
        <v>83</v>
      </c>
      <c r="P6103">
        <v>137</v>
      </c>
      <c r="Q6103">
        <v>146</v>
      </c>
      <c r="R6103" t="s">
        <v>259</v>
      </c>
      <c r="S6103" t="s">
        <v>56</v>
      </c>
      <c r="T6103">
        <v>621</v>
      </c>
      <c r="U6103">
        <v>5</v>
      </c>
      <c r="V6103">
        <v>8</v>
      </c>
      <c r="W6103">
        <v>0</v>
      </c>
      <c r="X6103" t="s">
        <v>40</v>
      </c>
      <c r="Y6103">
        <v>0</v>
      </c>
      <c r="Z6103">
        <v>19</v>
      </c>
      <c r="AA6103">
        <v>0</v>
      </c>
      <c r="AB6103">
        <v>0</v>
      </c>
      <c r="AC6103">
        <v>0</v>
      </c>
      <c r="AD6103">
        <v>118</v>
      </c>
    </row>
    <row r="6104" spans="1:30" x14ac:dyDescent="0.25">
      <c r="A6104">
        <v>0.39343154899999999</v>
      </c>
      <c r="B6104">
        <v>2008</v>
      </c>
      <c r="C6104">
        <v>1</v>
      </c>
      <c r="D6104">
        <v>8</v>
      </c>
      <c r="E6104">
        <v>2</v>
      </c>
      <c r="F6104">
        <v>1646</v>
      </c>
      <c r="G6104">
        <v>1635</v>
      </c>
      <c r="H6104">
        <v>2030</v>
      </c>
      <c r="I6104">
        <v>2030</v>
      </c>
      <c r="J6104" t="s">
        <v>36</v>
      </c>
      <c r="K6104">
        <v>1033</v>
      </c>
      <c r="L6104" t="s">
        <v>347</v>
      </c>
      <c r="M6104">
        <v>344</v>
      </c>
      <c r="N6104">
        <v>355</v>
      </c>
      <c r="O6104">
        <v>328</v>
      </c>
      <c r="P6104">
        <v>0</v>
      </c>
      <c r="Q6104">
        <v>11</v>
      </c>
      <c r="R6104" t="s">
        <v>184</v>
      </c>
      <c r="S6104" t="s">
        <v>56</v>
      </c>
      <c r="T6104">
        <v>2279</v>
      </c>
      <c r="U6104">
        <v>6</v>
      </c>
      <c r="V6104">
        <v>10</v>
      </c>
      <c r="W6104">
        <v>0</v>
      </c>
      <c r="X6104" t="s">
        <v>40</v>
      </c>
      <c r="Y6104">
        <v>0</v>
      </c>
    </row>
    <row r="6105" spans="1:30" x14ac:dyDescent="0.25">
      <c r="A6105">
        <v>0.39337387600000001</v>
      </c>
      <c r="B6105">
        <v>2008</v>
      </c>
      <c r="C6105">
        <v>1</v>
      </c>
      <c r="D6105">
        <v>4</v>
      </c>
      <c r="E6105">
        <v>5</v>
      </c>
      <c r="F6105">
        <v>1206</v>
      </c>
      <c r="G6105">
        <v>1120</v>
      </c>
      <c r="H6105">
        <v>1322</v>
      </c>
      <c r="I6105">
        <v>1235</v>
      </c>
      <c r="J6105" t="s">
        <v>36</v>
      </c>
      <c r="K6105">
        <v>3232</v>
      </c>
      <c r="L6105" t="s">
        <v>175</v>
      </c>
      <c r="M6105">
        <v>76</v>
      </c>
      <c r="N6105">
        <v>75</v>
      </c>
      <c r="O6105">
        <v>60</v>
      </c>
      <c r="P6105">
        <v>47</v>
      </c>
      <c r="Q6105">
        <v>46</v>
      </c>
      <c r="R6105" t="s">
        <v>270</v>
      </c>
      <c r="S6105" t="s">
        <v>49</v>
      </c>
      <c r="T6105">
        <v>397</v>
      </c>
      <c r="U6105">
        <v>8</v>
      </c>
      <c r="V6105">
        <v>8</v>
      </c>
      <c r="W6105">
        <v>0</v>
      </c>
      <c r="X6105" t="s">
        <v>40</v>
      </c>
      <c r="Y6105">
        <v>0</v>
      </c>
      <c r="Z6105">
        <v>27</v>
      </c>
      <c r="AA6105">
        <v>0</v>
      </c>
      <c r="AB6105">
        <v>1</v>
      </c>
      <c r="AC6105">
        <v>0</v>
      </c>
      <c r="AD6105">
        <v>19</v>
      </c>
    </row>
    <row r="6106" spans="1:30" x14ac:dyDescent="0.25">
      <c r="A6106">
        <v>0.39336997899999998</v>
      </c>
      <c r="B6106">
        <v>2008</v>
      </c>
      <c r="C6106">
        <v>1</v>
      </c>
      <c r="D6106">
        <v>7</v>
      </c>
      <c r="E6106">
        <v>1</v>
      </c>
      <c r="F6106">
        <v>1245</v>
      </c>
      <c r="G6106">
        <v>1145</v>
      </c>
      <c r="H6106">
        <v>1355</v>
      </c>
      <c r="I6106">
        <v>1300</v>
      </c>
      <c r="J6106" t="s">
        <v>36</v>
      </c>
      <c r="K6106">
        <v>957</v>
      </c>
      <c r="L6106" t="s">
        <v>577</v>
      </c>
      <c r="M6106">
        <v>70</v>
      </c>
      <c r="N6106">
        <v>75</v>
      </c>
      <c r="O6106">
        <v>59</v>
      </c>
      <c r="P6106">
        <v>55</v>
      </c>
      <c r="Q6106">
        <v>60</v>
      </c>
      <c r="R6106" t="s">
        <v>124</v>
      </c>
      <c r="S6106" t="s">
        <v>270</v>
      </c>
      <c r="T6106">
        <v>358</v>
      </c>
      <c r="U6106">
        <v>4</v>
      </c>
      <c r="V6106">
        <v>7</v>
      </c>
      <c r="W6106">
        <v>0</v>
      </c>
      <c r="X6106" t="s">
        <v>40</v>
      </c>
      <c r="Y6106">
        <v>0</v>
      </c>
      <c r="Z6106">
        <v>0</v>
      </c>
      <c r="AA6106">
        <v>0</v>
      </c>
      <c r="AB6106">
        <v>0</v>
      </c>
      <c r="AC6106">
        <v>0</v>
      </c>
      <c r="AD6106">
        <v>55</v>
      </c>
    </row>
    <row r="6107" spans="1:30" x14ac:dyDescent="0.25">
      <c r="A6107">
        <v>0.39330239099999997</v>
      </c>
      <c r="B6107">
        <v>2008</v>
      </c>
      <c r="C6107">
        <v>1</v>
      </c>
      <c r="D6107">
        <v>6</v>
      </c>
      <c r="E6107">
        <v>7</v>
      </c>
      <c r="F6107">
        <v>1705</v>
      </c>
      <c r="G6107">
        <v>1630</v>
      </c>
      <c r="H6107">
        <v>1826</v>
      </c>
      <c r="I6107">
        <v>1745</v>
      </c>
      <c r="J6107" t="s">
        <v>36</v>
      </c>
      <c r="K6107">
        <v>1135</v>
      </c>
      <c r="L6107" t="s">
        <v>382</v>
      </c>
      <c r="M6107">
        <v>81</v>
      </c>
      <c r="N6107">
        <v>75</v>
      </c>
      <c r="O6107">
        <v>68</v>
      </c>
      <c r="P6107">
        <v>41</v>
      </c>
      <c r="Q6107">
        <v>35</v>
      </c>
      <c r="R6107" t="s">
        <v>157</v>
      </c>
      <c r="S6107" t="s">
        <v>187</v>
      </c>
      <c r="T6107">
        <v>337</v>
      </c>
      <c r="U6107">
        <v>4</v>
      </c>
      <c r="V6107">
        <v>9</v>
      </c>
      <c r="W6107">
        <v>0</v>
      </c>
      <c r="X6107" t="s">
        <v>40</v>
      </c>
      <c r="Y6107">
        <v>0</v>
      </c>
      <c r="Z6107">
        <v>11</v>
      </c>
      <c r="AA6107">
        <v>0</v>
      </c>
      <c r="AB6107">
        <v>6</v>
      </c>
      <c r="AC6107">
        <v>0</v>
      </c>
      <c r="AD6107">
        <v>24</v>
      </c>
    </row>
    <row r="6108" spans="1:30" x14ac:dyDescent="0.25">
      <c r="A6108">
        <v>0.39324821999999998</v>
      </c>
      <c r="B6108">
        <v>2008</v>
      </c>
      <c r="C6108">
        <v>1</v>
      </c>
      <c r="D6108">
        <v>3</v>
      </c>
      <c r="E6108">
        <v>4</v>
      </c>
      <c r="F6108">
        <v>2008</v>
      </c>
      <c r="G6108">
        <v>2000</v>
      </c>
      <c r="H6108">
        <v>2136</v>
      </c>
      <c r="I6108">
        <v>2115</v>
      </c>
      <c r="J6108" t="s">
        <v>36</v>
      </c>
      <c r="K6108">
        <v>1414</v>
      </c>
      <c r="L6108" t="s">
        <v>312</v>
      </c>
      <c r="M6108">
        <v>88</v>
      </c>
      <c r="N6108">
        <v>75</v>
      </c>
      <c r="O6108">
        <v>67</v>
      </c>
      <c r="P6108">
        <v>21</v>
      </c>
      <c r="Q6108">
        <v>8</v>
      </c>
      <c r="R6108" t="s">
        <v>157</v>
      </c>
      <c r="S6108" t="s">
        <v>187</v>
      </c>
      <c r="T6108">
        <v>337</v>
      </c>
      <c r="U6108">
        <v>5</v>
      </c>
      <c r="V6108">
        <v>16</v>
      </c>
      <c r="W6108">
        <v>0</v>
      </c>
      <c r="X6108" t="s">
        <v>40</v>
      </c>
      <c r="Y6108">
        <v>0</v>
      </c>
      <c r="Z6108">
        <v>5</v>
      </c>
      <c r="AA6108">
        <v>0</v>
      </c>
      <c r="AB6108">
        <v>13</v>
      </c>
      <c r="AC6108">
        <v>0</v>
      </c>
      <c r="AD6108">
        <v>3</v>
      </c>
    </row>
    <row r="6109" spans="1:30" x14ac:dyDescent="0.25">
      <c r="A6109">
        <v>0.39313511499999998</v>
      </c>
      <c r="B6109">
        <v>2008</v>
      </c>
      <c r="C6109">
        <v>1</v>
      </c>
      <c r="D6109">
        <v>6</v>
      </c>
      <c r="E6109">
        <v>7</v>
      </c>
      <c r="F6109">
        <v>1446</v>
      </c>
      <c r="G6109">
        <v>1435</v>
      </c>
      <c r="H6109">
        <v>1533</v>
      </c>
      <c r="I6109">
        <v>1530</v>
      </c>
      <c r="J6109" t="s">
        <v>36</v>
      </c>
      <c r="K6109">
        <v>968</v>
      </c>
      <c r="L6109" t="s">
        <v>354</v>
      </c>
      <c r="M6109">
        <v>47</v>
      </c>
      <c r="N6109">
        <v>55</v>
      </c>
      <c r="O6109">
        <v>36</v>
      </c>
      <c r="P6109">
        <v>3</v>
      </c>
      <c r="Q6109">
        <v>11</v>
      </c>
      <c r="R6109" t="s">
        <v>39</v>
      </c>
      <c r="S6109" t="s">
        <v>66</v>
      </c>
      <c r="T6109">
        <v>197</v>
      </c>
      <c r="U6109">
        <v>2</v>
      </c>
      <c r="V6109">
        <v>9</v>
      </c>
      <c r="W6109">
        <v>0</v>
      </c>
      <c r="X6109" t="s">
        <v>40</v>
      </c>
      <c r="Y6109">
        <v>0</v>
      </c>
    </row>
    <row r="6110" spans="1:30" x14ac:dyDescent="0.25">
      <c r="A6110">
        <v>0.393051663</v>
      </c>
      <c r="B6110">
        <v>2008</v>
      </c>
      <c r="C6110">
        <v>1</v>
      </c>
      <c r="D6110">
        <v>7</v>
      </c>
      <c r="E6110">
        <v>1</v>
      </c>
      <c r="F6110">
        <v>1640</v>
      </c>
      <c r="G6110">
        <v>1615</v>
      </c>
      <c r="H6110">
        <v>1740</v>
      </c>
      <c r="I6110">
        <v>1720</v>
      </c>
      <c r="J6110" t="s">
        <v>36</v>
      </c>
      <c r="K6110">
        <v>346</v>
      </c>
      <c r="L6110" t="s">
        <v>79</v>
      </c>
      <c r="M6110">
        <v>60</v>
      </c>
      <c r="N6110">
        <v>65</v>
      </c>
      <c r="O6110">
        <v>48</v>
      </c>
      <c r="P6110">
        <v>20</v>
      </c>
      <c r="Q6110">
        <v>25</v>
      </c>
      <c r="R6110" t="s">
        <v>187</v>
      </c>
      <c r="S6110" t="s">
        <v>124</v>
      </c>
      <c r="T6110">
        <v>325</v>
      </c>
      <c r="U6110">
        <v>4</v>
      </c>
      <c r="V6110">
        <v>8</v>
      </c>
      <c r="W6110">
        <v>0</v>
      </c>
      <c r="X6110" t="s">
        <v>40</v>
      </c>
      <c r="Y6110">
        <v>0</v>
      </c>
      <c r="Z6110">
        <v>16</v>
      </c>
      <c r="AA6110">
        <v>0</v>
      </c>
      <c r="AB6110">
        <v>0</v>
      </c>
      <c r="AC6110">
        <v>0</v>
      </c>
      <c r="AD6110">
        <v>4</v>
      </c>
    </row>
    <row r="6111" spans="1:30" x14ac:dyDescent="0.25">
      <c r="A6111">
        <v>0.39305102800000002</v>
      </c>
      <c r="B6111">
        <v>2008</v>
      </c>
      <c r="C6111">
        <v>1</v>
      </c>
      <c r="D6111">
        <v>4</v>
      </c>
      <c r="E6111">
        <v>5</v>
      </c>
      <c r="F6111">
        <v>1508</v>
      </c>
      <c r="G6111">
        <v>1425</v>
      </c>
      <c r="H6111">
        <v>1704</v>
      </c>
      <c r="I6111">
        <v>1635</v>
      </c>
      <c r="J6111" t="s">
        <v>36</v>
      </c>
      <c r="K6111">
        <v>718</v>
      </c>
      <c r="L6111" t="s">
        <v>290</v>
      </c>
      <c r="M6111">
        <v>116</v>
      </c>
      <c r="N6111">
        <v>130</v>
      </c>
      <c r="O6111">
        <v>103</v>
      </c>
      <c r="P6111">
        <v>29</v>
      </c>
      <c r="Q6111">
        <v>43</v>
      </c>
      <c r="R6111" t="s">
        <v>51</v>
      </c>
      <c r="S6111" t="s">
        <v>248</v>
      </c>
      <c r="T6111">
        <v>718</v>
      </c>
      <c r="U6111">
        <v>3</v>
      </c>
      <c r="V6111">
        <v>10</v>
      </c>
      <c r="W6111">
        <v>0</v>
      </c>
      <c r="X6111" t="s">
        <v>40</v>
      </c>
      <c r="Y6111">
        <v>0</v>
      </c>
      <c r="Z6111">
        <v>3</v>
      </c>
      <c r="AA6111">
        <v>0</v>
      </c>
      <c r="AB6111">
        <v>0</v>
      </c>
      <c r="AC6111">
        <v>0</v>
      </c>
      <c r="AD6111">
        <v>26</v>
      </c>
    </row>
    <row r="6112" spans="1:30" x14ac:dyDescent="0.25">
      <c r="A6112">
        <v>0.39279989599999998</v>
      </c>
      <c r="B6112">
        <v>2008</v>
      </c>
      <c r="C6112">
        <v>1</v>
      </c>
      <c r="D6112">
        <v>3</v>
      </c>
      <c r="E6112">
        <v>4</v>
      </c>
      <c r="F6112">
        <v>1747</v>
      </c>
      <c r="G6112">
        <v>1730</v>
      </c>
      <c r="H6112">
        <v>1857</v>
      </c>
      <c r="I6112">
        <v>1850</v>
      </c>
      <c r="J6112" t="s">
        <v>36</v>
      </c>
      <c r="K6112">
        <v>1062</v>
      </c>
      <c r="L6112" t="s">
        <v>562</v>
      </c>
      <c r="M6112">
        <v>70</v>
      </c>
      <c r="N6112">
        <v>80</v>
      </c>
      <c r="O6112">
        <v>53</v>
      </c>
      <c r="P6112">
        <v>7</v>
      </c>
      <c r="Q6112">
        <v>17</v>
      </c>
      <c r="R6112" t="s">
        <v>225</v>
      </c>
      <c r="S6112" t="s">
        <v>44</v>
      </c>
      <c r="T6112">
        <v>328</v>
      </c>
      <c r="U6112">
        <v>4</v>
      </c>
      <c r="V6112">
        <v>13</v>
      </c>
      <c r="W6112">
        <v>0</v>
      </c>
      <c r="X6112" t="s">
        <v>40</v>
      </c>
      <c r="Y6112">
        <v>0</v>
      </c>
    </row>
    <row r="6113" spans="1:30" x14ac:dyDescent="0.25">
      <c r="A6113">
        <v>0.39279809399999999</v>
      </c>
      <c r="B6113">
        <v>2008</v>
      </c>
      <c r="C6113">
        <v>1</v>
      </c>
      <c r="D6113">
        <v>3</v>
      </c>
      <c r="E6113">
        <v>4</v>
      </c>
      <c r="F6113">
        <v>2047</v>
      </c>
      <c r="G6113">
        <v>2005</v>
      </c>
      <c r="H6113">
        <v>2209</v>
      </c>
      <c r="I6113">
        <v>2115</v>
      </c>
      <c r="J6113" t="s">
        <v>36</v>
      </c>
      <c r="K6113">
        <v>2367</v>
      </c>
      <c r="L6113" t="s">
        <v>148</v>
      </c>
      <c r="M6113">
        <v>82</v>
      </c>
      <c r="N6113">
        <v>70</v>
      </c>
      <c r="O6113">
        <v>45</v>
      </c>
      <c r="P6113">
        <v>54</v>
      </c>
      <c r="Q6113">
        <v>42</v>
      </c>
      <c r="R6113" t="s">
        <v>49</v>
      </c>
      <c r="S6113" t="s">
        <v>157</v>
      </c>
      <c r="T6113">
        <v>236</v>
      </c>
      <c r="U6113">
        <v>7</v>
      </c>
      <c r="V6113">
        <v>30</v>
      </c>
      <c r="W6113">
        <v>0</v>
      </c>
      <c r="X6113" t="s">
        <v>40</v>
      </c>
      <c r="Y6113">
        <v>0</v>
      </c>
      <c r="Z6113">
        <v>15</v>
      </c>
      <c r="AA6113">
        <v>0</v>
      </c>
      <c r="AB6113">
        <v>12</v>
      </c>
      <c r="AC6113">
        <v>0</v>
      </c>
      <c r="AD6113">
        <v>27</v>
      </c>
    </row>
    <row r="6114" spans="1:30" x14ac:dyDescent="0.25">
      <c r="A6114">
        <v>0.392527134</v>
      </c>
      <c r="B6114">
        <v>2008</v>
      </c>
      <c r="C6114">
        <v>1</v>
      </c>
      <c r="D6114">
        <v>3</v>
      </c>
      <c r="E6114">
        <v>4</v>
      </c>
      <c r="F6114">
        <v>1632</v>
      </c>
      <c r="G6114">
        <v>1615</v>
      </c>
      <c r="H6114">
        <v>1738</v>
      </c>
      <c r="I6114">
        <v>1720</v>
      </c>
      <c r="J6114" t="s">
        <v>36</v>
      </c>
      <c r="K6114">
        <v>346</v>
      </c>
      <c r="L6114" t="s">
        <v>288</v>
      </c>
      <c r="M6114">
        <v>66</v>
      </c>
      <c r="N6114">
        <v>65</v>
      </c>
      <c r="O6114">
        <v>48</v>
      </c>
      <c r="P6114">
        <v>18</v>
      </c>
      <c r="Q6114">
        <v>17</v>
      </c>
      <c r="R6114" t="s">
        <v>187</v>
      </c>
      <c r="S6114" t="s">
        <v>124</v>
      </c>
      <c r="T6114">
        <v>325</v>
      </c>
      <c r="U6114">
        <v>3</v>
      </c>
      <c r="V6114">
        <v>15</v>
      </c>
      <c r="W6114">
        <v>0</v>
      </c>
      <c r="X6114" t="s">
        <v>40</v>
      </c>
      <c r="Y6114">
        <v>0</v>
      </c>
      <c r="Z6114">
        <v>0</v>
      </c>
      <c r="AA6114">
        <v>0</v>
      </c>
      <c r="AB6114">
        <v>1</v>
      </c>
      <c r="AC6114">
        <v>0</v>
      </c>
      <c r="AD6114">
        <v>17</v>
      </c>
    </row>
    <row r="6115" spans="1:30" x14ac:dyDescent="0.25">
      <c r="A6115">
        <v>0.39250102599999998</v>
      </c>
      <c r="B6115">
        <v>2008</v>
      </c>
      <c r="C6115">
        <v>1</v>
      </c>
      <c r="D6115">
        <v>9</v>
      </c>
      <c r="E6115">
        <v>3</v>
      </c>
      <c r="F6115">
        <v>1204</v>
      </c>
      <c r="G6115">
        <v>1140</v>
      </c>
      <c r="H6115">
        <v>1332</v>
      </c>
      <c r="I6115">
        <v>1305</v>
      </c>
      <c r="J6115" t="s">
        <v>36</v>
      </c>
      <c r="K6115">
        <v>970</v>
      </c>
      <c r="L6115" t="s">
        <v>489</v>
      </c>
      <c r="M6115">
        <v>88</v>
      </c>
      <c r="N6115">
        <v>85</v>
      </c>
      <c r="O6115">
        <v>77</v>
      </c>
      <c r="P6115">
        <v>27</v>
      </c>
      <c r="Q6115">
        <v>24</v>
      </c>
      <c r="R6115" t="s">
        <v>277</v>
      </c>
      <c r="S6115" t="s">
        <v>270</v>
      </c>
      <c r="T6115">
        <v>404</v>
      </c>
      <c r="U6115">
        <v>4</v>
      </c>
      <c r="V6115">
        <v>7</v>
      </c>
      <c r="W6115">
        <v>0</v>
      </c>
      <c r="X6115" t="s">
        <v>40</v>
      </c>
      <c r="Y6115">
        <v>0</v>
      </c>
      <c r="Z6115">
        <v>8</v>
      </c>
      <c r="AA6115">
        <v>0</v>
      </c>
      <c r="AB6115">
        <v>3</v>
      </c>
      <c r="AC6115">
        <v>0</v>
      </c>
      <c r="AD6115">
        <v>16</v>
      </c>
    </row>
    <row r="6116" spans="1:30" x14ac:dyDescent="0.25">
      <c r="A6116">
        <v>0.39246804699999999</v>
      </c>
      <c r="B6116">
        <v>2008</v>
      </c>
      <c r="C6116">
        <v>1</v>
      </c>
      <c r="D6116">
        <v>3</v>
      </c>
      <c r="E6116">
        <v>4</v>
      </c>
      <c r="F6116">
        <v>1106</v>
      </c>
      <c r="G6116">
        <v>1015</v>
      </c>
      <c r="H6116">
        <v>1203</v>
      </c>
      <c r="I6116">
        <v>1110</v>
      </c>
      <c r="J6116" t="s">
        <v>36</v>
      </c>
      <c r="K6116">
        <v>891</v>
      </c>
      <c r="L6116" t="s">
        <v>232</v>
      </c>
      <c r="M6116">
        <v>57</v>
      </c>
      <c r="N6116">
        <v>55</v>
      </c>
      <c r="O6116">
        <v>44</v>
      </c>
      <c r="P6116">
        <v>53</v>
      </c>
      <c r="Q6116">
        <v>51</v>
      </c>
      <c r="R6116" t="s">
        <v>230</v>
      </c>
      <c r="S6116" t="s">
        <v>187</v>
      </c>
      <c r="T6116">
        <v>180</v>
      </c>
      <c r="U6116">
        <v>5</v>
      </c>
      <c r="V6116">
        <v>8</v>
      </c>
      <c r="W6116">
        <v>0</v>
      </c>
      <c r="X6116" t="s">
        <v>40</v>
      </c>
      <c r="Y6116">
        <v>0</v>
      </c>
      <c r="Z6116">
        <v>17</v>
      </c>
      <c r="AA6116">
        <v>0</v>
      </c>
      <c r="AB6116">
        <v>2</v>
      </c>
      <c r="AC6116">
        <v>0</v>
      </c>
      <c r="AD6116">
        <v>34</v>
      </c>
    </row>
    <row r="6117" spans="1:30" x14ac:dyDescent="0.25">
      <c r="A6117">
        <v>0.39239595799999999</v>
      </c>
      <c r="B6117">
        <v>2008</v>
      </c>
      <c r="C6117">
        <v>1</v>
      </c>
      <c r="D6117">
        <v>6</v>
      </c>
      <c r="E6117">
        <v>7</v>
      </c>
      <c r="F6117">
        <v>2014</v>
      </c>
      <c r="G6117">
        <v>2005</v>
      </c>
      <c r="H6117">
        <v>2144</v>
      </c>
      <c r="I6117">
        <v>2105</v>
      </c>
      <c r="J6117" t="s">
        <v>36</v>
      </c>
      <c r="K6117">
        <v>2027</v>
      </c>
      <c r="L6117" t="s">
        <v>588</v>
      </c>
      <c r="M6117">
        <v>150</v>
      </c>
      <c r="N6117">
        <v>120</v>
      </c>
      <c r="O6117">
        <v>114</v>
      </c>
      <c r="P6117">
        <v>39</v>
      </c>
      <c r="Q6117">
        <v>9</v>
      </c>
      <c r="R6117" t="s">
        <v>102</v>
      </c>
      <c r="S6117" t="s">
        <v>157</v>
      </c>
      <c r="T6117">
        <v>677</v>
      </c>
      <c r="U6117">
        <v>27</v>
      </c>
      <c r="V6117">
        <v>9</v>
      </c>
      <c r="W6117">
        <v>0</v>
      </c>
      <c r="X6117" t="s">
        <v>40</v>
      </c>
      <c r="Y6117">
        <v>0</v>
      </c>
      <c r="Z6117">
        <v>5</v>
      </c>
      <c r="AA6117">
        <v>0</v>
      </c>
      <c r="AB6117">
        <v>30</v>
      </c>
      <c r="AC6117">
        <v>0</v>
      </c>
      <c r="AD6117">
        <v>4</v>
      </c>
    </row>
    <row r="6118" spans="1:30" x14ac:dyDescent="0.25">
      <c r="A6118">
        <v>0.39231872000000001</v>
      </c>
      <c r="B6118">
        <v>2008</v>
      </c>
      <c r="C6118">
        <v>1</v>
      </c>
      <c r="D6118">
        <v>5</v>
      </c>
      <c r="E6118">
        <v>6</v>
      </c>
      <c r="F6118">
        <v>654</v>
      </c>
      <c r="G6118">
        <v>645</v>
      </c>
      <c r="H6118">
        <v>912</v>
      </c>
      <c r="I6118">
        <v>905</v>
      </c>
      <c r="J6118" t="s">
        <v>36</v>
      </c>
      <c r="K6118">
        <v>896</v>
      </c>
      <c r="L6118" t="s">
        <v>450</v>
      </c>
      <c r="M6118">
        <v>138</v>
      </c>
      <c r="N6118">
        <v>140</v>
      </c>
      <c r="O6118">
        <v>126</v>
      </c>
      <c r="P6118">
        <v>7</v>
      </c>
      <c r="Q6118">
        <v>9</v>
      </c>
      <c r="R6118" t="s">
        <v>76</v>
      </c>
      <c r="S6118" t="s">
        <v>44</v>
      </c>
      <c r="T6118">
        <v>883</v>
      </c>
      <c r="U6118">
        <v>2</v>
      </c>
      <c r="V6118">
        <v>10</v>
      </c>
      <c r="W6118">
        <v>0</v>
      </c>
      <c r="X6118" t="s">
        <v>40</v>
      </c>
      <c r="Y6118">
        <v>0</v>
      </c>
    </row>
    <row r="6119" spans="1:30" x14ac:dyDescent="0.25">
      <c r="A6119">
        <v>0.39231707999999998</v>
      </c>
      <c r="B6119">
        <v>2008</v>
      </c>
      <c r="C6119">
        <v>1</v>
      </c>
      <c r="D6119">
        <v>8</v>
      </c>
      <c r="E6119">
        <v>2</v>
      </c>
      <c r="F6119">
        <v>1418</v>
      </c>
      <c r="G6119">
        <v>1345</v>
      </c>
      <c r="H6119">
        <v>1525</v>
      </c>
      <c r="I6119">
        <v>1450</v>
      </c>
      <c r="J6119" t="s">
        <v>36</v>
      </c>
      <c r="K6119">
        <v>2874</v>
      </c>
      <c r="L6119" t="s">
        <v>567</v>
      </c>
      <c r="M6119">
        <v>67</v>
      </c>
      <c r="N6119">
        <v>65</v>
      </c>
      <c r="O6119">
        <v>58</v>
      </c>
      <c r="P6119">
        <v>35</v>
      </c>
      <c r="Q6119">
        <v>33</v>
      </c>
      <c r="R6119" t="s">
        <v>124</v>
      </c>
      <c r="S6119" t="s">
        <v>259</v>
      </c>
      <c r="T6119">
        <v>296</v>
      </c>
      <c r="U6119">
        <v>3</v>
      </c>
      <c r="V6119">
        <v>6</v>
      </c>
      <c r="W6119">
        <v>0</v>
      </c>
      <c r="X6119" t="s">
        <v>40</v>
      </c>
      <c r="Y6119">
        <v>0</v>
      </c>
      <c r="Z6119">
        <v>0</v>
      </c>
      <c r="AA6119">
        <v>0</v>
      </c>
      <c r="AB6119">
        <v>2</v>
      </c>
      <c r="AC6119">
        <v>0</v>
      </c>
      <c r="AD6119">
        <v>33</v>
      </c>
    </row>
    <row r="6120" spans="1:30" x14ac:dyDescent="0.25">
      <c r="A6120">
        <v>0.39224283700000001</v>
      </c>
      <c r="B6120">
        <v>2008</v>
      </c>
      <c r="C6120">
        <v>1</v>
      </c>
      <c r="D6120">
        <v>7</v>
      </c>
      <c r="E6120">
        <v>1</v>
      </c>
      <c r="F6120">
        <v>1125</v>
      </c>
      <c r="G6120">
        <v>1115</v>
      </c>
      <c r="H6120">
        <v>1155</v>
      </c>
      <c r="I6120">
        <v>1150</v>
      </c>
      <c r="J6120" t="s">
        <v>36</v>
      </c>
      <c r="K6120">
        <v>2874</v>
      </c>
      <c r="L6120" t="s">
        <v>334</v>
      </c>
      <c r="M6120">
        <v>90</v>
      </c>
      <c r="N6120">
        <v>95</v>
      </c>
      <c r="O6120">
        <v>79</v>
      </c>
      <c r="P6120">
        <v>5</v>
      </c>
      <c r="Q6120">
        <v>10</v>
      </c>
      <c r="R6120" t="s">
        <v>102</v>
      </c>
      <c r="S6120" t="s">
        <v>49</v>
      </c>
      <c r="T6120">
        <v>487</v>
      </c>
      <c r="U6120">
        <v>6</v>
      </c>
      <c r="V6120">
        <v>5</v>
      </c>
      <c r="W6120">
        <v>0</v>
      </c>
      <c r="X6120" t="s">
        <v>40</v>
      </c>
      <c r="Y6120">
        <v>0</v>
      </c>
    </row>
    <row r="6121" spans="1:30" x14ac:dyDescent="0.25">
      <c r="A6121">
        <v>0.39219874900000001</v>
      </c>
      <c r="B6121">
        <v>2008</v>
      </c>
      <c r="C6121">
        <v>1</v>
      </c>
      <c r="D6121">
        <v>4</v>
      </c>
      <c r="E6121">
        <v>5</v>
      </c>
      <c r="F6121">
        <v>1347</v>
      </c>
      <c r="G6121">
        <v>1340</v>
      </c>
      <c r="H6121">
        <v>1525</v>
      </c>
      <c r="I6121">
        <v>1515</v>
      </c>
      <c r="J6121" t="s">
        <v>36</v>
      </c>
      <c r="K6121">
        <v>137</v>
      </c>
      <c r="L6121" t="s">
        <v>311</v>
      </c>
      <c r="M6121">
        <v>98</v>
      </c>
      <c r="N6121">
        <v>95</v>
      </c>
      <c r="O6121">
        <v>80</v>
      </c>
      <c r="P6121">
        <v>10</v>
      </c>
      <c r="Q6121">
        <v>7</v>
      </c>
      <c r="R6121" t="s">
        <v>236</v>
      </c>
      <c r="S6121" t="s">
        <v>270</v>
      </c>
      <c r="T6121">
        <v>480</v>
      </c>
      <c r="U6121">
        <v>4</v>
      </c>
      <c r="V6121">
        <v>14</v>
      </c>
      <c r="W6121">
        <v>0</v>
      </c>
      <c r="X6121" t="s">
        <v>40</v>
      </c>
      <c r="Y6121">
        <v>0</v>
      </c>
    </row>
    <row r="6122" spans="1:30" x14ac:dyDescent="0.25">
      <c r="A6122">
        <v>0.39218248999999999</v>
      </c>
      <c r="B6122">
        <v>2008</v>
      </c>
      <c r="C6122">
        <v>1</v>
      </c>
      <c r="D6122">
        <v>8</v>
      </c>
      <c r="E6122">
        <v>2</v>
      </c>
      <c r="F6122">
        <v>1632</v>
      </c>
      <c r="G6122">
        <v>1620</v>
      </c>
      <c r="H6122">
        <v>1916</v>
      </c>
      <c r="I6122">
        <v>1920</v>
      </c>
      <c r="J6122" t="s">
        <v>36</v>
      </c>
      <c r="K6122">
        <v>1484</v>
      </c>
      <c r="L6122" t="s">
        <v>391</v>
      </c>
      <c r="M6122">
        <v>284</v>
      </c>
      <c r="N6122">
        <v>300</v>
      </c>
      <c r="O6122">
        <v>271</v>
      </c>
      <c r="P6122">
        <v>-4</v>
      </c>
      <c r="Q6122">
        <v>12</v>
      </c>
      <c r="R6122" t="s">
        <v>51</v>
      </c>
      <c r="S6122" t="s">
        <v>56</v>
      </c>
      <c r="T6122">
        <v>1848</v>
      </c>
      <c r="U6122">
        <v>7</v>
      </c>
      <c r="V6122">
        <v>6</v>
      </c>
      <c r="W6122">
        <v>0</v>
      </c>
      <c r="X6122" t="s">
        <v>40</v>
      </c>
      <c r="Y6122">
        <v>0</v>
      </c>
    </row>
    <row r="6123" spans="1:30" x14ac:dyDescent="0.25">
      <c r="A6123">
        <v>0.39198782100000001</v>
      </c>
      <c r="B6123">
        <v>2008</v>
      </c>
      <c r="C6123">
        <v>1</v>
      </c>
      <c r="D6123">
        <v>7</v>
      </c>
      <c r="E6123">
        <v>1</v>
      </c>
      <c r="F6123">
        <v>2204</v>
      </c>
      <c r="G6123">
        <v>2115</v>
      </c>
      <c r="H6123">
        <v>2325</v>
      </c>
      <c r="I6123">
        <v>2235</v>
      </c>
      <c r="J6123" t="s">
        <v>36</v>
      </c>
      <c r="K6123">
        <v>1568</v>
      </c>
      <c r="L6123" t="s">
        <v>383</v>
      </c>
      <c r="M6123">
        <v>81</v>
      </c>
      <c r="N6123">
        <v>80</v>
      </c>
      <c r="O6123">
        <v>67</v>
      </c>
      <c r="P6123">
        <v>50</v>
      </c>
      <c r="Q6123">
        <v>49</v>
      </c>
      <c r="R6123" t="s">
        <v>169</v>
      </c>
      <c r="S6123" t="s">
        <v>92</v>
      </c>
      <c r="T6123">
        <v>491</v>
      </c>
      <c r="U6123">
        <v>5</v>
      </c>
      <c r="V6123">
        <v>9</v>
      </c>
      <c r="W6123">
        <v>0</v>
      </c>
      <c r="X6123" t="s">
        <v>40</v>
      </c>
      <c r="Y6123">
        <v>0</v>
      </c>
      <c r="Z6123">
        <v>0</v>
      </c>
      <c r="AA6123">
        <v>0</v>
      </c>
      <c r="AB6123">
        <v>1</v>
      </c>
      <c r="AC6123">
        <v>0</v>
      </c>
      <c r="AD6123">
        <v>49</v>
      </c>
    </row>
    <row r="6124" spans="1:30" x14ac:dyDescent="0.25">
      <c r="A6124">
        <v>0.39187162599999997</v>
      </c>
      <c r="B6124">
        <v>2008</v>
      </c>
      <c r="C6124">
        <v>1</v>
      </c>
      <c r="D6124">
        <v>7</v>
      </c>
      <c r="E6124">
        <v>1</v>
      </c>
      <c r="F6124">
        <v>2018</v>
      </c>
      <c r="G6124">
        <v>2010</v>
      </c>
      <c r="H6124">
        <v>2104</v>
      </c>
      <c r="I6124">
        <v>2105</v>
      </c>
      <c r="J6124" t="s">
        <v>36</v>
      </c>
      <c r="K6124">
        <v>900</v>
      </c>
      <c r="L6124" t="s">
        <v>262</v>
      </c>
      <c r="M6124">
        <v>106</v>
      </c>
      <c r="N6124">
        <v>115</v>
      </c>
      <c r="O6124">
        <v>91</v>
      </c>
      <c r="P6124">
        <v>-1</v>
      </c>
      <c r="Q6124">
        <v>8</v>
      </c>
      <c r="R6124" t="s">
        <v>140</v>
      </c>
      <c r="S6124" t="s">
        <v>49</v>
      </c>
      <c r="T6124">
        <v>629</v>
      </c>
      <c r="U6124">
        <v>4</v>
      </c>
      <c r="V6124">
        <v>11</v>
      </c>
      <c r="W6124">
        <v>0</v>
      </c>
      <c r="X6124" t="s">
        <v>40</v>
      </c>
      <c r="Y6124">
        <v>0</v>
      </c>
    </row>
    <row r="6125" spans="1:30" x14ac:dyDescent="0.25">
      <c r="A6125">
        <v>0.391867254</v>
      </c>
      <c r="B6125">
        <v>2008</v>
      </c>
      <c r="C6125">
        <v>1</v>
      </c>
      <c r="D6125">
        <v>6</v>
      </c>
      <c r="E6125">
        <v>7</v>
      </c>
      <c r="F6125">
        <v>1930</v>
      </c>
      <c r="G6125">
        <v>1855</v>
      </c>
      <c r="H6125">
        <v>22</v>
      </c>
      <c r="I6125">
        <v>2355</v>
      </c>
      <c r="J6125" t="s">
        <v>36</v>
      </c>
      <c r="K6125">
        <v>1583</v>
      </c>
      <c r="L6125" t="s">
        <v>208</v>
      </c>
      <c r="M6125">
        <v>172</v>
      </c>
      <c r="N6125">
        <v>180</v>
      </c>
      <c r="O6125">
        <v>153</v>
      </c>
      <c r="P6125">
        <v>27</v>
      </c>
      <c r="Q6125">
        <v>35</v>
      </c>
      <c r="R6125" t="s">
        <v>49</v>
      </c>
      <c r="S6125" t="s">
        <v>280</v>
      </c>
      <c r="T6125">
        <v>1372</v>
      </c>
      <c r="U6125">
        <v>3</v>
      </c>
      <c r="V6125">
        <v>16</v>
      </c>
      <c r="W6125">
        <v>0</v>
      </c>
      <c r="X6125" t="s">
        <v>40</v>
      </c>
      <c r="Y6125">
        <v>0</v>
      </c>
      <c r="Z6125">
        <v>0</v>
      </c>
      <c r="AA6125">
        <v>0</v>
      </c>
      <c r="AB6125">
        <v>0</v>
      </c>
      <c r="AC6125">
        <v>8</v>
      </c>
      <c r="AD6125">
        <v>19</v>
      </c>
    </row>
    <row r="6126" spans="1:30" x14ac:dyDescent="0.25">
      <c r="A6126">
        <v>0.39183296699999998</v>
      </c>
      <c r="B6126">
        <v>2008</v>
      </c>
      <c r="C6126">
        <v>1</v>
      </c>
      <c r="D6126">
        <v>8</v>
      </c>
      <c r="E6126">
        <v>2</v>
      </c>
      <c r="F6126">
        <v>1855</v>
      </c>
      <c r="G6126">
        <v>1820</v>
      </c>
      <c r="H6126">
        <v>2002</v>
      </c>
      <c r="I6126">
        <v>1930</v>
      </c>
      <c r="J6126" t="s">
        <v>36</v>
      </c>
      <c r="K6126">
        <v>44</v>
      </c>
      <c r="L6126" t="s">
        <v>355</v>
      </c>
      <c r="M6126">
        <v>67</v>
      </c>
      <c r="N6126">
        <v>70</v>
      </c>
      <c r="O6126">
        <v>51</v>
      </c>
      <c r="P6126">
        <v>32</v>
      </c>
      <c r="Q6126">
        <v>35</v>
      </c>
      <c r="R6126" t="s">
        <v>344</v>
      </c>
      <c r="S6126" t="s">
        <v>167</v>
      </c>
      <c r="T6126">
        <v>319</v>
      </c>
      <c r="U6126">
        <v>5</v>
      </c>
      <c r="V6126">
        <v>11</v>
      </c>
      <c r="W6126">
        <v>0</v>
      </c>
      <c r="X6126" t="s">
        <v>40</v>
      </c>
      <c r="Y6126">
        <v>0</v>
      </c>
      <c r="Z6126">
        <v>0</v>
      </c>
      <c r="AA6126">
        <v>0</v>
      </c>
      <c r="AB6126">
        <v>0</v>
      </c>
      <c r="AC6126">
        <v>0</v>
      </c>
      <c r="AD6126">
        <v>32</v>
      </c>
    </row>
    <row r="6127" spans="1:30" x14ac:dyDescent="0.25">
      <c r="A6127">
        <v>0.39155456199999999</v>
      </c>
      <c r="B6127">
        <v>2008</v>
      </c>
      <c r="C6127">
        <v>1</v>
      </c>
      <c r="D6127">
        <v>6</v>
      </c>
      <c r="E6127">
        <v>7</v>
      </c>
      <c r="F6127">
        <v>1359</v>
      </c>
      <c r="G6127">
        <v>1340</v>
      </c>
      <c r="H6127">
        <v>1504</v>
      </c>
      <c r="I6127">
        <v>1450</v>
      </c>
      <c r="J6127" t="s">
        <v>36</v>
      </c>
      <c r="K6127">
        <v>323</v>
      </c>
      <c r="L6127" t="s">
        <v>540</v>
      </c>
      <c r="M6127">
        <v>65</v>
      </c>
      <c r="N6127">
        <v>70</v>
      </c>
      <c r="O6127">
        <v>55</v>
      </c>
      <c r="P6127">
        <v>14</v>
      </c>
      <c r="Q6127">
        <v>19</v>
      </c>
      <c r="R6127" t="s">
        <v>44</v>
      </c>
      <c r="S6127" t="s">
        <v>107</v>
      </c>
      <c r="T6127">
        <v>288</v>
      </c>
      <c r="U6127">
        <v>2</v>
      </c>
      <c r="V6127">
        <v>8</v>
      </c>
      <c r="W6127">
        <v>0</v>
      </c>
      <c r="X6127" t="s">
        <v>40</v>
      </c>
      <c r="Y6127">
        <v>0</v>
      </c>
    </row>
    <row r="6128" spans="1:30" x14ac:dyDescent="0.25">
      <c r="A6128">
        <v>0.391121475</v>
      </c>
      <c r="B6128">
        <v>2008</v>
      </c>
      <c r="C6128">
        <v>1</v>
      </c>
      <c r="D6128">
        <v>3</v>
      </c>
      <c r="E6128">
        <v>4</v>
      </c>
      <c r="F6128">
        <v>1803</v>
      </c>
      <c r="G6128">
        <v>1640</v>
      </c>
      <c r="H6128">
        <v>1905</v>
      </c>
      <c r="I6128">
        <v>1750</v>
      </c>
      <c r="J6128" t="s">
        <v>36</v>
      </c>
      <c r="K6128">
        <v>2450</v>
      </c>
      <c r="L6128" t="s">
        <v>180</v>
      </c>
      <c r="M6128">
        <v>62</v>
      </c>
      <c r="N6128">
        <v>70</v>
      </c>
      <c r="O6128">
        <v>49</v>
      </c>
      <c r="P6128">
        <v>75</v>
      </c>
      <c r="Q6128">
        <v>83</v>
      </c>
      <c r="R6128" t="s">
        <v>236</v>
      </c>
      <c r="S6128" t="s">
        <v>49</v>
      </c>
      <c r="T6128">
        <v>258</v>
      </c>
      <c r="U6128">
        <v>4</v>
      </c>
      <c r="V6128">
        <v>9</v>
      </c>
      <c r="W6128">
        <v>0</v>
      </c>
      <c r="X6128" t="s">
        <v>40</v>
      </c>
      <c r="Y6128">
        <v>0</v>
      </c>
      <c r="Z6128">
        <v>0</v>
      </c>
      <c r="AA6128">
        <v>0</v>
      </c>
      <c r="AB6128">
        <v>10</v>
      </c>
      <c r="AC6128">
        <v>0</v>
      </c>
      <c r="AD6128">
        <v>65</v>
      </c>
    </row>
    <row r="6129" spans="1:30" x14ac:dyDescent="0.25">
      <c r="A6129">
        <v>0.39098783399999998</v>
      </c>
      <c r="B6129">
        <v>2008</v>
      </c>
      <c r="C6129">
        <v>1</v>
      </c>
      <c r="D6129">
        <v>3</v>
      </c>
      <c r="E6129">
        <v>4</v>
      </c>
      <c r="F6129">
        <v>1015</v>
      </c>
      <c r="G6129">
        <v>955</v>
      </c>
      <c r="H6129">
        <v>1218</v>
      </c>
      <c r="I6129">
        <v>1200</v>
      </c>
      <c r="J6129" t="s">
        <v>36</v>
      </c>
      <c r="K6129">
        <v>1567</v>
      </c>
      <c r="L6129" t="s">
        <v>387</v>
      </c>
      <c r="M6129">
        <v>63</v>
      </c>
      <c r="N6129">
        <v>65</v>
      </c>
      <c r="O6129">
        <v>52</v>
      </c>
      <c r="P6129">
        <v>18</v>
      </c>
      <c r="Q6129">
        <v>20</v>
      </c>
      <c r="R6129" t="s">
        <v>54</v>
      </c>
      <c r="S6129" t="s">
        <v>393</v>
      </c>
      <c r="T6129">
        <v>229</v>
      </c>
      <c r="U6129">
        <v>5</v>
      </c>
      <c r="V6129">
        <v>6</v>
      </c>
      <c r="W6129">
        <v>0</v>
      </c>
      <c r="X6129" t="s">
        <v>40</v>
      </c>
      <c r="Y6129">
        <v>0</v>
      </c>
      <c r="Z6129">
        <v>8</v>
      </c>
      <c r="AA6129">
        <v>0</v>
      </c>
      <c r="AB6129">
        <v>0</v>
      </c>
      <c r="AC6129">
        <v>0</v>
      </c>
      <c r="AD6129">
        <v>10</v>
      </c>
    </row>
    <row r="6130" spans="1:30" x14ac:dyDescent="0.25">
      <c r="A6130">
        <v>0.39097187</v>
      </c>
      <c r="B6130">
        <v>2008</v>
      </c>
      <c r="C6130">
        <v>1</v>
      </c>
      <c r="D6130">
        <v>6</v>
      </c>
      <c r="E6130">
        <v>7</v>
      </c>
      <c r="F6130">
        <v>1153</v>
      </c>
      <c r="G6130">
        <v>1045</v>
      </c>
      <c r="H6130">
        <v>1443</v>
      </c>
      <c r="I6130">
        <v>1330</v>
      </c>
      <c r="J6130" t="s">
        <v>36</v>
      </c>
      <c r="K6130">
        <v>1756</v>
      </c>
      <c r="L6130" t="s">
        <v>340</v>
      </c>
      <c r="M6130">
        <v>110</v>
      </c>
      <c r="N6130">
        <v>105</v>
      </c>
      <c r="O6130">
        <v>95</v>
      </c>
      <c r="P6130">
        <v>73</v>
      </c>
      <c r="Q6130">
        <v>68</v>
      </c>
      <c r="R6130" t="s">
        <v>209</v>
      </c>
      <c r="S6130" t="s">
        <v>264</v>
      </c>
      <c r="T6130">
        <v>630</v>
      </c>
      <c r="U6130">
        <v>8</v>
      </c>
      <c r="V6130">
        <v>7</v>
      </c>
      <c r="W6130">
        <v>0</v>
      </c>
      <c r="X6130" t="s">
        <v>40</v>
      </c>
      <c r="Y6130">
        <v>0</v>
      </c>
      <c r="Z6130">
        <v>0</v>
      </c>
      <c r="AA6130">
        <v>68</v>
      </c>
      <c r="AB6130">
        <v>5</v>
      </c>
      <c r="AC6130">
        <v>0</v>
      </c>
      <c r="AD6130">
        <v>0</v>
      </c>
    </row>
    <row r="6131" spans="1:30" x14ac:dyDescent="0.25">
      <c r="A6131">
        <v>0.39096209100000001</v>
      </c>
      <c r="B6131">
        <v>2008</v>
      </c>
      <c r="C6131">
        <v>1</v>
      </c>
      <c r="D6131">
        <v>10</v>
      </c>
      <c r="E6131">
        <v>4</v>
      </c>
      <c r="F6131">
        <v>2122</v>
      </c>
      <c r="G6131">
        <v>1940</v>
      </c>
      <c r="H6131">
        <v>2235</v>
      </c>
      <c r="I6131">
        <v>2055</v>
      </c>
      <c r="J6131" t="s">
        <v>36</v>
      </c>
      <c r="K6131">
        <v>1939</v>
      </c>
      <c r="L6131" t="s">
        <v>453</v>
      </c>
      <c r="M6131">
        <v>73</v>
      </c>
      <c r="N6131">
        <v>75</v>
      </c>
      <c r="O6131">
        <v>60</v>
      </c>
      <c r="P6131">
        <v>100</v>
      </c>
      <c r="Q6131">
        <v>102</v>
      </c>
      <c r="R6131" t="s">
        <v>209</v>
      </c>
      <c r="S6131" t="s">
        <v>230</v>
      </c>
      <c r="T6131">
        <v>444</v>
      </c>
      <c r="U6131">
        <v>2</v>
      </c>
      <c r="V6131">
        <v>11</v>
      </c>
      <c r="W6131">
        <v>0</v>
      </c>
      <c r="X6131" t="s">
        <v>40</v>
      </c>
      <c r="Y6131">
        <v>0</v>
      </c>
      <c r="Z6131">
        <v>100</v>
      </c>
      <c r="AA6131">
        <v>0</v>
      </c>
      <c r="AB6131">
        <v>0</v>
      </c>
      <c r="AC6131">
        <v>0</v>
      </c>
      <c r="AD6131">
        <v>0</v>
      </c>
    </row>
    <row r="6132" spans="1:30" x14ac:dyDescent="0.25">
      <c r="A6132">
        <v>0.39092993999999998</v>
      </c>
      <c r="B6132">
        <v>2008</v>
      </c>
      <c r="C6132">
        <v>1</v>
      </c>
      <c r="D6132">
        <v>3</v>
      </c>
      <c r="E6132">
        <v>4</v>
      </c>
      <c r="F6132">
        <v>2205</v>
      </c>
      <c r="G6132">
        <v>2135</v>
      </c>
      <c r="H6132">
        <v>43</v>
      </c>
      <c r="I6132">
        <v>25</v>
      </c>
      <c r="J6132" t="s">
        <v>36</v>
      </c>
      <c r="K6132">
        <v>3927</v>
      </c>
      <c r="L6132" t="s">
        <v>75</v>
      </c>
      <c r="M6132">
        <v>98</v>
      </c>
      <c r="N6132">
        <v>110</v>
      </c>
      <c r="O6132">
        <v>84</v>
      </c>
      <c r="P6132">
        <v>18</v>
      </c>
      <c r="Q6132">
        <v>30</v>
      </c>
      <c r="R6132" t="s">
        <v>54</v>
      </c>
      <c r="S6132" t="s">
        <v>96</v>
      </c>
      <c r="T6132">
        <v>668</v>
      </c>
      <c r="U6132">
        <v>4</v>
      </c>
      <c r="V6132">
        <v>10</v>
      </c>
      <c r="W6132">
        <v>0</v>
      </c>
      <c r="X6132" t="s">
        <v>40</v>
      </c>
      <c r="Y6132">
        <v>0</v>
      </c>
      <c r="Z6132">
        <v>4</v>
      </c>
      <c r="AA6132">
        <v>0</v>
      </c>
      <c r="AB6132">
        <v>0</v>
      </c>
      <c r="AC6132">
        <v>0</v>
      </c>
      <c r="AD6132">
        <v>14</v>
      </c>
    </row>
    <row r="6133" spans="1:30" x14ac:dyDescent="0.25">
      <c r="A6133">
        <v>0.39062145700000001</v>
      </c>
      <c r="B6133">
        <v>2008</v>
      </c>
      <c r="C6133">
        <v>1</v>
      </c>
      <c r="D6133">
        <v>4</v>
      </c>
      <c r="E6133">
        <v>5</v>
      </c>
      <c r="F6133">
        <v>1546</v>
      </c>
      <c r="G6133">
        <v>1525</v>
      </c>
      <c r="H6133">
        <v>2252</v>
      </c>
      <c r="I6133">
        <v>2245</v>
      </c>
      <c r="J6133" t="s">
        <v>36</v>
      </c>
      <c r="K6133">
        <v>1027</v>
      </c>
      <c r="L6133" t="s">
        <v>466</v>
      </c>
      <c r="M6133">
        <v>246</v>
      </c>
      <c r="N6133">
        <v>260</v>
      </c>
      <c r="O6133">
        <v>230</v>
      </c>
      <c r="P6133">
        <v>7</v>
      </c>
      <c r="Q6133">
        <v>21</v>
      </c>
      <c r="R6133" t="s">
        <v>49</v>
      </c>
      <c r="S6133" t="s">
        <v>38</v>
      </c>
      <c r="T6133">
        <v>2066</v>
      </c>
      <c r="U6133">
        <v>4</v>
      </c>
      <c r="V6133">
        <v>12</v>
      </c>
      <c r="W6133">
        <v>0</v>
      </c>
      <c r="X6133" t="s">
        <v>40</v>
      </c>
      <c r="Y6133">
        <v>0</v>
      </c>
    </row>
    <row r="6134" spans="1:30" x14ac:dyDescent="0.25">
      <c r="A6134">
        <v>0.39058770999999998</v>
      </c>
      <c r="B6134">
        <v>2008</v>
      </c>
      <c r="C6134">
        <v>1</v>
      </c>
      <c r="D6134">
        <v>6</v>
      </c>
      <c r="E6134">
        <v>7</v>
      </c>
      <c r="F6134">
        <v>1539</v>
      </c>
      <c r="G6134">
        <v>1500</v>
      </c>
      <c r="H6134">
        <v>1720</v>
      </c>
      <c r="I6134">
        <v>1645</v>
      </c>
      <c r="J6134" t="s">
        <v>36</v>
      </c>
      <c r="K6134">
        <v>49</v>
      </c>
      <c r="L6134" t="s">
        <v>587</v>
      </c>
      <c r="M6134">
        <v>101</v>
      </c>
      <c r="N6134">
        <v>105</v>
      </c>
      <c r="O6134">
        <v>81</v>
      </c>
      <c r="P6134">
        <v>35</v>
      </c>
      <c r="Q6134">
        <v>39</v>
      </c>
      <c r="R6134" t="s">
        <v>54</v>
      </c>
      <c r="S6134" t="s">
        <v>165</v>
      </c>
      <c r="T6134">
        <v>544</v>
      </c>
      <c r="U6134">
        <v>4</v>
      </c>
      <c r="V6134">
        <v>16</v>
      </c>
      <c r="W6134">
        <v>0</v>
      </c>
      <c r="X6134" t="s">
        <v>40</v>
      </c>
      <c r="Y6134">
        <v>0</v>
      </c>
      <c r="Z6134">
        <v>17</v>
      </c>
      <c r="AA6134">
        <v>0</v>
      </c>
      <c r="AB6134">
        <v>0</v>
      </c>
      <c r="AC6134">
        <v>0</v>
      </c>
      <c r="AD6134">
        <v>18</v>
      </c>
    </row>
    <row r="6135" spans="1:30" x14ac:dyDescent="0.25">
      <c r="A6135">
        <v>0.390501502</v>
      </c>
      <c r="B6135">
        <v>2008</v>
      </c>
      <c r="C6135">
        <v>1</v>
      </c>
      <c r="D6135">
        <v>4</v>
      </c>
      <c r="E6135">
        <v>5</v>
      </c>
      <c r="F6135">
        <v>2225</v>
      </c>
      <c r="G6135">
        <v>2155</v>
      </c>
      <c r="H6135">
        <v>2330</v>
      </c>
      <c r="I6135">
        <v>2305</v>
      </c>
      <c r="J6135" t="s">
        <v>36</v>
      </c>
      <c r="K6135">
        <v>298</v>
      </c>
      <c r="L6135" t="s">
        <v>372</v>
      </c>
      <c r="M6135">
        <v>65</v>
      </c>
      <c r="N6135">
        <v>70</v>
      </c>
      <c r="O6135">
        <v>51</v>
      </c>
      <c r="P6135">
        <v>25</v>
      </c>
      <c r="Q6135">
        <v>30</v>
      </c>
      <c r="R6135" t="s">
        <v>259</v>
      </c>
      <c r="S6135" t="s">
        <v>201</v>
      </c>
      <c r="T6135">
        <v>333</v>
      </c>
      <c r="U6135">
        <v>6</v>
      </c>
      <c r="V6135">
        <v>8</v>
      </c>
      <c r="W6135">
        <v>0</v>
      </c>
      <c r="X6135" t="s">
        <v>40</v>
      </c>
      <c r="Y6135">
        <v>0</v>
      </c>
      <c r="Z6135">
        <v>25</v>
      </c>
      <c r="AA6135">
        <v>0</v>
      </c>
      <c r="AB6135">
        <v>0</v>
      </c>
      <c r="AC6135">
        <v>0</v>
      </c>
      <c r="AD6135">
        <v>0</v>
      </c>
    </row>
    <row r="6136" spans="1:30" x14ac:dyDescent="0.25">
      <c r="A6136">
        <v>0.39021528500000002</v>
      </c>
      <c r="B6136">
        <v>2008</v>
      </c>
      <c r="C6136">
        <v>1</v>
      </c>
      <c r="D6136">
        <v>5</v>
      </c>
      <c r="E6136">
        <v>6</v>
      </c>
      <c r="F6136">
        <v>1924</v>
      </c>
      <c r="G6136">
        <v>1910</v>
      </c>
      <c r="H6136">
        <v>2152</v>
      </c>
      <c r="I6136">
        <v>2150</v>
      </c>
      <c r="J6136" t="s">
        <v>36</v>
      </c>
      <c r="K6136">
        <v>3485</v>
      </c>
      <c r="L6136" t="s">
        <v>162</v>
      </c>
      <c r="M6136">
        <v>148</v>
      </c>
      <c r="N6136">
        <v>160</v>
      </c>
      <c r="O6136">
        <v>136</v>
      </c>
      <c r="P6136">
        <v>2</v>
      </c>
      <c r="Q6136">
        <v>14</v>
      </c>
      <c r="R6136" t="s">
        <v>80</v>
      </c>
      <c r="S6136" t="s">
        <v>60</v>
      </c>
      <c r="T6136">
        <v>1101</v>
      </c>
      <c r="U6136">
        <v>4</v>
      </c>
      <c r="V6136">
        <v>8</v>
      </c>
      <c r="W6136">
        <v>0</v>
      </c>
      <c r="X6136" t="s">
        <v>40</v>
      </c>
      <c r="Y6136">
        <v>0</v>
      </c>
    </row>
    <row r="6137" spans="1:30" x14ac:dyDescent="0.25">
      <c r="A6137">
        <v>0.389979994</v>
      </c>
      <c r="B6137">
        <v>2008</v>
      </c>
      <c r="C6137">
        <v>1</v>
      </c>
      <c r="D6137">
        <v>3</v>
      </c>
      <c r="E6137">
        <v>4</v>
      </c>
      <c r="F6137">
        <v>2255</v>
      </c>
      <c r="G6137">
        <v>2135</v>
      </c>
      <c r="H6137">
        <v>2318</v>
      </c>
      <c r="I6137">
        <v>2155</v>
      </c>
      <c r="J6137" t="s">
        <v>36</v>
      </c>
      <c r="K6137">
        <v>3323</v>
      </c>
      <c r="L6137" t="s">
        <v>318</v>
      </c>
      <c r="M6137">
        <v>83</v>
      </c>
      <c r="N6137">
        <v>80</v>
      </c>
      <c r="O6137">
        <v>71</v>
      </c>
      <c r="P6137">
        <v>83</v>
      </c>
      <c r="Q6137">
        <v>80</v>
      </c>
      <c r="R6137" t="s">
        <v>56</v>
      </c>
      <c r="S6137" t="s">
        <v>124</v>
      </c>
      <c r="T6137">
        <v>369</v>
      </c>
      <c r="U6137">
        <v>2</v>
      </c>
      <c r="V6137">
        <v>10</v>
      </c>
      <c r="W6137">
        <v>0</v>
      </c>
      <c r="X6137" t="s">
        <v>40</v>
      </c>
      <c r="Y6137">
        <v>0</v>
      </c>
      <c r="Z6137">
        <v>10</v>
      </c>
      <c r="AA6137">
        <v>0</v>
      </c>
      <c r="AB6137">
        <v>3</v>
      </c>
      <c r="AC6137">
        <v>0</v>
      </c>
      <c r="AD6137">
        <v>70</v>
      </c>
    </row>
    <row r="6138" spans="1:30" x14ac:dyDescent="0.25">
      <c r="A6138">
        <v>0.38992917900000001</v>
      </c>
      <c r="B6138">
        <v>2008</v>
      </c>
      <c r="C6138">
        <v>1</v>
      </c>
      <c r="D6138">
        <v>4</v>
      </c>
      <c r="E6138">
        <v>5</v>
      </c>
      <c r="F6138">
        <v>2118</v>
      </c>
      <c r="G6138">
        <v>1920</v>
      </c>
      <c r="H6138">
        <v>2304</v>
      </c>
      <c r="I6138">
        <v>2115</v>
      </c>
      <c r="J6138" t="s">
        <v>36</v>
      </c>
      <c r="K6138">
        <v>330</v>
      </c>
      <c r="L6138" t="s">
        <v>324</v>
      </c>
      <c r="M6138">
        <v>106</v>
      </c>
      <c r="N6138">
        <v>115</v>
      </c>
      <c r="O6138">
        <v>92</v>
      </c>
      <c r="P6138">
        <v>109</v>
      </c>
      <c r="Q6138">
        <v>118</v>
      </c>
      <c r="R6138" t="s">
        <v>111</v>
      </c>
      <c r="S6138" t="s">
        <v>92</v>
      </c>
      <c r="T6138">
        <v>756</v>
      </c>
      <c r="U6138">
        <v>7</v>
      </c>
      <c r="V6138">
        <v>7</v>
      </c>
      <c r="W6138">
        <v>0</v>
      </c>
      <c r="X6138" t="s">
        <v>40</v>
      </c>
      <c r="Y6138">
        <v>0</v>
      </c>
      <c r="Z6138">
        <v>0</v>
      </c>
      <c r="AA6138">
        <v>0</v>
      </c>
      <c r="AB6138">
        <v>0</v>
      </c>
      <c r="AC6138">
        <v>0</v>
      </c>
      <c r="AD6138">
        <v>109</v>
      </c>
    </row>
    <row r="6139" spans="1:30" x14ac:dyDescent="0.25">
      <c r="A6139">
        <v>0.38988836300000002</v>
      </c>
      <c r="B6139">
        <v>2008</v>
      </c>
      <c r="C6139">
        <v>1</v>
      </c>
      <c r="D6139">
        <v>8</v>
      </c>
      <c r="E6139">
        <v>2</v>
      </c>
      <c r="F6139">
        <v>1837</v>
      </c>
      <c r="G6139">
        <v>1830</v>
      </c>
      <c r="H6139">
        <v>1930</v>
      </c>
      <c r="I6139">
        <v>1930</v>
      </c>
      <c r="J6139" t="s">
        <v>36</v>
      </c>
      <c r="K6139">
        <v>3596</v>
      </c>
      <c r="L6139" t="s">
        <v>402</v>
      </c>
      <c r="M6139">
        <v>53</v>
      </c>
      <c r="N6139">
        <v>60</v>
      </c>
      <c r="O6139">
        <v>40</v>
      </c>
      <c r="P6139">
        <v>0</v>
      </c>
      <c r="Q6139">
        <v>7</v>
      </c>
      <c r="R6139" t="s">
        <v>66</v>
      </c>
      <c r="S6139" t="s">
        <v>39</v>
      </c>
      <c r="T6139">
        <v>197</v>
      </c>
      <c r="U6139">
        <v>3</v>
      </c>
      <c r="V6139">
        <v>10</v>
      </c>
      <c r="W6139">
        <v>0</v>
      </c>
      <c r="X6139" t="s">
        <v>40</v>
      </c>
      <c r="Y6139">
        <v>0</v>
      </c>
    </row>
    <row r="6140" spans="1:30" x14ac:dyDescent="0.25">
      <c r="A6140">
        <v>0.38985928199999997</v>
      </c>
      <c r="B6140">
        <v>2008</v>
      </c>
      <c r="C6140">
        <v>1</v>
      </c>
      <c r="D6140">
        <v>6</v>
      </c>
      <c r="E6140">
        <v>7</v>
      </c>
      <c r="F6140">
        <v>1834</v>
      </c>
      <c r="G6140">
        <v>1815</v>
      </c>
      <c r="H6140">
        <v>1940</v>
      </c>
      <c r="I6140">
        <v>1935</v>
      </c>
      <c r="J6140" t="s">
        <v>36</v>
      </c>
      <c r="K6140">
        <v>2034</v>
      </c>
      <c r="L6140" t="s">
        <v>528</v>
      </c>
      <c r="M6140">
        <v>66</v>
      </c>
      <c r="N6140">
        <v>80</v>
      </c>
      <c r="O6140">
        <v>58</v>
      </c>
      <c r="P6140">
        <v>5</v>
      </c>
      <c r="Q6140">
        <v>19</v>
      </c>
      <c r="R6140" t="s">
        <v>225</v>
      </c>
      <c r="S6140" t="s">
        <v>44</v>
      </c>
      <c r="T6140">
        <v>328</v>
      </c>
      <c r="U6140">
        <v>2</v>
      </c>
      <c r="V6140">
        <v>6</v>
      </c>
      <c r="W6140">
        <v>0</v>
      </c>
      <c r="X6140" t="s">
        <v>40</v>
      </c>
      <c r="Y6140">
        <v>0</v>
      </c>
    </row>
    <row r="6141" spans="1:30" x14ac:dyDescent="0.25">
      <c r="A6141">
        <v>0.38975151499999999</v>
      </c>
      <c r="B6141">
        <v>2008</v>
      </c>
      <c r="C6141">
        <v>1</v>
      </c>
      <c r="D6141">
        <v>6</v>
      </c>
      <c r="E6141">
        <v>7</v>
      </c>
      <c r="F6141">
        <v>1613</v>
      </c>
      <c r="G6141">
        <v>1515</v>
      </c>
      <c r="H6141">
        <v>1851</v>
      </c>
      <c r="I6141">
        <v>1805</v>
      </c>
      <c r="J6141" t="s">
        <v>36</v>
      </c>
      <c r="K6141">
        <v>255</v>
      </c>
      <c r="L6141" t="s">
        <v>596</v>
      </c>
      <c r="M6141">
        <v>98</v>
      </c>
      <c r="N6141">
        <v>110</v>
      </c>
      <c r="O6141">
        <v>83</v>
      </c>
      <c r="P6141">
        <v>46</v>
      </c>
      <c r="Q6141">
        <v>58</v>
      </c>
      <c r="R6141" t="s">
        <v>54</v>
      </c>
      <c r="S6141" t="s">
        <v>227</v>
      </c>
      <c r="T6141">
        <v>632</v>
      </c>
      <c r="U6141">
        <v>5</v>
      </c>
      <c r="V6141">
        <v>10</v>
      </c>
      <c r="W6141">
        <v>0</v>
      </c>
      <c r="X6141" t="s">
        <v>40</v>
      </c>
      <c r="Y6141">
        <v>0</v>
      </c>
      <c r="Z6141">
        <v>36</v>
      </c>
      <c r="AA6141">
        <v>0</v>
      </c>
      <c r="AB6141">
        <v>0</v>
      </c>
      <c r="AC6141">
        <v>0</v>
      </c>
      <c r="AD6141">
        <v>10</v>
      </c>
    </row>
    <row r="6142" spans="1:30" x14ac:dyDescent="0.25">
      <c r="A6142">
        <v>0.389587723</v>
      </c>
      <c r="B6142">
        <v>2008</v>
      </c>
      <c r="C6142">
        <v>1</v>
      </c>
      <c r="D6142">
        <v>8</v>
      </c>
      <c r="E6142">
        <v>2</v>
      </c>
      <c r="F6142">
        <v>1400</v>
      </c>
      <c r="G6142">
        <v>1350</v>
      </c>
      <c r="H6142">
        <v>1528</v>
      </c>
      <c r="I6142">
        <v>1530</v>
      </c>
      <c r="J6142" t="s">
        <v>36</v>
      </c>
      <c r="K6142">
        <v>3322</v>
      </c>
      <c r="L6142" t="s">
        <v>95</v>
      </c>
      <c r="M6142">
        <v>148</v>
      </c>
      <c r="N6142">
        <v>160</v>
      </c>
      <c r="O6142">
        <v>135</v>
      </c>
      <c r="P6142">
        <v>-2</v>
      </c>
      <c r="Q6142">
        <v>10</v>
      </c>
      <c r="R6142" t="s">
        <v>285</v>
      </c>
      <c r="S6142" t="s">
        <v>56</v>
      </c>
      <c r="T6142">
        <v>935</v>
      </c>
      <c r="U6142">
        <v>5</v>
      </c>
      <c r="V6142">
        <v>8</v>
      </c>
      <c r="W6142">
        <v>0</v>
      </c>
      <c r="X6142" t="s">
        <v>40</v>
      </c>
      <c r="Y6142">
        <v>0</v>
      </c>
    </row>
    <row r="6143" spans="1:30" x14ac:dyDescent="0.25">
      <c r="A6143">
        <v>0.38948387699999998</v>
      </c>
      <c r="B6143">
        <v>2008</v>
      </c>
      <c r="C6143">
        <v>1</v>
      </c>
      <c r="D6143">
        <v>4</v>
      </c>
      <c r="E6143">
        <v>5</v>
      </c>
      <c r="F6143">
        <v>1339</v>
      </c>
      <c r="G6143">
        <v>1315</v>
      </c>
      <c r="H6143">
        <v>1448</v>
      </c>
      <c r="I6143">
        <v>1425</v>
      </c>
      <c r="J6143" t="s">
        <v>36</v>
      </c>
      <c r="K6143">
        <v>24</v>
      </c>
      <c r="L6143" t="s">
        <v>546</v>
      </c>
      <c r="M6143">
        <v>69</v>
      </c>
      <c r="N6143">
        <v>70</v>
      </c>
      <c r="O6143">
        <v>55</v>
      </c>
      <c r="P6143">
        <v>23</v>
      </c>
      <c r="Q6143">
        <v>24</v>
      </c>
      <c r="R6143" t="s">
        <v>344</v>
      </c>
      <c r="S6143" t="s">
        <v>167</v>
      </c>
      <c r="T6143">
        <v>319</v>
      </c>
      <c r="U6143">
        <v>2</v>
      </c>
      <c r="V6143">
        <v>12</v>
      </c>
      <c r="W6143">
        <v>0</v>
      </c>
      <c r="X6143" t="s">
        <v>40</v>
      </c>
      <c r="Y6143">
        <v>0</v>
      </c>
      <c r="Z6143">
        <v>13</v>
      </c>
      <c r="AA6143">
        <v>0</v>
      </c>
      <c r="AB6143">
        <v>0</v>
      </c>
      <c r="AC6143">
        <v>0</v>
      </c>
      <c r="AD6143">
        <v>10</v>
      </c>
    </row>
    <row r="6144" spans="1:30" x14ac:dyDescent="0.25">
      <c r="A6144">
        <v>0.38945583</v>
      </c>
      <c r="B6144">
        <v>2008</v>
      </c>
      <c r="C6144">
        <v>1</v>
      </c>
      <c r="D6144">
        <v>3</v>
      </c>
      <c r="E6144">
        <v>4</v>
      </c>
      <c r="F6144">
        <v>1321</v>
      </c>
      <c r="G6144">
        <v>1305</v>
      </c>
      <c r="H6144">
        <v>1441</v>
      </c>
      <c r="I6144">
        <v>1425</v>
      </c>
      <c r="J6144" t="s">
        <v>36</v>
      </c>
      <c r="K6144">
        <v>2965</v>
      </c>
      <c r="L6144" t="s">
        <v>507</v>
      </c>
      <c r="M6144">
        <v>80</v>
      </c>
      <c r="N6144">
        <v>80</v>
      </c>
      <c r="O6144">
        <v>63</v>
      </c>
      <c r="P6144">
        <v>16</v>
      </c>
      <c r="Q6144">
        <v>16</v>
      </c>
      <c r="R6144" t="s">
        <v>236</v>
      </c>
      <c r="S6144" t="s">
        <v>259</v>
      </c>
      <c r="T6144">
        <v>417</v>
      </c>
      <c r="U6144">
        <v>4</v>
      </c>
      <c r="V6144">
        <v>13</v>
      </c>
      <c r="W6144">
        <v>0</v>
      </c>
      <c r="X6144" t="s">
        <v>40</v>
      </c>
      <c r="Y6144">
        <v>0</v>
      </c>
      <c r="Z6144">
        <v>0</v>
      </c>
      <c r="AA6144">
        <v>0</v>
      </c>
      <c r="AB6144">
        <v>0</v>
      </c>
      <c r="AC6144">
        <v>0</v>
      </c>
      <c r="AD6144">
        <v>16</v>
      </c>
    </row>
    <row r="6145" spans="1:30" x14ac:dyDescent="0.25">
      <c r="A6145">
        <v>0.38927074</v>
      </c>
      <c r="B6145">
        <v>2008</v>
      </c>
      <c r="C6145">
        <v>1</v>
      </c>
      <c r="D6145">
        <v>4</v>
      </c>
      <c r="E6145">
        <v>5</v>
      </c>
      <c r="F6145">
        <v>1427</v>
      </c>
      <c r="G6145">
        <v>1405</v>
      </c>
      <c r="H6145">
        <v>1808</v>
      </c>
      <c r="I6145">
        <v>1750</v>
      </c>
      <c r="J6145" t="s">
        <v>36</v>
      </c>
      <c r="K6145">
        <v>972</v>
      </c>
      <c r="L6145" t="s">
        <v>148</v>
      </c>
      <c r="M6145">
        <v>161</v>
      </c>
      <c r="N6145">
        <v>165</v>
      </c>
      <c r="O6145">
        <v>146</v>
      </c>
      <c r="P6145">
        <v>18</v>
      </c>
      <c r="Q6145">
        <v>22</v>
      </c>
      <c r="R6145" t="s">
        <v>250</v>
      </c>
      <c r="S6145" t="s">
        <v>102</v>
      </c>
      <c r="T6145">
        <v>1180</v>
      </c>
      <c r="U6145">
        <v>5</v>
      </c>
      <c r="V6145">
        <v>10</v>
      </c>
      <c r="W6145">
        <v>0</v>
      </c>
      <c r="X6145" t="s">
        <v>40</v>
      </c>
      <c r="Y6145">
        <v>0</v>
      </c>
      <c r="Z6145">
        <v>11</v>
      </c>
      <c r="AA6145">
        <v>0</v>
      </c>
      <c r="AB6145">
        <v>0</v>
      </c>
      <c r="AC6145">
        <v>0</v>
      </c>
      <c r="AD6145">
        <v>7</v>
      </c>
    </row>
    <row r="6146" spans="1:30" x14ac:dyDescent="0.25">
      <c r="A6146">
        <v>0.38921862499999998</v>
      </c>
      <c r="B6146">
        <v>2008</v>
      </c>
      <c r="C6146">
        <v>1</v>
      </c>
      <c r="D6146">
        <v>3</v>
      </c>
      <c r="E6146">
        <v>4</v>
      </c>
      <c r="F6146">
        <v>1354</v>
      </c>
      <c r="G6146">
        <v>1310</v>
      </c>
      <c r="H6146">
        <v>1907</v>
      </c>
      <c r="I6146">
        <v>1845</v>
      </c>
      <c r="J6146" t="s">
        <v>36</v>
      </c>
      <c r="K6146">
        <v>3232</v>
      </c>
      <c r="L6146" t="s">
        <v>182</v>
      </c>
      <c r="M6146">
        <v>193</v>
      </c>
      <c r="N6146">
        <v>215</v>
      </c>
      <c r="O6146">
        <v>177</v>
      </c>
      <c r="P6146">
        <v>22</v>
      </c>
      <c r="Q6146">
        <v>44</v>
      </c>
      <c r="R6146" t="s">
        <v>49</v>
      </c>
      <c r="S6146" t="s">
        <v>54</v>
      </c>
      <c r="T6146">
        <v>1521</v>
      </c>
      <c r="U6146">
        <v>6</v>
      </c>
      <c r="V6146">
        <v>10</v>
      </c>
      <c r="W6146">
        <v>0</v>
      </c>
      <c r="X6146" t="s">
        <v>40</v>
      </c>
      <c r="Y6146">
        <v>0</v>
      </c>
      <c r="Z6146">
        <v>4</v>
      </c>
      <c r="AA6146">
        <v>0</v>
      </c>
      <c r="AB6146">
        <v>0</v>
      </c>
      <c r="AC6146">
        <v>0</v>
      </c>
      <c r="AD6146">
        <v>18</v>
      </c>
    </row>
    <row r="6147" spans="1:30" x14ac:dyDescent="0.25">
      <c r="A6147">
        <v>0.38918045899999998</v>
      </c>
      <c r="B6147">
        <v>2008</v>
      </c>
      <c r="C6147">
        <v>1</v>
      </c>
      <c r="D6147">
        <v>3</v>
      </c>
      <c r="E6147">
        <v>4</v>
      </c>
      <c r="F6147">
        <v>1528</v>
      </c>
      <c r="G6147">
        <v>1505</v>
      </c>
      <c r="H6147">
        <v>1700</v>
      </c>
      <c r="I6147">
        <v>1630</v>
      </c>
      <c r="J6147" t="s">
        <v>36</v>
      </c>
      <c r="K6147">
        <v>1071</v>
      </c>
      <c r="L6147" t="s">
        <v>235</v>
      </c>
      <c r="M6147">
        <v>92</v>
      </c>
      <c r="N6147">
        <v>85</v>
      </c>
      <c r="O6147">
        <v>78</v>
      </c>
      <c r="P6147">
        <v>30</v>
      </c>
      <c r="Q6147">
        <v>23</v>
      </c>
      <c r="R6147" t="s">
        <v>236</v>
      </c>
      <c r="S6147" t="s">
        <v>187</v>
      </c>
      <c r="T6147">
        <v>446</v>
      </c>
      <c r="U6147">
        <v>10</v>
      </c>
      <c r="V6147">
        <v>4</v>
      </c>
      <c r="W6147">
        <v>0</v>
      </c>
      <c r="X6147" t="s">
        <v>40</v>
      </c>
      <c r="Y6147">
        <v>0</v>
      </c>
      <c r="Z6147">
        <v>3</v>
      </c>
      <c r="AA6147">
        <v>0</v>
      </c>
      <c r="AB6147">
        <v>7</v>
      </c>
      <c r="AC6147">
        <v>0</v>
      </c>
      <c r="AD6147">
        <v>20</v>
      </c>
    </row>
    <row r="6148" spans="1:30" x14ac:dyDescent="0.25">
      <c r="A6148">
        <v>0.38911367499999999</v>
      </c>
      <c r="B6148">
        <v>2008</v>
      </c>
      <c r="C6148">
        <v>1</v>
      </c>
      <c r="D6148">
        <v>6</v>
      </c>
      <c r="E6148">
        <v>7</v>
      </c>
      <c r="F6148">
        <v>2007</v>
      </c>
      <c r="G6148">
        <v>1950</v>
      </c>
      <c r="H6148">
        <v>2350</v>
      </c>
      <c r="I6148">
        <v>2340</v>
      </c>
      <c r="J6148" t="s">
        <v>36</v>
      </c>
      <c r="K6148">
        <v>3408</v>
      </c>
      <c r="L6148" t="s">
        <v>376</v>
      </c>
      <c r="M6148">
        <v>163</v>
      </c>
      <c r="N6148">
        <v>170</v>
      </c>
      <c r="O6148">
        <v>150</v>
      </c>
      <c r="P6148">
        <v>10</v>
      </c>
      <c r="Q6148">
        <v>17</v>
      </c>
      <c r="R6148" t="s">
        <v>86</v>
      </c>
      <c r="S6148" t="s">
        <v>44</v>
      </c>
      <c r="T6148">
        <v>1246</v>
      </c>
      <c r="U6148">
        <v>4</v>
      </c>
      <c r="V6148">
        <v>9</v>
      </c>
      <c r="W6148">
        <v>0</v>
      </c>
      <c r="X6148" t="s">
        <v>40</v>
      </c>
      <c r="Y6148">
        <v>0</v>
      </c>
    </row>
    <row r="6149" spans="1:30" x14ac:dyDescent="0.25">
      <c r="A6149">
        <v>0.38906432000000002</v>
      </c>
      <c r="B6149">
        <v>2008</v>
      </c>
      <c r="C6149">
        <v>1</v>
      </c>
      <c r="D6149">
        <v>4</v>
      </c>
      <c r="E6149">
        <v>5</v>
      </c>
      <c r="F6149">
        <v>1844</v>
      </c>
      <c r="G6149">
        <v>1815</v>
      </c>
      <c r="H6149">
        <v>2126</v>
      </c>
      <c r="I6149">
        <v>2100</v>
      </c>
      <c r="J6149" t="s">
        <v>36</v>
      </c>
      <c r="K6149">
        <v>2199</v>
      </c>
      <c r="L6149" t="s">
        <v>217</v>
      </c>
      <c r="M6149">
        <v>282</v>
      </c>
      <c r="N6149">
        <v>285</v>
      </c>
      <c r="O6149">
        <v>270</v>
      </c>
      <c r="P6149">
        <v>26</v>
      </c>
      <c r="Q6149">
        <v>29</v>
      </c>
      <c r="R6149" t="s">
        <v>54</v>
      </c>
      <c r="S6149" t="s">
        <v>259</v>
      </c>
      <c r="T6149">
        <v>1838</v>
      </c>
      <c r="U6149">
        <v>5</v>
      </c>
      <c r="V6149">
        <v>7</v>
      </c>
      <c r="W6149">
        <v>0</v>
      </c>
      <c r="X6149" t="s">
        <v>40</v>
      </c>
      <c r="Y6149">
        <v>0</v>
      </c>
      <c r="Z6149">
        <v>26</v>
      </c>
      <c r="AA6149">
        <v>0</v>
      </c>
      <c r="AB6149">
        <v>0</v>
      </c>
      <c r="AC6149">
        <v>0</v>
      </c>
      <c r="AD6149">
        <v>0</v>
      </c>
    </row>
    <row r="6150" spans="1:30" x14ac:dyDescent="0.25">
      <c r="A6150">
        <v>0.38903001599999998</v>
      </c>
      <c r="B6150">
        <v>2008</v>
      </c>
      <c r="C6150">
        <v>1</v>
      </c>
      <c r="D6150">
        <v>9</v>
      </c>
      <c r="E6150">
        <v>3</v>
      </c>
      <c r="F6150">
        <v>1638</v>
      </c>
      <c r="G6150">
        <v>1600</v>
      </c>
      <c r="H6150">
        <v>1924</v>
      </c>
      <c r="I6150">
        <v>1900</v>
      </c>
      <c r="J6150" t="s">
        <v>36</v>
      </c>
      <c r="K6150">
        <v>1055</v>
      </c>
      <c r="L6150" t="s">
        <v>433</v>
      </c>
      <c r="M6150">
        <v>166</v>
      </c>
      <c r="N6150">
        <v>180</v>
      </c>
      <c r="O6150">
        <v>147</v>
      </c>
      <c r="P6150">
        <v>24</v>
      </c>
      <c r="Q6150">
        <v>38</v>
      </c>
      <c r="R6150" t="s">
        <v>66</v>
      </c>
      <c r="S6150" t="s">
        <v>225</v>
      </c>
      <c r="T6150">
        <v>1188</v>
      </c>
      <c r="U6150">
        <v>5</v>
      </c>
      <c r="V6150">
        <v>14</v>
      </c>
      <c r="W6150">
        <v>0</v>
      </c>
      <c r="X6150" t="s">
        <v>40</v>
      </c>
      <c r="Y6150">
        <v>0</v>
      </c>
      <c r="Z6150">
        <v>0</v>
      </c>
      <c r="AA6150">
        <v>0</v>
      </c>
      <c r="AB6150">
        <v>0</v>
      </c>
      <c r="AC6150">
        <v>0</v>
      </c>
      <c r="AD6150">
        <v>24</v>
      </c>
    </row>
    <row r="6151" spans="1:30" x14ac:dyDescent="0.25">
      <c r="A6151">
        <v>0.38886789100000002</v>
      </c>
      <c r="B6151">
        <v>2008</v>
      </c>
      <c r="C6151">
        <v>1</v>
      </c>
      <c r="D6151">
        <v>4</v>
      </c>
      <c r="E6151">
        <v>5</v>
      </c>
      <c r="F6151">
        <v>1834</v>
      </c>
      <c r="G6151">
        <v>1730</v>
      </c>
      <c r="H6151">
        <v>2051</v>
      </c>
      <c r="I6151">
        <v>2000</v>
      </c>
      <c r="J6151" t="s">
        <v>36</v>
      </c>
      <c r="K6151">
        <v>2174</v>
      </c>
      <c r="L6151" t="s">
        <v>524</v>
      </c>
      <c r="M6151">
        <v>137</v>
      </c>
      <c r="N6151">
        <v>150</v>
      </c>
      <c r="O6151">
        <v>124</v>
      </c>
      <c r="P6151">
        <v>51</v>
      </c>
      <c r="Q6151">
        <v>64</v>
      </c>
      <c r="R6151" t="s">
        <v>86</v>
      </c>
      <c r="S6151" t="s">
        <v>54</v>
      </c>
      <c r="T6151">
        <v>937</v>
      </c>
      <c r="U6151">
        <v>5</v>
      </c>
      <c r="V6151">
        <v>8</v>
      </c>
      <c r="W6151">
        <v>0</v>
      </c>
      <c r="X6151" t="s">
        <v>40</v>
      </c>
      <c r="Y6151">
        <v>0</v>
      </c>
      <c r="Z6151">
        <v>5</v>
      </c>
      <c r="AA6151">
        <v>0</v>
      </c>
      <c r="AB6151">
        <v>0</v>
      </c>
      <c r="AC6151">
        <v>0</v>
      </c>
      <c r="AD6151">
        <v>46</v>
      </c>
    </row>
    <row r="6152" spans="1:30" x14ac:dyDescent="0.25">
      <c r="A6152">
        <v>0.38884266299999998</v>
      </c>
      <c r="B6152">
        <v>2008</v>
      </c>
      <c r="C6152">
        <v>1</v>
      </c>
      <c r="D6152">
        <v>6</v>
      </c>
      <c r="E6152">
        <v>7</v>
      </c>
      <c r="F6152">
        <v>1554</v>
      </c>
      <c r="G6152">
        <v>1500</v>
      </c>
      <c r="H6152">
        <v>1709</v>
      </c>
      <c r="I6152">
        <v>1625</v>
      </c>
      <c r="J6152" t="s">
        <v>36</v>
      </c>
      <c r="K6152">
        <v>302</v>
      </c>
      <c r="L6152" t="s">
        <v>83</v>
      </c>
      <c r="M6152">
        <v>75</v>
      </c>
      <c r="N6152">
        <v>85</v>
      </c>
      <c r="O6152">
        <v>65</v>
      </c>
      <c r="P6152">
        <v>44</v>
      </c>
      <c r="Q6152">
        <v>54</v>
      </c>
      <c r="R6152" t="s">
        <v>187</v>
      </c>
      <c r="S6152" t="s">
        <v>49</v>
      </c>
      <c r="T6152">
        <v>407</v>
      </c>
      <c r="U6152">
        <v>5</v>
      </c>
      <c r="V6152">
        <v>5</v>
      </c>
      <c r="W6152">
        <v>0</v>
      </c>
      <c r="X6152" t="s">
        <v>40</v>
      </c>
      <c r="Y6152">
        <v>0</v>
      </c>
      <c r="Z6152">
        <v>27</v>
      </c>
      <c r="AA6152">
        <v>0</v>
      </c>
      <c r="AB6152">
        <v>0</v>
      </c>
      <c r="AC6152">
        <v>0</v>
      </c>
      <c r="AD6152">
        <v>17</v>
      </c>
    </row>
    <row r="6153" spans="1:30" x14ac:dyDescent="0.25">
      <c r="A6153">
        <v>0.388818412</v>
      </c>
      <c r="B6153">
        <v>2008</v>
      </c>
      <c r="C6153">
        <v>1</v>
      </c>
      <c r="D6153">
        <v>3</v>
      </c>
      <c r="E6153">
        <v>4</v>
      </c>
      <c r="F6153">
        <v>716</v>
      </c>
      <c r="G6153">
        <v>700</v>
      </c>
      <c r="H6153">
        <v>838</v>
      </c>
      <c r="I6153">
        <v>830</v>
      </c>
      <c r="J6153" t="s">
        <v>36</v>
      </c>
      <c r="K6153">
        <v>1849</v>
      </c>
      <c r="L6153" t="s">
        <v>377</v>
      </c>
      <c r="M6153">
        <v>82</v>
      </c>
      <c r="N6153">
        <v>90</v>
      </c>
      <c r="O6153">
        <v>67</v>
      </c>
      <c r="P6153">
        <v>8</v>
      </c>
      <c r="Q6153">
        <v>16</v>
      </c>
      <c r="R6153" t="s">
        <v>184</v>
      </c>
      <c r="S6153" t="s">
        <v>96</v>
      </c>
      <c r="T6153">
        <v>290</v>
      </c>
      <c r="U6153">
        <v>6</v>
      </c>
      <c r="V6153">
        <v>9</v>
      </c>
      <c r="W6153">
        <v>0</v>
      </c>
      <c r="X6153" t="s">
        <v>40</v>
      </c>
      <c r="Y6153">
        <v>0</v>
      </c>
    </row>
    <row r="6154" spans="1:30" x14ac:dyDescent="0.25">
      <c r="A6154">
        <v>0.38872541500000002</v>
      </c>
      <c r="B6154">
        <v>2008</v>
      </c>
      <c r="C6154">
        <v>1</v>
      </c>
      <c r="D6154">
        <v>9</v>
      </c>
      <c r="E6154">
        <v>3</v>
      </c>
      <c r="F6154">
        <v>1316</v>
      </c>
      <c r="G6154">
        <v>1305</v>
      </c>
      <c r="H6154">
        <v>1403</v>
      </c>
      <c r="I6154">
        <v>1400</v>
      </c>
      <c r="J6154" t="s">
        <v>36</v>
      </c>
      <c r="K6154">
        <v>1685</v>
      </c>
      <c r="L6154" t="s">
        <v>151</v>
      </c>
      <c r="M6154">
        <v>47</v>
      </c>
      <c r="N6154">
        <v>55</v>
      </c>
      <c r="O6154">
        <v>35</v>
      </c>
      <c r="P6154">
        <v>3</v>
      </c>
      <c r="Q6154">
        <v>11</v>
      </c>
      <c r="R6154" t="s">
        <v>285</v>
      </c>
      <c r="S6154" t="s">
        <v>169</v>
      </c>
      <c r="T6154">
        <v>223</v>
      </c>
      <c r="U6154">
        <v>3</v>
      </c>
      <c r="V6154">
        <v>9</v>
      </c>
      <c r="W6154">
        <v>0</v>
      </c>
      <c r="X6154" t="s">
        <v>40</v>
      </c>
      <c r="Y6154">
        <v>0</v>
      </c>
    </row>
    <row r="6155" spans="1:30" x14ac:dyDescent="0.25">
      <c r="A6155">
        <v>0.38870491000000001</v>
      </c>
      <c r="B6155">
        <v>2008</v>
      </c>
      <c r="C6155">
        <v>1</v>
      </c>
      <c r="D6155">
        <v>5</v>
      </c>
      <c r="E6155">
        <v>6</v>
      </c>
      <c r="F6155">
        <v>2103</v>
      </c>
      <c r="G6155">
        <v>2000</v>
      </c>
      <c r="H6155">
        <v>19</v>
      </c>
      <c r="I6155">
        <v>2320</v>
      </c>
      <c r="J6155" t="s">
        <v>36</v>
      </c>
      <c r="K6155">
        <v>2268</v>
      </c>
      <c r="L6155" t="s">
        <v>282</v>
      </c>
      <c r="M6155">
        <v>136</v>
      </c>
      <c r="N6155">
        <v>140</v>
      </c>
      <c r="O6155">
        <v>123</v>
      </c>
      <c r="P6155">
        <v>59</v>
      </c>
      <c r="Q6155">
        <v>63</v>
      </c>
      <c r="R6155" t="s">
        <v>56</v>
      </c>
      <c r="S6155" t="s">
        <v>86</v>
      </c>
      <c r="T6155">
        <v>1020</v>
      </c>
      <c r="U6155">
        <v>4</v>
      </c>
      <c r="V6155">
        <v>9</v>
      </c>
      <c r="W6155">
        <v>0</v>
      </c>
      <c r="X6155" t="s">
        <v>40</v>
      </c>
      <c r="Y6155">
        <v>0</v>
      </c>
      <c r="Z6155">
        <v>17</v>
      </c>
      <c r="AA6155">
        <v>0</v>
      </c>
      <c r="AB6155">
        <v>0</v>
      </c>
      <c r="AC6155">
        <v>0</v>
      </c>
      <c r="AD6155">
        <v>42</v>
      </c>
    </row>
    <row r="6156" spans="1:30" x14ac:dyDescent="0.25">
      <c r="A6156">
        <v>0.38853450499999997</v>
      </c>
      <c r="B6156">
        <v>2008</v>
      </c>
      <c r="C6156">
        <v>1</v>
      </c>
      <c r="D6156">
        <v>8</v>
      </c>
      <c r="E6156">
        <v>2</v>
      </c>
      <c r="F6156">
        <v>2106</v>
      </c>
      <c r="G6156">
        <v>2055</v>
      </c>
      <c r="H6156">
        <v>2217</v>
      </c>
      <c r="I6156">
        <v>2210</v>
      </c>
      <c r="J6156" t="s">
        <v>36</v>
      </c>
      <c r="K6156">
        <v>3690</v>
      </c>
      <c r="L6156" t="s">
        <v>106</v>
      </c>
      <c r="M6156">
        <v>71</v>
      </c>
      <c r="N6156">
        <v>75</v>
      </c>
      <c r="O6156">
        <v>60</v>
      </c>
      <c r="P6156">
        <v>7</v>
      </c>
      <c r="Q6156">
        <v>11</v>
      </c>
      <c r="R6156" t="s">
        <v>107</v>
      </c>
      <c r="S6156" t="s">
        <v>44</v>
      </c>
      <c r="T6156">
        <v>288</v>
      </c>
      <c r="U6156">
        <v>4</v>
      </c>
      <c r="V6156">
        <v>7</v>
      </c>
      <c r="W6156">
        <v>0</v>
      </c>
      <c r="X6156" t="s">
        <v>40</v>
      </c>
      <c r="Y6156">
        <v>0</v>
      </c>
    </row>
    <row r="6157" spans="1:30" x14ac:dyDescent="0.25">
      <c r="A6157">
        <v>0.388401147</v>
      </c>
      <c r="B6157">
        <v>2008</v>
      </c>
      <c r="C6157">
        <v>1</v>
      </c>
      <c r="D6157">
        <v>3</v>
      </c>
      <c r="E6157">
        <v>4</v>
      </c>
      <c r="F6157">
        <v>1024</v>
      </c>
      <c r="G6157">
        <v>1015</v>
      </c>
      <c r="H6157">
        <v>1236</v>
      </c>
      <c r="I6157">
        <v>1230</v>
      </c>
      <c r="J6157" t="s">
        <v>36</v>
      </c>
      <c r="K6157">
        <v>2354</v>
      </c>
      <c r="L6157" t="s">
        <v>210</v>
      </c>
      <c r="M6157">
        <v>312</v>
      </c>
      <c r="N6157">
        <v>315</v>
      </c>
      <c r="O6157">
        <v>291</v>
      </c>
      <c r="P6157">
        <v>6</v>
      </c>
      <c r="Q6157">
        <v>9</v>
      </c>
      <c r="R6157" t="s">
        <v>51</v>
      </c>
      <c r="S6157" t="s">
        <v>49</v>
      </c>
      <c r="T6157">
        <v>2039</v>
      </c>
      <c r="U6157">
        <v>7</v>
      </c>
      <c r="V6157">
        <v>14</v>
      </c>
      <c r="W6157">
        <v>0</v>
      </c>
      <c r="X6157" t="s">
        <v>40</v>
      </c>
      <c r="Y6157">
        <v>0</v>
      </c>
    </row>
    <row r="6158" spans="1:30" x14ac:dyDescent="0.25">
      <c r="A6158">
        <v>0.38792598900000003</v>
      </c>
      <c r="B6158">
        <v>2008</v>
      </c>
      <c r="C6158">
        <v>1</v>
      </c>
      <c r="D6158">
        <v>7</v>
      </c>
      <c r="E6158">
        <v>1</v>
      </c>
      <c r="F6158">
        <v>1155</v>
      </c>
      <c r="G6158">
        <v>1130</v>
      </c>
      <c r="H6158">
        <v>1304</v>
      </c>
      <c r="I6158">
        <v>1235</v>
      </c>
      <c r="J6158" t="s">
        <v>36</v>
      </c>
      <c r="K6158">
        <v>769</v>
      </c>
      <c r="L6158" t="s">
        <v>197</v>
      </c>
      <c r="M6158">
        <v>69</v>
      </c>
      <c r="N6158">
        <v>65</v>
      </c>
      <c r="O6158">
        <v>54</v>
      </c>
      <c r="P6158">
        <v>29</v>
      </c>
      <c r="Q6158">
        <v>25</v>
      </c>
      <c r="R6158" t="s">
        <v>157</v>
      </c>
      <c r="S6158" t="s">
        <v>259</v>
      </c>
      <c r="T6158">
        <v>308</v>
      </c>
      <c r="U6158">
        <v>2</v>
      </c>
      <c r="V6158">
        <v>13</v>
      </c>
      <c r="W6158">
        <v>0</v>
      </c>
      <c r="X6158" t="s">
        <v>40</v>
      </c>
      <c r="Y6158">
        <v>0</v>
      </c>
      <c r="Z6158">
        <v>2</v>
      </c>
      <c r="AA6158">
        <v>0</v>
      </c>
      <c r="AB6158">
        <v>4</v>
      </c>
      <c r="AC6158">
        <v>0</v>
      </c>
      <c r="AD6158">
        <v>23</v>
      </c>
    </row>
    <row r="6159" spans="1:30" x14ac:dyDescent="0.25">
      <c r="A6159">
        <v>0.38773127699999999</v>
      </c>
      <c r="B6159">
        <v>2008</v>
      </c>
      <c r="C6159">
        <v>1</v>
      </c>
      <c r="D6159">
        <v>4</v>
      </c>
      <c r="E6159">
        <v>5</v>
      </c>
      <c r="F6159">
        <v>1455</v>
      </c>
      <c r="G6159">
        <v>1445</v>
      </c>
      <c r="H6159">
        <v>1731</v>
      </c>
      <c r="I6159">
        <v>1710</v>
      </c>
      <c r="J6159" t="s">
        <v>36</v>
      </c>
      <c r="K6159">
        <v>559</v>
      </c>
      <c r="L6159" t="s">
        <v>342</v>
      </c>
      <c r="M6159">
        <v>156</v>
      </c>
      <c r="N6159">
        <v>145</v>
      </c>
      <c r="O6159">
        <v>135</v>
      </c>
      <c r="P6159">
        <v>21</v>
      </c>
      <c r="Q6159">
        <v>10</v>
      </c>
      <c r="R6159" t="s">
        <v>250</v>
      </c>
      <c r="S6159" t="s">
        <v>49</v>
      </c>
      <c r="T6159">
        <v>866</v>
      </c>
      <c r="U6159">
        <v>8</v>
      </c>
      <c r="V6159">
        <v>13</v>
      </c>
      <c r="W6159">
        <v>0</v>
      </c>
      <c r="X6159" t="s">
        <v>40</v>
      </c>
      <c r="Y6159">
        <v>0</v>
      </c>
      <c r="Z6159">
        <v>9</v>
      </c>
      <c r="AA6159">
        <v>0</v>
      </c>
      <c r="AB6159">
        <v>11</v>
      </c>
      <c r="AC6159">
        <v>0</v>
      </c>
      <c r="AD6159">
        <v>1</v>
      </c>
    </row>
    <row r="6160" spans="1:30" x14ac:dyDescent="0.25">
      <c r="A6160">
        <v>0.38773116699999999</v>
      </c>
      <c r="B6160">
        <v>2008</v>
      </c>
      <c r="C6160">
        <v>1</v>
      </c>
      <c r="D6160">
        <v>6</v>
      </c>
      <c r="E6160">
        <v>7</v>
      </c>
      <c r="F6160">
        <v>1137</v>
      </c>
      <c r="G6160">
        <v>1120</v>
      </c>
      <c r="H6160">
        <v>1727</v>
      </c>
      <c r="I6160">
        <v>1730</v>
      </c>
      <c r="J6160" t="s">
        <v>36</v>
      </c>
      <c r="K6160">
        <v>882</v>
      </c>
      <c r="L6160" t="s">
        <v>455</v>
      </c>
      <c r="M6160">
        <v>230</v>
      </c>
      <c r="N6160">
        <v>250</v>
      </c>
      <c r="O6160">
        <v>215</v>
      </c>
      <c r="P6160">
        <v>-3</v>
      </c>
      <c r="Q6160">
        <v>17</v>
      </c>
      <c r="R6160" t="s">
        <v>187</v>
      </c>
      <c r="S6160" t="s">
        <v>92</v>
      </c>
      <c r="T6160">
        <v>1959</v>
      </c>
      <c r="U6160">
        <v>5</v>
      </c>
      <c r="V6160">
        <v>10</v>
      </c>
      <c r="W6160">
        <v>0</v>
      </c>
      <c r="X6160" t="s">
        <v>40</v>
      </c>
      <c r="Y6160">
        <v>0</v>
      </c>
    </row>
    <row r="6161" spans="1:30" x14ac:dyDescent="0.25">
      <c r="A6161">
        <v>0.387373515</v>
      </c>
      <c r="B6161">
        <v>2008</v>
      </c>
      <c r="C6161">
        <v>1</v>
      </c>
      <c r="D6161">
        <v>3</v>
      </c>
      <c r="E6161">
        <v>4</v>
      </c>
      <c r="F6161">
        <v>955</v>
      </c>
      <c r="G6161">
        <v>940</v>
      </c>
      <c r="H6161">
        <v>1100</v>
      </c>
      <c r="I6161">
        <v>1045</v>
      </c>
      <c r="J6161" t="s">
        <v>36</v>
      </c>
      <c r="K6161">
        <v>1402</v>
      </c>
      <c r="L6161" t="s">
        <v>565</v>
      </c>
      <c r="M6161">
        <v>125</v>
      </c>
      <c r="N6161">
        <v>125</v>
      </c>
      <c r="O6161">
        <v>108</v>
      </c>
      <c r="P6161">
        <v>15</v>
      </c>
      <c r="Q6161">
        <v>15</v>
      </c>
      <c r="R6161" t="s">
        <v>227</v>
      </c>
      <c r="S6161" t="s">
        <v>54</v>
      </c>
      <c r="T6161">
        <v>632</v>
      </c>
      <c r="U6161">
        <v>8</v>
      </c>
      <c r="V6161">
        <v>9</v>
      </c>
      <c r="W6161">
        <v>0</v>
      </c>
      <c r="X6161" t="s">
        <v>40</v>
      </c>
      <c r="Y6161">
        <v>0</v>
      </c>
      <c r="Z6161">
        <v>6</v>
      </c>
      <c r="AA6161">
        <v>0</v>
      </c>
      <c r="AB6161">
        <v>0</v>
      </c>
      <c r="AC6161">
        <v>0</v>
      </c>
      <c r="AD6161">
        <v>9</v>
      </c>
    </row>
    <row r="6162" spans="1:30" x14ac:dyDescent="0.25">
      <c r="A6162">
        <v>0.38705208099999999</v>
      </c>
      <c r="B6162">
        <v>2008</v>
      </c>
      <c r="C6162">
        <v>1</v>
      </c>
      <c r="D6162">
        <v>4</v>
      </c>
      <c r="E6162">
        <v>5</v>
      </c>
      <c r="F6162">
        <v>1210</v>
      </c>
      <c r="G6162">
        <v>955</v>
      </c>
      <c r="H6162">
        <v>1347</v>
      </c>
      <c r="I6162">
        <v>1150</v>
      </c>
      <c r="J6162" t="s">
        <v>36</v>
      </c>
      <c r="K6162">
        <v>337</v>
      </c>
      <c r="L6162" t="s">
        <v>392</v>
      </c>
      <c r="M6162">
        <v>97</v>
      </c>
      <c r="N6162">
        <v>115</v>
      </c>
      <c r="O6162">
        <v>79</v>
      </c>
      <c r="P6162">
        <v>117</v>
      </c>
      <c r="Q6162">
        <v>135</v>
      </c>
      <c r="R6162" t="s">
        <v>270</v>
      </c>
      <c r="S6162" t="s">
        <v>250</v>
      </c>
      <c r="T6162">
        <v>605</v>
      </c>
      <c r="U6162">
        <v>4</v>
      </c>
      <c r="V6162">
        <v>14</v>
      </c>
      <c r="W6162">
        <v>0</v>
      </c>
      <c r="X6162" t="s">
        <v>40</v>
      </c>
      <c r="Y6162">
        <v>0</v>
      </c>
      <c r="Z6162">
        <v>0</v>
      </c>
      <c r="AA6162">
        <v>4</v>
      </c>
      <c r="AB6162">
        <v>0</v>
      </c>
      <c r="AC6162">
        <v>0</v>
      </c>
      <c r="AD6162">
        <v>113</v>
      </c>
    </row>
    <row r="6163" spans="1:30" x14ac:dyDescent="0.25">
      <c r="A6163">
        <v>0.38699498300000001</v>
      </c>
      <c r="B6163">
        <v>2008</v>
      </c>
      <c r="C6163">
        <v>1</v>
      </c>
      <c r="D6163">
        <v>5</v>
      </c>
      <c r="E6163">
        <v>6</v>
      </c>
      <c r="F6163">
        <v>1746</v>
      </c>
      <c r="G6163">
        <v>1740</v>
      </c>
      <c r="H6163">
        <v>2106</v>
      </c>
      <c r="I6163">
        <v>2115</v>
      </c>
      <c r="J6163" t="s">
        <v>36</v>
      </c>
      <c r="K6163">
        <v>26</v>
      </c>
      <c r="L6163" t="s">
        <v>188</v>
      </c>
      <c r="M6163">
        <v>140</v>
      </c>
      <c r="N6163">
        <v>155</v>
      </c>
      <c r="O6163">
        <v>130</v>
      </c>
      <c r="P6163">
        <v>-9</v>
      </c>
      <c r="Q6163">
        <v>6</v>
      </c>
      <c r="R6163" t="s">
        <v>54</v>
      </c>
      <c r="S6163" t="s">
        <v>39</v>
      </c>
      <c r="T6163">
        <v>997</v>
      </c>
      <c r="U6163">
        <v>4</v>
      </c>
      <c r="V6163">
        <v>6</v>
      </c>
      <c r="W6163">
        <v>0</v>
      </c>
      <c r="X6163" t="s">
        <v>40</v>
      </c>
      <c r="Y6163">
        <v>0</v>
      </c>
    </row>
    <row r="6164" spans="1:30" x14ac:dyDescent="0.25">
      <c r="A6164">
        <v>0.38697349199999997</v>
      </c>
      <c r="B6164">
        <v>2008</v>
      </c>
      <c r="C6164">
        <v>1</v>
      </c>
      <c r="D6164">
        <v>8</v>
      </c>
      <c r="E6164">
        <v>2</v>
      </c>
      <c r="F6164">
        <v>1349</v>
      </c>
      <c r="G6164">
        <v>1340</v>
      </c>
      <c r="H6164">
        <v>1854</v>
      </c>
      <c r="I6164">
        <v>1905</v>
      </c>
      <c r="J6164" t="s">
        <v>36</v>
      </c>
      <c r="K6164">
        <v>3829</v>
      </c>
      <c r="L6164" t="s">
        <v>463</v>
      </c>
      <c r="M6164">
        <v>185</v>
      </c>
      <c r="N6164">
        <v>205</v>
      </c>
      <c r="O6164">
        <v>170</v>
      </c>
      <c r="P6164">
        <v>-11</v>
      </c>
      <c r="Q6164">
        <v>9</v>
      </c>
      <c r="R6164" t="s">
        <v>187</v>
      </c>
      <c r="S6164" t="s">
        <v>169</v>
      </c>
      <c r="T6164">
        <v>1489</v>
      </c>
      <c r="U6164">
        <v>5</v>
      </c>
      <c r="V6164">
        <v>10</v>
      </c>
      <c r="W6164">
        <v>0</v>
      </c>
      <c r="X6164" t="s">
        <v>40</v>
      </c>
      <c r="Y6164">
        <v>0</v>
      </c>
    </row>
    <row r="6165" spans="1:30" x14ac:dyDescent="0.25">
      <c r="A6165">
        <v>0.38691165900000002</v>
      </c>
      <c r="B6165">
        <v>2008</v>
      </c>
      <c r="C6165">
        <v>1</v>
      </c>
      <c r="D6165">
        <v>6</v>
      </c>
      <c r="E6165">
        <v>7</v>
      </c>
      <c r="F6165">
        <v>1215</v>
      </c>
      <c r="G6165">
        <v>1200</v>
      </c>
      <c r="H6165">
        <v>1344</v>
      </c>
      <c r="I6165">
        <v>1315</v>
      </c>
      <c r="J6165" t="s">
        <v>36</v>
      </c>
      <c r="K6165">
        <v>75</v>
      </c>
      <c r="L6165" t="s">
        <v>235</v>
      </c>
      <c r="M6165">
        <v>89</v>
      </c>
      <c r="N6165">
        <v>75</v>
      </c>
      <c r="O6165">
        <v>53</v>
      </c>
      <c r="P6165">
        <v>29</v>
      </c>
      <c r="Q6165">
        <v>15</v>
      </c>
      <c r="R6165" t="s">
        <v>187</v>
      </c>
      <c r="S6165" t="s">
        <v>157</v>
      </c>
      <c r="T6165">
        <v>337</v>
      </c>
      <c r="U6165">
        <v>8</v>
      </c>
      <c r="V6165">
        <v>28</v>
      </c>
      <c r="W6165">
        <v>0</v>
      </c>
      <c r="X6165" t="s">
        <v>40</v>
      </c>
      <c r="Y6165">
        <v>0</v>
      </c>
      <c r="Z6165">
        <v>0</v>
      </c>
      <c r="AA6165">
        <v>0</v>
      </c>
      <c r="AB6165">
        <v>19</v>
      </c>
      <c r="AC6165">
        <v>0</v>
      </c>
      <c r="AD6165">
        <v>10</v>
      </c>
    </row>
    <row r="6166" spans="1:30" x14ac:dyDescent="0.25">
      <c r="A6166">
        <v>0.38675738100000001</v>
      </c>
      <c r="B6166">
        <v>2008</v>
      </c>
      <c r="C6166">
        <v>1</v>
      </c>
      <c r="D6166">
        <v>4</v>
      </c>
      <c r="E6166">
        <v>5</v>
      </c>
      <c r="F6166">
        <v>932</v>
      </c>
      <c r="G6166">
        <v>925</v>
      </c>
      <c r="H6166">
        <v>1043</v>
      </c>
      <c r="I6166">
        <v>1040</v>
      </c>
      <c r="J6166" t="s">
        <v>36</v>
      </c>
      <c r="K6166">
        <v>2442</v>
      </c>
      <c r="L6166" t="s">
        <v>426</v>
      </c>
      <c r="M6166">
        <v>71</v>
      </c>
      <c r="N6166">
        <v>75</v>
      </c>
      <c r="O6166">
        <v>58</v>
      </c>
      <c r="P6166">
        <v>3</v>
      </c>
      <c r="Q6166">
        <v>7</v>
      </c>
      <c r="R6166" t="s">
        <v>225</v>
      </c>
      <c r="S6166" t="s">
        <v>44</v>
      </c>
      <c r="T6166">
        <v>328</v>
      </c>
      <c r="U6166">
        <v>4</v>
      </c>
      <c r="V6166">
        <v>9</v>
      </c>
      <c r="W6166">
        <v>0</v>
      </c>
      <c r="X6166" t="s">
        <v>40</v>
      </c>
      <c r="Y6166">
        <v>0</v>
      </c>
    </row>
    <row r="6167" spans="1:30" x14ac:dyDescent="0.25">
      <c r="A6167">
        <v>0.38667182100000003</v>
      </c>
      <c r="B6167">
        <v>2008</v>
      </c>
      <c r="C6167">
        <v>1</v>
      </c>
      <c r="D6167">
        <v>10</v>
      </c>
      <c r="E6167">
        <v>4</v>
      </c>
      <c r="F6167">
        <v>1641</v>
      </c>
      <c r="G6167">
        <v>1625</v>
      </c>
      <c r="H6167">
        <v>1811</v>
      </c>
      <c r="I6167">
        <v>1750</v>
      </c>
      <c r="J6167" t="s">
        <v>36</v>
      </c>
      <c r="K6167">
        <v>303</v>
      </c>
      <c r="L6167" t="s">
        <v>588</v>
      </c>
      <c r="M6167">
        <v>150</v>
      </c>
      <c r="N6167">
        <v>145</v>
      </c>
      <c r="O6167">
        <v>124</v>
      </c>
      <c r="P6167">
        <v>21</v>
      </c>
      <c r="Q6167">
        <v>16</v>
      </c>
      <c r="R6167" t="s">
        <v>196</v>
      </c>
      <c r="S6167" t="s">
        <v>56</v>
      </c>
      <c r="T6167">
        <v>833</v>
      </c>
      <c r="U6167">
        <v>18</v>
      </c>
      <c r="V6167">
        <v>8</v>
      </c>
      <c r="W6167">
        <v>0</v>
      </c>
      <c r="X6167" t="s">
        <v>40</v>
      </c>
      <c r="Y6167">
        <v>0</v>
      </c>
      <c r="Z6167">
        <v>3</v>
      </c>
      <c r="AA6167">
        <v>0</v>
      </c>
      <c r="AB6167">
        <v>5</v>
      </c>
      <c r="AC6167">
        <v>0</v>
      </c>
      <c r="AD6167">
        <v>13</v>
      </c>
    </row>
    <row r="6168" spans="1:30" x14ac:dyDescent="0.25">
      <c r="A6168">
        <v>0.38659593799999997</v>
      </c>
      <c r="B6168">
        <v>2008</v>
      </c>
      <c r="C6168">
        <v>1</v>
      </c>
      <c r="D6168">
        <v>9</v>
      </c>
      <c r="E6168">
        <v>3</v>
      </c>
      <c r="F6168">
        <v>1335</v>
      </c>
      <c r="G6168">
        <v>1325</v>
      </c>
      <c r="H6168">
        <v>1441</v>
      </c>
      <c r="I6168">
        <v>1435</v>
      </c>
      <c r="J6168" t="s">
        <v>36</v>
      </c>
      <c r="K6168">
        <v>54</v>
      </c>
      <c r="L6168" t="s">
        <v>249</v>
      </c>
      <c r="M6168">
        <v>66</v>
      </c>
      <c r="N6168">
        <v>70</v>
      </c>
      <c r="O6168">
        <v>57</v>
      </c>
      <c r="P6168">
        <v>6</v>
      </c>
      <c r="Q6168">
        <v>10</v>
      </c>
      <c r="R6168" t="s">
        <v>60</v>
      </c>
      <c r="S6168" t="s">
        <v>44</v>
      </c>
      <c r="T6168">
        <v>220</v>
      </c>
      <c r="U6168">
        <v>2</v>
      </c>
      <c r="V6168">
        <v>7</v>
      </c>
      <c r="W6168">
        <v>0</v>
      </c>
      <c r="X6168" t="s">
        <v>40</v>
      </c>
      <c r="Y6168">
        <v>0</v>
      </c>
    </row>
    <row r="6169" spans="1:30" x14ac:dyDescent="0.25">
      <c r="A6169">
        <v>0.38634288300000003</v>
      </c>
      <c r="B6169">
        <v>2008</v>
      </c>
      <c r="C6169">
        <v>1</v>
      </c>
      <c r="D6169">
        <v>7</v>
      </c>
      <c r="E6169">
        <v>1</v>
      </c>
      <c r="F6169">
        <v>1807</v>
      </c>
      <c r="G6169">
        <v>1800</v>
      </c>
      <c r="H6169">
        <v>2025</v>
      </c>
      <c r="I6169">
        <v>2020</v>
      </c>
      <c r="J6169" t="s">
        <v>36</v>
      </c>
      <c r="K6169">
        <v>882</v>
      </c>
      <c r="L6169" t="s">
        <v>515</v>
      </c>
      <c r="M6169">
        <v>78</v>
      </c>
      <c r="N6169">
        <v>80</v>
      </c>
      <c r="O6169">
        <v>62</v>
      </c>
      <c r="P6169">
        <v>5</v>
      </c>
      <c r="Q6169">
        <v>7</v>
      </c>
      <c r="R6169" t="s">
        <v>92</v>
      </c>
      <c r="S6169" t="s">
        <v>227</v>
      </c>
      <c r="T6169">
        <v>443</v>
      </c>
      <c r="U6169">
        <v>3</v>
      </c>
      <c r="V6169">
        <v>13</v>
      </c>
      <c r="W6169">
        <v>0</v>
      </c>
      <c r="X6169" t="s">
        <v>40</v>
      </c>
      <c r="Y6169">
        <v>0</v>
      </c>
    </row>
    <row r="6170" spans="1:30" x14ac:dyDescent="0.25">
      <c r="A6170">
        <v>0.38626543099999999</v>
      </c>
      <c r="B6170">
        <v>2008</v>
      </c>
      <c r="C6170">
        <v>1</v>
      </c>
      <c r="D6170">
        <v>8</v>
      </c>
      <c r="E6170">
        <v>2</v>
      </c>
      <c r="F6170">
        <v>1201</v>
      </c>
      <c r="G6170">
        <v>1145</v>
      </c>
      <c r="H6170">
        <v>1402</v>
      </c>
      <c r="I6170">
        <v>1355</v>
      </c>
      <c r="J6170" t="s">
        <v>36</v>
      </c>
      <c r="K6170">
        <v>1022</v>
      </c>
      <c r="L6170" t="s">
        <v>523</v>
      </c>
      <c r="M6170">
        <v>61</v>
      </c>
      <c r="N6170">
        <v>70</v>
      </c>
      <c r="O6170">
        <v>47</v>
      </c>
      <c r="P6170">
        <v>7</v>
      </c>
      <c r="Q6170">
        <v>16</v>
      </c>
      <c r="R6170" t="s">
        <v>236</v>
      </c>
      <c r="S6170" t="s">
        <v>56</v>
      </c>
      <c r="T6170">
        <v>304</v>
      </c>
      <c r="U6170">
        <v>3</v>
      </c>
      <c r="V6170">
        <v>11</v>
      </c>
      <c r="W6170">
        <v>0</v>
      </c>
      <c r="X6170" t="s">
        <v>40</v>
      </c>
      <c r="Y6170">
        <v>0</v>
      </c>
    </row>
    <row r="6171" spans="1:30" x14ac:dyDescent="0.25">
      <c r="A6171">
        <v>0.38622574199999998</v>
      </c>
      <c r="B6171">
        <v>2008</v>
      </c>
      <c r="C6171">
        <v>1</v>
      </c>
      <c r="D6171">
        <v>4</v>
      </c>
      <c r="E6171">
        <v>5</v>
      </c>
      <c r="F6171">
        <v>2151</v>
      </c>
      <c r="G6171">
        <v>2110</v>
      </c>
      <c r="H6171">
        <v>19</v>
      </c>
      <c r="I6171">
        <v>2350</v>
      </c>
      <c r="J6171" t="s">
        <v>36</v>
      </c>
      <c r="K6171">
        <v>205</v>
      </c>
      <c r="L6171" t="s">
        <v>590</v>
      </c>
      <c r="M6171">
        <v>88</v>
      </c>
      <c r="N6171">
        <v>100</v>
      </c>
      <c r="O6171">
        <v>73</v>
      </c>
      <c r="P6171">
        <v>29</v>
      </c>
      <c r="Q6171">
        <v>41</v>
      </c>
      <c r="R6171" t="s">
        <v>54</v>
      </c>
      <c r="S6171" t="s">
        <v>38</v>
      </c>
      <c r="T6171">
        <v>577</v>
      </c>
      <c r="U6171">
        <v>5</v>
      </c>
      <c r="V6171">
        <v>10</v>
      </c>
      <c r="W6171">
        <v>0</v>
      </c>
      <c r="X6171" t="s">
        <v>40</v>
      </c>
      <c r="Y6171">
        <v>0</v>
      </c>
      <c r="Z6171">
        <v>3</v>
      </c>
      <c r="AA6171">
        <v>0</v>
      </c>
      <c r="AB6171">
        <v>0</v>
      </c>
      <c r="AC6171">
        <v>0</v>
      </c>
      <c r="AD6171">
        <v>26</v>
      </c>
    </row>
    <row r="6172" spans="1:30" x14ac:dyDescent="0.25">
      <c r="A6172">
        <v>0.385817309</v>
      </c>
      <c r="B6172">
        <v>2008</v>
      </c>
      <c r="C6172">
        <v>1</v>
      </c>
      <c r="D6172">
        <v>3</v>
      </c>
      <c r="E6172">
        <v>4</v>
      </c>
      <c r="F6172">
        <v>1029</v>
      </c>
      <c r="G6172">
        <v>1020</v>
      </c>
      <c r="H6172">
        <v>1021</v>
      </c>
      <c r="I6172">
        <v>1010</v>
      </c>
      <c r="J6172" t="s">
        <v>36</v>
      </c>
      <c r="K6172">
        <v>2272</v>
      </c>
      <c r="L6172" t="s">
        <v>53</v>
      </c>
      <c r="M6172">
        <v>52</v>
      </c>
      <c r="N6172">
        <v>50</v>
      </c>
      <c r="O6172">
        <v>37</v>
      </c>
      <c r="P6172">
        <v>11</v>
      </c>
      <c r="Q6172">
        <v>9</v>
      </c>
      <c r="R6172" t="s">
        <v>43</v>
      </c>
      <c r="S6172" t="s">
        <v>54</v>
      </c>
      <c r="T6172">
        <v>162</v>
      </c>
      <c r="U6172">
        <v>6</v>
      </c>
      <c r="V6172">
        <v>9</v>
      </c>
      <c r="W6172">
        <v>0</v>
      </c>
      <c r="X6172" t="s">
        <v>40</v>
      </c>
      <c r="Y6172">
        <v>0</v>
      </c>
    </row>
    <row r="6173" spans="1:30" x14ac:dyDescent="0.25">
      <c r="A6173">
        <v>0.385817309</v>
      </c>
      <c r="B6173">
        <v>2008</v>
      </c>
      <c r="C6173">
        <v>1</v>
      </c>
      <c r="D6173">
        <v>3</v>
      </c>
      <c r="E6173">
        <v>4</v>
      </c>
      <c r="F6173">
        <v>1029</v>
      </c>
      <c r="G6173">
        <v>1020</v>
      </c>
      <c r="H6173">
        <v>1021</v>
      </c>
      <c r="I6173">
        <v>1010</v>
      </c>
      <c r="J6173" t="s">
        <v>36</v>
      </c>
      <c r="K6173">
        <v>2272</v>
      </c>
      <c r="L6173" t="s">
        <v>53</v>
      </c>
      <c r="M6173">
        <v>52</v>
      </c>
      <c r="N6173">
        <v>50</v>
      </c>
      <c r="O6173">
        <v>37</v>
      </c>
      <c r="P6173">
        <v>11</v>
      </c>
      <c r="Q6173">
        <v>9</v>
      </c>
      <c r="R6173" t="s">
        <v>43</v>
      </c>
      <c r="S6173" t="s">
        <v>54</v>
      </c>
      <c r="T6173">
        <v>162</v>
      </c>
      <c r="U6173">
        <v>6</v>
      </c>
      <c r="V6173">
        <v>9</v>
      </c>
      <c r="W6173">
        <v>0</v>
      </c>
      <c r="X6173" t="s">
        <v>40</v>
      </c>
      <c r="Y6173">
        <v>0</v>
      </c>
    </row>
    <row r="6174" spans="1:30" x14ac:dyDescent="0.25">
      <c r="A6174">
        <v>0.38579388799999997</v>
      </c>
      <c r="B6174">
        <v>2008</v>
      </c>
      <c r="C6174">
        <v>1</v>
      </c>
      <c r="D6174">
        <v>3</v>
      </c>
      <c r="E6174">
        <v>4</v>
      </c>
      <c r="F6174">
        <v>1832</v>
      </c>
      <c r="G6174">
        <v>1655</v>
      </c>
      <c r="H6174">
        <v>148</v>
      </c>
      <c r="I6174">
        <v>30</v>
      </c>
      <c r="J6174" t="s">
        <v>36</v>
      </c>
      <c r="K6174">
        <v>302</v>
      </c>
      <c r="L6174" t="s">
        <v>106</v>
      </c>
      <c r="M6174">
        <v>256</v>
      </c>
      <c r="N6174">
        <v>275</v>
      </c>
      <c r="O6174">
        <v>243</v>
      </c>
      <c r="P6174">
        <v>78</v>
      </c>
      <c r="Q6174">
        <v>97</v>
      </c>
      <c r="R6174" t="s">
        <v>49</v>
      </c>
      <c r="S6174" t="s">
        <v>107</v>
      </c>
      <c r="T6174">
        <v>2237</v>
      </c>
      <c r="U6174">
        <v>3</v>
      </c>
      <c r="V6174">
        <v>10</v>
      </c>
      <c r="W6174">
        <v>0</v>
      </c>
      <c r="X6174" t="s">
        <v>40</v>
      </c>
      <c r="Y6174">
        <v>0</v>
      </c>
      <c r="Z6174">
        <v>8</v>
      </c>
      <c r="AA6174">
        <v>0</v>
      </c>
      <c r="AB6174">
        <v>0</v>
      </c>
      <c r="AC6174">
        <v>0</v>
      </c>
      <c r="AD6174">
        <v>70</v>
      </c>
    </row>
    <row r="6175" spans="1:30" x14ac:dyDescent="0.25">
      <c r="A6175">
        <v>0.38579388799999997</v>
      </c>
      <c r="B6175">
        <v>2008</v>
      </c>
      <c r="C6175">
        <v>1</v>
      </c>
      <c r="D6175">
        <v>3</v>
      </c>
      <c r="E6175">
        <v>4</v>
      </c>
      <c r="F6175">
        <v>1832</v>
      </c>
      <c r="G6175">
        <v>1655</v>
      </c>
      <c r="H6175">
        <v>148</v>
      </c>
      <c r="I6175">
        <v>30</v>
      </c>
      <c r="J6175" t="s">
        <v>36</v>
      </c>
      <c r="K6175">
        <v>302</v>
      </c>
      <c r="L6175" t="s">
        <v>106</v>
      </c>
      <c r="M6175">
        <v>256</v>
      </c>
      <c r="N6175">
        <v>275</v>
      </c>
      <c r="O6175">
        <v>243</v>
      </c>
      <c r="P6175">
        <v>78</v>
      </c>
      <c r="Q6175">
        <v>97</v>
      </c>
      <c r="R6175" t="s">
        <v>49</v>
      </c>
      <c r="S6175" t="s">
        <v>107</v>
      </c>
      <c r="T6175">
        <v>2237</v>
      </c>
      <c r="U6175">
        <v>3</v>
      </c>
      <c r="V6175">
        <v>10</v>
      </c>
      <c r="W6175">
        <v>0</v>
      </c>
      <c r="X6175" t="s">
        <v>40</v>
      </c>
      <c r="Y6175">
        <v>0</v>
      </c>
      <c r="Z6175">
        <v>8</v>
      </c>
      <c r="AA6175">
        <v>0</v>
      </c>
      <c r="AB6175">
        <v>0</v>
      </c>
      <c r="AC6175">
        <v>0</v>
      </c>
      <c r="AD6175">
        <v>70</v>
      </c>
    </row>
    <row r="6176" spans="1:30" x14ac:dyDescent="0.25">
      <c r="A6176">
        <v>0.38557269500000002</v>
      </c>
      <c r="B6176">
        <v>2008</v>
      </c>
      <c r="C6176">
        <v>1</v>
      </c>
      <c r="D6176">
        <v>5</v>
      </c>
      <c r="E6176">
        <v>6</v>
      </c>
      <c r="F6176">
        <v>1733</v>
      </c>
      <c r="G6176">
        <v>1725</v>
      </c>
      <c r="H6176">
        <v>1925</v>
      </c>
      <c r="I6176">
        <v>1910</v>
      </c>
      <c r="J6176" t="s">
        <v>36</v>
      </c>
      <c r="K6176">
        <v>39</v>
      </c>
      <c r="L6176" t="s">
        <v>371</v>
      </c>
      <c r="M6176">
        <v>112</v>
      </c>
      <c r="N6176">
        <v>105</v>
      </c>
      <c r="O6176">
        <v>90</v>
      </c>
      <c r="P6176">
        <v>15</v>
      </c>
      <c r="Q6176">
        <v>8</v>
      </c>
      <c r="R6176" t="s">
        <v>86</v>
      </c>
      <c r="S6176" t="s">
        <v>92</v>
      </c>
      <c r="T6176">
        <v>670</v>
      </c>
      <c r="U6176">
        <v>11</v>
      </c>
      <c r="V6176">
        <v>11</v>
      </c>
      <c r="W6176">
        <v>0</v>
      </c>
      <c r="X6176" t="s">
        <v>40</v>
      </c>
      <c r="Y6176">
        <v>0</v>
      </c>
      <c r="Z6176">
        <v>8</v>
      </c>
      <c r="AA6176">
        <v>0</v>
      </c>
      <c r="AB6176">
        <v>7</v>
      </c>
      <c r="AC6176">
        <v>0</v>
      </c>
      <c r="AD6176">
        <v>0</v>
      </c>
    </row>
    <row r="6177" spans="1:30" x14ac:dyDescent="0.25">
      <c r="A6177">
        <v>0.38531817299999999</v>
      </c>
      <c r="B6177">
        <v>2008</v>
      </c>
      <c r="C6177">
        <v>1</v>
      </c>
      <c r="D6177">
        <v>3</v>
      </c>
      <c r="E6177">
        <v>4</v>
      </c>
      <c r="F6177">
        <v>746</v>
      </c>
      <c r="G6177">
        <v>715</v>
      </c>
      <c r="H6177">
        <v>904</v>
      </c>
      <c r="I6177">
        <v>840</v>
      </c>
      <c r="J6177" t="s">
        <v>36</v>
      </c>
      <c r="K6177">
        <v>19</v>
      </c>
      <c r="L6177" t="s">
        <v>361</v>
      </c>
      <c r="M6177">
        <v>78</v>
      </c>
      <c r="N6177">
        <v>85</v>
      </c>
      <c r="O6177">
        <v>62</v>
      </c>
      <c r="P6177">
        <v>24</v>
      </c>
      <c r="Q6177">
        <v>31</v>
      </c>
      <c r="R6177" t="s">
        <v>54</v>
      </c>
      <c r="S6177" t="s">
        <v>169</v>
      </c>
      <c r="T6177">
        <v>405</v>
      </c>
      <c r="U6177">
        <v>5</v>
      </c>
      <c r="V6177">
        <v>11</v>
      </c>
      <c r="W6177">
        <v>0</v>
      </c>
      <c r="X6177" t="s">
        <v>40</v>
      </c>
      <c r="Y6177">
        <v>0</v>
      </c>
      <c r="Z6177">
        <v>14</v>
      </c>
      <c r="AA6177">
        <v>0</v>
      </c>
      <c r="AB6177">
        <v>0</v>
      </c>
      <c r="AC6177">
        <v>0</v>
      </c>
      <c r="AD6177">
        <v>10</v>
      </c>
    </row>
    <row r="6178" spans="1:30" x14ac:dyDescent="0.25">
      <c r="A6178">
        <v>0.385174772</v>
      </c>
      <c r="B6178">
        <v>2008</v>
      </c>
      <c r="C6178">
        <v>1</v>
      </c>
      <c r="D6178">
        <v>5</v>
      </c>
      <c r="E6178">
        <v>6</v>
      </c>
      <c r="F6178">
        <v>1454</v>
      </c>
      <c r="G6178">
        <v>1430</v>
      </c>
      <c r="H6178">
        <v>1554</v>
      </c>
      <c r="I6178">
        <v>1530</v>
      </c>
      <c r="J6178" t="s">
        <v>36</v>
      </c>
      <c r="K6178">
        <v>33</v>
      </c>
      <c r="L6178" t="s">
        <v>546</v>
      </c>
      <c r="M6178">
        <v>60</v>
      </c>
      <c r="N6178">
        <v>60</v>
      </c>
      <c r="O6178">
        <v>47</v>
      </c>
      <c r="P6178">
        <v>24</v>
      </c>
      <c r="Q6178">
        <v>24</v>
      </c>
      <c r="R6178" t="s">
        <v>344</v>
      </c>
      <c r="S6178" t="s">
        <v>86</v>
      </c>
      <c r="T6178">
        <v>239</v>
      </c>
      <c r="U6178">
        <v>4</v>
      </c>
      <c r="V6178">
        <v>9</v>
      </c>
      <c r="W6178">
        <v>0</v>
      </c>
      <c r="X6178" t="s">
        <v>40</v>
      </c>
      <c r="Y6178">
        <v>0</v>
      </c>
      <c r="Z6178">
        <v>24</v>
      </c>
      <c r="AA6178">
        <v>0</v>
      </c>
      <c r="AB6178">
        <v>0</v>
      </c>
      <c r="AC6178">
        <v>0</v>
      </c>
      <c r="AD6178">
        <v>0</v>
      </c>
    </row>
    <row r="6179" spans="1:30" x14ac:dyDescent="0.25">
      <c r="A6179">
        <v>0.38511168000000001</v>
      </c>
      <c r="B6179">
        <v>2008</v>
      </c>
      <c r="C6179">
        <v>1</v>
      </c>
      <c r="D6179">
        <v>10</v>
      </c>
      <c r="E6179">
        <v>4</v>
      </c>
      <c r="F6179">
        <v>921</v>
      </c>
      <c r="G6179">
        <v>900</v>
      </c>
      <c r="H6179">
        <v>1155</v>
      </c>
      <c r="I6179">
        <v>1140</v>
      </c>
      <c r="J6179" t="s">
        <v>36</v>
      </c>
      <c r="K6179">
        <v>48</v>
      </c>
      <c r="L6179" t="s">
        <v>151</v>
      </c>
      <c r="M6179">
        <v>94</v>
      </c>
      <c r="N6179">
        <v>100</v>
      </c>
      <c r="O6179">
        <v>77</v>
      </c>
      <c r="P6179">
        <v>15</v>
      </c>
      <c r="Q6179">
        <v>21</v>
      </c>
      <c r="R6179" t="s">
        <v>92</v>
      </c>
      <c r="S6179" t="s">
        <v>44</v>
      </c>
      <c r="T6179">
        <v>588</v>
      </c>
      <c r="U6179">
        <v>3</v>
      </c>
      <c r="V6179">
        <v>14</v>
      </c>
      <c r="W6179">
        <v>0</v>
      </c>
      <c r="X6179" t="s">
        <v>40</v>
      </c>
      <c r="Y6179">
        <v>0</v>
      </c>
      <c r="Z6179">
        <v>0</v>
      </c>
      <c r="AA6179">
        <v>10</v>
      </c>
      <c r="AB6179">
        <v>0</v>
      </c>
      <c r="AC6179">
        <v>0</v>
      </c>
      <c r="AD6179">
        <v>5</v>
      </c>
    </row>
    <row r="6180" spans="1:30" x14ac:dyDescent="0.25">
      <c r="A6180">
        <v>0.384876092</v>
      </c>
      <c r="B6180">
        <v>2008</v>
      </c>
      <c r="C6180">
        <v>1</v>
      </c>
      <c r="D6180">
        <v>4</v>
      </c>
      <c r="E6180">
        <v>5</v>
      </c>
      <c r="F6180">
        <v>1718</v>
      </c>
      <c r="G6180">
        <v>1710</v>
      </c>
      <c r="H6180">
        <v>1838</v>
      </c>
      <c r="I6180">
        <v>1835</v>
      </c>
      <c r="J6180" t="s">
        <v>36</v>
      </c>
      <c r="K6180">
        <v>151</v>
      </c>
      <c r="L6180" t="s">
        <v>501</v>
      </c>
      <c r="M6180">
        <v>80</v>
      </c>
      <c r="N6180">
        <v>85</v>
      </c>
      <c r="O6180">
        <v>72</v>
      </c>
      <c r="P6180">
        <v>3</v>
      </c>
      <c r="Q6180">
        <v>8</v>
      </c>
      <c r="R6180" t="s">
        <v>270</v>
      </c>
      <c r="S6180" t="s">
        <v>236</v>
      </c>
      <c r="T6180">
        <v>480</v>
      </c>
      <c r="U6180">
        <v>2</v>
      </c>
      <c r="V6180">
        <v>6</v>
      </c>
      <c r="W6180">
        <v>0</v>
      </c>
      <c r="X6180" t="s">
        <v>40</v>
      </c>
      <c r="Y6180">
        <v>0</v>
      </c>
    </row>
    <row r="6181" spans="1:30" x14ac:dyDescent="0.25">
      <c r="A6181">
        <v>0.38479783000000001</v>
      </c>
      <c r="B6181">
        <v>2008</v>
      </c>
      <c r="C6181">
        <v>1</v>
      </c>
      <c r="D6181">
        <v>8</v>
      </c>
      <c r="E6181">
        <v>2</v>
      </c>
      <c r="F6181">
        <v>1249</v>
      </c>
      <c r="G6181">
        <v>1230</v>
      </c>
      <c r="H6181">
        <v>1444</v>
      </c>
      <c r="I6181">
        <v>1425</v>
      </c>
      <c r="J6181" t="s">
        <v>36</v>
      </c>
      <c r="K6181">
        <v>914</v>
      </c>
      <c r="L6181" t="s">
        <v>166</v>
      </c>
      <c r="M6181">
        <v>235</v>
      </c>
      <c r="N6181">
        <v>235</v>
      </c>
      <c r="O6181">
        <v>222</v>
      </c>
      <c r="P6181">
        <v>19</v>
      </c>
      <c r="Q6181">
        <v>19</v>
      </c>
      <c r="R6181" t="s">
        <v>169</v>
      </c>
      <c r="S6181" t="s">
        <v>209</v>
      </c>
      <c r="T6181">
        <v>1481</v>
      </c>
      <c r="U6181">
        <v>4</v>
      </c>
      <c r="V6181">
        <v>9</v>
      </c>
      <c r="W6181">
        <v>0</v>
      </c>
      <c r="X6181" t="s">
        <v>40</v>
      </c>
      <c r="Y6181">
        <v>0</v>
      </c>
      <c r="Z6181">
        <v>19</v>
      </c>
      <c r="AA6181">
        <v>0</v>
      </c>
      <c r="AB6181">
        <v>0</v>
      </c>
      <c r="AC6181">
        <v>0</v>
      </c>
      <c r="AD6181">
        <v>0</v>
      </c>
    </row>
    <row r="6182" spans="1:30" x14ac:dyDescent="0.25">
      <c r="A6182">
        <v>0.38466077900000001</v>
      </c>
      <c r="B6182">
        <v>2008</v>
      </c>
      <c r="C6182">
        <v>1</v>
      </c>
      <c r="D6182">
        <v>5</v>
      </c>
      <c r="E6182">
        <v>6</v>
      </c>
      <c r="F6182">
        <v>1424</v>
      </c>
      <c r="G6182">
        <v>1410</v>
      </c>
      <c r="H6182">
        <v>1533</v>
      </c>
      <c r="I6182">
        <v>1520</v>
      </c>
      <c r="J6182" t="s">
        <v>36</v>
      </c>
      <c r="K6182">
        <v>510</v>
      </c>
      <c r="L6182" t="s">
        <v>467</v>
      </c>
      <c r="M6182">
        <v>69</v>
      </c>
      <c r="N6182">
        <v>70</v>
      </c>
      <c r="O6182">
        <v>56</v>
      </c>
      <c r="P6182">
        <v>13</v>
      </c>
      <c r="Q6182">
        <v>14</v>
      </c>
      <c r="R6182" t="s">
        <v>344</v>
      </c>
      <c r="S6182" t="s">
        <v>109</v>
      </c>
      <c r="T6182">
        <v>324</v>
      </c>
      <c r="U6182">
        <v>5</v>
      </c>
      <c r="V6182">
        <v>8</v>
      </c>
      <c r="W6182">
        <v>0</v>
      </c>
      <c r="X6182" t="s">
        <v>40</v>
      </c>
      <c r="Y6182">
        <v>0</v>
      </c>
    </row>
    <row r="6183" spans="1:30" x14ac:dyDescent="0.25">
      <c r="A6183">
        <v>0.384584698</v>
      </c>
      <c r="B6183">
        <v>2008</v>
      </c>
      <c r="C6183">
        <v>1</v>
      </c>
      <c r="D6183">
        <v>3</v>
      </c>
      <c r="E6183">
        <v>4</v>
      </c>
      <c r="F6183">
        <v>1716</v>
      </c>
      <c r="G6183">
        <v>1630</v>
      </c>
      <c r="H6183">
        <v>1832</v>
      </c>
      <c r="I6183">
        <v>1750</v>
      </c>
      <c r="J6183" t="s">
        <v>36</v>
      </c>
      <c r="K6183">
        <v>105</v>
      </c>
      <c r="L6183" t="s">
        <v>511</v>
      </c>
      <c r="M6183">
        <v>76</v>
      </c>
      <c r="N6183">
        <v>80</v>
      </c>
      <c r="O6183">
        <v>60</v>
      </c>
      <c r="P6183">
        <v>42</v>
      </c>
      <c r="Q6183">
        <v>46</v>
      </c>
      <c r="R6183" t="s">
        <v>187</v>
      </c>
      <c r="S6183" t="s">
        <v>277</v>
      </c>
      <c r="T6183">
        <v>371</v>
      </c>
      <c r="U6183">
        <v>4</v>
      </c>
      <c r="V6183">
        <v>12</v>
      </c>
      <c r="W6183">
        <v>0</v>
      </c>
      <c r="X6183" t="s">
        <v>40</v>
      </c>
      <c r="Y6183">
        <v>0</v>
      </c>
      <c r="Z6183">
        <v>30</v>
      </c>
      <c r="AA6183">
        <v>0</v>
      </c>
      <c r="AB6183">
        <v>0</v>
      </c>
      <c r="AC6183">
        <v>0</v>
      </c>
      <c r="AD6183">
        <v>12</v>
      </c>
    </row>
    <row r="6184" spans="1:30" x14ac:dyDescent="0.25">
      <c r="A6184">
        <v>0.38454551300000001</v>
      </c>
      <c r="B6184">
        <v>2008</v>
      </c>
      <c r="C6184">
        <v>1</v>
      </c>
      <c r="D6184">
        <v>5</v>
      </c>
      <c r="E6184">
        <v>6</v>
      </c>
      <c r="F6184">
        <v>1622</v>
      </c>
      <c r="G6184">
        <v>1605</v>
      </c>
      <c r="H6184">
        <v>1734</v>
      </c>
      <c r="I6184">
        <v>1725</v>
      </c>
      <c r="J6184" t="s">
        <v>36</v>
      </c>
      <c r="K6184">
        <v>3162</v>
      </c>
      <c r="L6184" t="s">
        <v>438</v>
      </c>
      <c r="M6184">
        <v>132</v>
      </c>
      <c r="N6184">
        <v>140</v>
      </c>
      <c r="O6184">
        <v>121</v>
      </c>
      <c r="P6184">
        <v>9</v>
      </c>
      <c r="Q6184">
        <v>17</v>
      </c>
      <c r="R6184" t="s">
        <v>107</v>
      </c>
      <c r="S6184" t="s">
        <v>54</v>
      </c>
      <c r="T6184">
        <v>717</v>
      </c>
      <c r="U6184">
        <v>4</v>
      </c>
      <c r="V6184">
        <v>7</v>
      </c>
      <c r="W6184">
        <v>0</v>
      </c>
      <c r="X6184" t="s">
        <v>40</v>
      </c>
      <c r="Y6184">
        <v>0</v>
      </c>
    </row>
    <row r="6185" spans="1:30" x14ac:dyDescent="0.25">
      <c r="A6185">
        <v>0.38454469099999999</v>
      </c>
      <c r="B6185">
        <v>2008</v>
      </c>
      <c r="C6185">
        <v>1</v>
      </c>
      <c r="D6185">
        <v>4</v>
      </c>
      <c r="E6185">
        <v>5</v>
      </c>
      <c r="F6185">
        <v>1751</v>
      </c>
      <c r="G6185">
        <v>1740</v>
      </c>
      <c r="H6185">
        <v>1853</v>
      </c>
      <c r="I6185">
        <v>1830</v>
      </c>
      <c r="J6185" t="s">
        <v>36</v>
      </c>
      <c r="K6185">
        <v>52</v>
      </c>
      <c r="L6185" t="s">
        <v>361</v>
      </c>
      <c r="M6185">
        <v>62</v>
      </c>
      <c r="N6185">
        <v>50</v>
      </c>
      <c r="O6185">
        <v>36</v>
      </c>
      <c r="P6185">
        <v>23</v>
      </c>
      <c r="Q6185">
        <v>11</v>
      </c>
      <c r="R6185" t="s">
        <v>586</v>
      </c>
      <c r="S6185" t="s">
        <v>86</v>
      </c>
      <c r="T6185">
        <v>187</v>
      </c>
      <c r="U6185">
        <v>2</v>
      </c>
      <c r="V6185">
        <v>24</v>
      </c>
      <c r="W6185">
        <v>0</v>
      </c>
      <c r="X6185" t="s">
        <v>40</v>
      </c>
      <c r="Y6185">
        <v>0</v>
      </c>
      <c r="Z6185">
        <v>0</v>
      </c>
      <c r="AA6185">
        <v>0</v>
      </c>
      <c r="AB6185">
        <v>16</v>
      </c>
      <c r="AC6185">
        <v>0</v>
      </c>
      <c r="AD6185">
        <v>7</v>
      </c>
    </row>
    <row r="6186" spans="1:30" x14ac:dyDescent="0.25">
      <c r="A6186">
        <v>0.38436806400000001</v>
      </c>
      <c r="B6186">
        <v>2008</v>
      </c>
      <c r="C6186">
        <v>1</v>
      </c>
      <c r="D6186">
        <v>6</v>
      </c>
      <c r="E6186">
        <v>7</v>
      </c>
      <c r="F6186">
        <v>1855</v>
      </c>
      <c r="G6186">
        <v>1845</v>
      </c>
      <c r="H6186">
        <v>2035</v>
      </c>
      <c r="I6186">
        <v>2020</v>
      </c>
      <c r="J6186" t="s">
        <v>36</v>
      </c>
      <c r="K6186">
        <v>410</v>
      </c>
      <c r="L6186" t="s">
        <v>331</v>
      </c>
      <c r="M6186">
        <v>100</v>
      </c>
      <c r="N6186">
        <v>95</v>
      </c>
      <c r="O6186">
        <v>72</v>
      </c>
      <c r="P6186">
        <v>15</v>
      </c>
      <c r="Q6186">
        <v>10</v>
      </c>
      <c r="R6186" t="s">
        <v>56</v>
      </c>
      <c r="S6186" t="s">
        <v>264</v>
      </c>
      <c r="T6186">
        <v>507</v>
      </c>
      <c r="U6186">
        <v>15</v>
      </c>
      <c r="V6186">
        <v>13</v>
      </c>
      <c r="W6186">
        <v>0</v>
      </c>
      <c r="X6186" t="s">
        <v>40</v>
      </c>
      <c r="Y6186">
        <v>0</v>
      </c>
      <c r="Z6186">
        <v>0</v>
      </c>
      <c r="AA6186">
        <v>0</v>
      </c>
      <c r="AB6186">
        <v>5</v>
      </c>
      <c r="AC6186">
        <v>10</v>
      </c>
      <c r="AD6186">
        <v>0</v>
      </c>
    </row>
    <row r="6187" spans="1:30" x14ac:dyDescent="0.25">
      <c r="A6187">
        <v>0.38425133500000003</v>
      </c>
      <c r="B6187">
        <v>2008</v>
      </c>
      <c r="C6187">
        <v>1</v>
      </c>
      <c r="D6187">
        <v>4</v>
      </c>
      <c r="E6187">
        <v>5</v>
      </c>
      <c r="F6187">
        <v>1901</v>
      </c>
      <c r="G6187">
        <v>1845</v>
      </c>
      <c r="H6187">
        <v>2028</v>
      </c>
      <c r="I6187">
        <v>2020</v>
      </c>
      <c r="J6187" t="s">
        <v>36</v>
      </c>
      <c r="K6187">
        <v>410</v>
      </c>
      <c r="L6187" t="s">
        <v>103</v>
      </c>
      <c r="M6187">
        <v>87</v>
      </c>
      <c r="N6187">
        <v>95</v>
      </c>
      <c r="O6187">
        <v>79</v>
      </c>
      <c r="P6187">
        <v>8</v>
      </c>
      <c r="Q6187">
        <v>16</v>
      </c>
      <c r="R6187" t="s">
        <v>56</v>
      </c>
      <c r="S6187" t="s">
        <v>264</v>
      </c>
      <c r="T6187">
        <v>507</v>
      </c>
      <c r="U6187">
        <v>3</v>
      </c>
      <c r="V6187">
        <v>5</v>
      </c>
      <c r="W6187">
        <v>0</v>
      </c>
      <c r="X6187" t="s">
        <v>40</v>
      </c>
      <c r="Y6187">
        <v>0</v>
      </c>
    </row>
    <row r="6188" spans="1:30" x14ac:dyDescent="0.25">
      <c r="A6188">
        <v>0.384230503</v>
      </c>
      <c r="B6188">
        <v>2008</v>
      </c>
      <c r="C6188">
        <v>1</v>
      </c>
      <c r="D6188">
        <v>5</v>
      </c>
      <c r="E6188">
        <v>6</v>
      </c>
      <c r="F6188">
        <v>1703</v>
      </c>
      <c r="G6188">
        <v>1655</v>
      </c>
      <c r="H6188">
        <v>1707</v>
      </c>
      <c r="I6188">
        <v>1700</v>
      </c>
      <c r="J6188" t="s">
        <v>36</v>
      </c>
      <c r="K6188">
        <v>977</v>
      </c>
      <c r="L6188" t="s">
        <v>208</v>
      </c>
      <c r="M6188">
        <v>64</v>
      </c>
      <c r="N6188">
        <v>65</v>
      </c>
      <c r="O6188">
        <v>54</v>
      </c>
      <c r="P6188">
        <v>7</v>
      </c>
      <c r="Q6188">
        <v>8</v>
      </c>
      <c r="R6188" t="s">
        <v>248</v>
      </c>
      <c r="S6188" t="s">
        <v>280</v>
      </c>
      <c r="T6188">
        <v>254</v>
      </c>
      <c r="U6188">
        <v>3</v>
      </c>
      <c r="V6188">
        <v>7</v>
      </c>
      <c r="W6188">
        <v>0</v>
      </c>
      <c r="X6188" t="s">
        <v>40</v>
      </c>
      <c r="Y6188">
        <v>0</v>
      </c>
    </row>
    <row r="6189" spans="1:30" x14ac:dyDescent="0.25">
      <c r="A6189">
        <v>0.38414568700000001</v>
      </c>
      <c r="B6189">
        <v>2008</v>
      </c>
      <c r="C6189">
        <v>1</v>
      </c>
      <c r="D6189">
        <v>6</v>
      </c>
      <c r="E6189">
        <v>7</v>
      </c>
      <c r="F6189">
        <v>1850</v>
      </c>
      <c r="G6189">
        <v>1820</v>
      </c>
      <c r="H6189">
        <v>2137</v>
      </c>
      <c r="I6189">
        <v>2110</v>
      </c>
      <c r="J6189" t="s">
        <v>36</v>
      </c>
      <c r="K6189">
        <v>1747</v>
      </c>
      <c r="L6189" t="s">
        <v>378</v>
      </c>
      <c r="M6189">
        <v>107</v>
      </c>
      <c r="N6189">
        <v>110</v>
      </c>
      <c r="O6189">
        <v>93</v>
      </c>
      <c r="P6189">
        <v>27</v>
      </c>
      <c r="Q6189">
        <v>30</v>
      </c>
      <c r="R6189" t="s">
        <v>250</v>
      </c>
      <c r="S6189" t="s">
        <v>264</v>
      </c>
      <c r="T6189">
        <v>689</v>
      </c>
      <c r="U6189">
        <v>3</v>
      </c>
      <c r="V6189">
        <v>11</v>
      </c>
      <c r="W6189">
        <v>0</v>
      </c>
      <c r="X6189" t="s">
        <v>40</v>
      </c>
      <c r="Y6189">
        <v>0</v>
      </c>
      <c r="Z6189">
        <v>14</v>
      </c>
      <c r="AA6189">
        <v>0</v>
      </c>
      <c r="AB6189">
        <v>0</v>
      </c>
      <c r="AC6189">
        <v>0</v>
      </c>
      <c r="AD6189">
        <v>13</v>
      </c>
    </row>
    <row r="6190" spans="1:30" x14ac:dyDescent="0.25">
      <c r="A6190">
        <v>0.38408292399999999</v>
      </c>
      <c r="B6190">
        <v>2008</v>
      </c>
      <c r="C6190">
        <v>1</v>
      </c>
      <c r="D6190">
        <v>6</v>
      </c>
      <c r="E6190">
        <v>7</v>
      </c>
      <c r="F6190">
        <v>1017</v>
      </c>
      <c r="G6190">
        <v>1010</v>
      </c>
      <c r="H6190">
        <v>1127</v>
      </c>
      <c r="I6190">
        <v>1110</v>
      </c>
      <c r="J6190" t="s">
        <v>36</v>
      </c>
      <c r="K6190">
        <v>1016</v>
      </c>
      <c r="L6190" t="s">
        <v>45</v>
      </c>
      <c r="M6190">
        <v>70</v>
      </c>
      <c r="N6190">
        <v>60</v>
      </c>
      <c r="O6190">
        <v>45</v>
      </c>
      <c r="P6190">
        <v>17</v>
      </c>
      <c r="Q6190">
        <v>7</v>
      </c>
      <c r="R6190" t="s">
        <v>49</v>
      </c>
      <c r="S6190" t="s">
        <v>277</v>
      </c>
      <c r="T6190">
        <v>226</v>
      </c>
      <c r="U6190">
        <v>4</v>
      </c>
      <c r="V6190">
        <v>21</v>
      </c>
      <c r="W6190">
        <v>0</v>
      </c>
      <c r="X6190" t="s">
        <v>40</v>
      </c>
      <c r="Y6190">
        <v>0</v>
      </c>
      <c r="Z6190">
        <v>3</v>
      </c>
      <c r="AA6190">
        <v>0</v>
      </c>
      <c r="AB6190">
        <v>10</v>
      </c>
      <c r="AC6190">
        <v>0</v>
      </c>
      <c r="AD6190">
        <v>4</v>
      </c>
    </row>
    <row r="6191" spans="1:30" x14ac:dyDescent="0.25">
      <c r="A6191">
        <v>0.38406970200000001</v>
      </c>
      <c r="B6191">
        <v>2008</v>
      </c>
      <c r="C6191">
        <v>1</v>
      </c>
      <c r="D6191">
        <v>3</v>
      </c>
      <c r="E6191">
        <v>4</v>
      </c>
      <c r="F6191">
        <v>1925</v>
      </c>
      <c r="G6191">
        <v>1820</v>
      </c>
      <c r="H6191">
        <v>2024</v>
      </c>
      <c r="I6191">
        <v>1925</v>
      </c>
      <c r="J6191" t="s">
        <v>36</v>
      </c>
      <c r="K6191">
        <v>479</v>
      </c>
      <c r="L6191" t="s">
        <v>197</v>
      </c>
      <c r="M6191">
        <v>59</v>
      </c>
      <c r="N6191">
        <v>65</v>
      </c>
      <c r="O6191">
        <v>49</v>
      </c>
      <c r="P6191">
        <v>59</v>
      </c>
      <c r="Q6191">
        <v>65</v>
      </c>
      <c r="R6191" t="s">
        <v>198</v>
      </c>
      <c r="S6191" t="s">
        <v>280</v>
      </c>
      <c r="T6191">
        <v>342</v>
      </c>
      <c r="U6191">
        <v>3</v>
      </c>
      <c r="V6191">
        <v>7</v>
      </c>
      <c r="W6191">
        <v>0</v>
      </c>
      <c r="X6191" t="s">
        <v>40</v>
      </c>
      <c r="Y6191">
        <v>0</v>
      </c>
      <c r="Z6191">
        <v>1</v>
      </c>
      <c r="AA6191">
        <v>0</v>
      </c>
      <c r="AB6191">
        <v>0</v>
      </c>
      <c r="AC6191">
        <v>0</v>
      </c>
      <c r="AD6191">
        <v>58</v>
      </c>
    </row>
    <row r="6192" spans="1:30" x14ac:dyDescent="0.25">
      <c r="A6192">
        <v>0.38394429200000002</v>
      </c>
      <c r="B6192">
        <v>2008</v>
      </c>
      <c r="C6192">
        <v>1</v>
      </c>
      <c r="D6192">
        <v>7</v>
      </c>
      <c r="E6192">
        <v>1</v>
      </c>
      <c r="F6192">
        <v>2131</v>
      </c>
      <c r="G6192">
        <v>2100</v>
      </c>
      <c r="H6192">
        <v>2331</v>
      </c>
      <c r="I6192">
        <v>2200</v>
      </c>
      <c r="J6192" t="s">
        <v>36</v>
      </c>
      <c r="K6192">
        <v>1050</v>
      </c>
      <c r="L6192" t="s">
        <v>71</v>
      </c>
      <c r="M6192">
        <v>120</v>
      </c>
      <c r="N6192">
        <v>60</v>
      </c>
      <c r="O6192">
        <v>55</v>
      </c>
      <c r="P6192">
        <v>91</v>
      </c>
      <c r="Q6192">
        <v>31</v>
      </c>
      <c r="R6192" t="s">
        <v>280</v>
      </c>
      <c r="S6192" t="s">
        <v>54</v>
      </c>
      <c r="T6192">
        <v>251</v>
      </c>
      <c r="U6192">
        <v>7</v>
      </c>
      <c r="V6192">
        <v>58</v>
      </c>
      <c r="W6192">
        <v>0</v>
      </c>
      <c r="X6192" t="s">
        <v>40</v>
      </c>
      <c r="Y6192">
        <v>0</v>
      </c>
      <c r="Z6192">
        <v>0</v>
      </c>
      <c r="AA6192">
        <v>30</v>
      </c>
      <c r="AB6192">
        <v>60</v>
      </c>
      <c r="AC6192">
        <v>0</v>
      </c>
      <c r="AD6192">
        <v>1</v>
      </c>
    </row>
    <row r="6193" spans="1:30" x14ac:dyDescent="0.25">
      <c r="A6193">
        <v>0.38393059600000001</v>
      </c>
      <c r="B6193">
        <v>2008</v>
      </c>
      <c r="C6193">
        <v>1</v>
      </c>
      <c r="D6193">
        <v>3</v>
      </c>
      <c r="E6193">
        <v>4</v>
      </c>
      <c r="F6193">
        <v>1433</v>
      </c>
      <c r="G6193">
        <v>1420</v>
      </c>
      <c r="H6193">
        <v>1526</v>
      </c>
      <c r="I6193">
        <v>1510</v>
      </c>
      <c r="J6193" t="s">
        <v>36</v>
      </c>
      <c r="K6193">
        <v>2362</v>
      </c>
      <c r="L6193" t="s">
        <v>242</v>
      </c>
      <c r="M6193">
        <v>53</v>
      </c>
      <c r="N6193">
        <v>50</v>
      </c>
      <c r="O6193">
        <v>41</v>
      </c>
      <c r="P6193">
        <v>16</v>
      </c>
      <c r="Q6193">
        <v>13</v>
      </c>
      <c r="R6193" t="s">
        <v>207</v>
      </c>
      <c r="S6193" t="s">
        <v>44</v>
      </c>
      <c r="T6193">
        <v>159</v>
      </c>
      <c r="U6193">
        <v>3</v>
      </c>
      <c r="V6193">
        <v>9</v>
      </c>
      <c r="W6193">
        <v>0</v>
      </c>
      <c r="X6193" t="s">
        <v>40</v>
      </c>
      <c r="Y6193">
        <v>0</v>
      </c>
      <c r="Z6193">
        <v>13</v>
      </c>
      <c r="AA6193">
        <v>0</v>
      </c>
      <c r="AB6193">
        <v>3</v>
      </c>
      <c r="AC6193">
        <v>0</v>
      </c>
      <c r="AD6193">
        <v>0</v>
      </c>
    </row>
    <row r="6194" spans="1:30" x14ac:dyDescent="0.25">
      <c r="A6194">
        <v>0.38389283099999999</v>
      </c>
      <c r="B6194">
        <v>2008</v>
      </c>
      <c r="C6194">
        <v>1</v>
      </c>
      <c r="D6194">
        <v>5</v>
      </c>
      <c r="E6194">
        <v>6</v>
      </c>
      <c r="F6194">
        <v>1147</v>
      </c>
      <c r="G6194">
        <v>1115</v>
      </c>
      <c r="H6194">
        <v>1243</v>
      </c>
      <c r="I6194">
        <v>1215</v>
      </c>
      <c r="J6194" t="s">
        <v>36</v>
      </c>
      <c r="K6194">
        <v>3306</v>
      </c>
      <c r="L6194" t="s">
        <v>404</v>
      </c>
      <c r="M6194">
        <v>56</v>
      </c>
      <c r="N6194">
        <v>60</v>
      </c>
      <c r="O6194">
        <v>42</v>
      </c>
      <c r="P6194">
        <v>28</v>
      </c>
      <c r="Q6194">
        <v>32</v>
      </c>
      <c r="R6194" t="s">
        <v>39</v>
      </c>
      <c r="S6194" t="s">
        <v>66</v>
      </c>
      <c r="T6194">
        <v>197</v>
      </c>
      <c r="U6194">
        <v>3</v>
      </c>
      <c r="V6194">
        <v>11</v>
      </c>
      <c r="W6194">
        <v>0</v>
      </c>
      <c r="X6194" t="s">
        <v>40</v>
      </c>
      <c r="Y6194">
        <v>0</v>
      </c>
      <c r="Z6194">
        <v>0</v>
      </c>
      <c r="AA6194">
        <v>0</v>
      </c>
      <c r="AB6194">
        <v>28</v>
      </c>
      <c r="AC6194">
        <v>0</v>
      </c>
      <c r="AD6194">
        <v>0</v>
      </c>
    </row>
    <row r="6195" spans="1:30" x14ac:dyDescent="0.25">
      <c r="A6195">
        <v>0.383821148</v>
      </c>
      <c r="B6195">
        <v>2008</v>
      </c>
      <c r="C6195">
        <v>1</v>
      </c>
      <c r="D6195">
        <v>3</v>
      </c>
      <c r="E6195">
        <v>4</v>
      </c>
      <c r="F6195">
        <v>1743</v>
      </c>
      <c r="G6195">
        <v>1720</v>
      </c>
      <c r="H6195">
        <v>1754</v>
      </c>
      <c r="I6195">
        <v>1730</v>
      </c>
      <c r="J6195" t="s">
        <v>36</v>
      </c>
      <c r="K6195">
        <v>966</v>
      </c>
      <c r="L6195" t="s">
        <v>528</v>
      </c>
      <c r="M6195">
        <v>71</v>
      </c>
      <c r="N6195">
        <v>70</v>
      </c>
      <c r="O6195">
        <v>58</v>
      </c>
      <c r="P6195">
        <v>24</v>
      </c>
      <c r="Q6195">
        <v>23</v>
      </c>
      <c r="R6195" t="s">
        <v>56</v>
      </c>
      <c r="S6195" t="s">
        <v>201</v>
      </c>
      <c r="T6195">
        <v>325</v>
      </c>
      <c r="U6195">
        <v>4</v>
      </c>
      <c r="V6195">
        <v>9</v>
      </c>
      <c r="W6195">
        <v>0</v>
      </c>
      <c r="X6195" t="s">
        <v>40</v>
      </c>
      <c r="Y6195">
        <v>0</v>
      </c>
      <c r="Z6195">
        <v>0</v>
      </c>
      <c r="AA6195">
        <v>0</v>
      </c>
      <c r="AB6195">
        <v>1</v>
      </c>
      <c r="AC6195">
        <v>0</v>
      </c>
      <c r="AD6195">
        <v>23</v>
      </c>
    </row>
    <row r="6196" spans="1:30" x14ac:dyDescent="0.25">
      <c r="A6196">
        <v>0.38377636100000001</v>
      </c>
      <c r="B6196">
        <v>2008</v>
      </c>
      <c r="C6196">
        <v>1</v>
      </c>
      <c r="D6196">
        <v>6</v>
      </c>
      <c r="E6196">
        <v>7</v>
      </c>
      <c r="F6196">
        <v>1723</v>
      </c>
      <c r="G6196">
        <v>1645</v>
      </c>
      <c r="H6196">
        <v>1749</v>
      </c>
      <c r="I6196">
        <v>1700</v>
      </c>
      <c r="J6196" t="s">
        <v>36</v>
      </c>
      <c r="K6196">
        <v>3936</v>
      </c>
      <c r="L6196" t="s">
        <v>67</v>
      </c>
      <c r="M6196">
        <v>86</v>
      </c>
      <c r="N6196">
        <v>75</v>
      </c>
      <c r="O6196">
        <v>68</v>
      </c>
      <c r="P6196">
        <v>49</v>
      </c>
      <c r="Q6196">
        <v>38</v>
      </c>
      <c r="R6196" t="s">
        <v>56</v>
      </c>
      <c r="S6196" t="s">
        <v>157</v>
      </c>
      <c r="T6196">
        <v>370</v>
      </c>
      <c r="U6196">
        <v>5</v>
      </c>
      <c r="V6196">
        <v>13</v>
      </c>
      <c r="W6196">
        <v>0</v>
      </c>
      <c r="X6196" t="s">
        <v>40</v>
      </c>
      <c r="Y6196">
        <v>0</v>
      </c>
      <c r="Z6196">
        <v>0</v>
      </c>
      <c r="AA6196">
        <v>0</v>
      </c>
      <c r="AB6196">
        <v>14</v>
      </c>
      <c r="AC6196">
        <v>0</v>
      </c>
      <c r="AD6196">
        <v>35</v>
      </c>
    </row>
    <row r="6197" spans="1:30" x14ac:dyDescent="0.25">
      <c r="A6197">
        <v>0.383675928</v>
      </c>
      <c r="B6197">
        <v>2008</v>
      </c>
      <c r="C6197">
        <v>1</v>
      </c>
      <c r="D6197">
        <v>3</v>
      </c>
      <c r="E6197">
        <v>4</v>
      </c>
      <c r="F6197">
        <v>1223</v>
      </c>
      <c r="G6197">
        <v>1210</v>
      </c>
      <c r="H6197">
        <v>1351</v>
      </c>
      <c r="I6197">
        <v>1355</v>
      </c>
      <c r="J6197" t="s">
        <v>36</v>
      </c>
      <c r="K6197">
        <v>3426</v>
      </c>
      <c r="L6197" t="s">
        <v>535</v>
      </c>
      <c r="M6197">
        <v>88</v>
      </c>
      <c r="N6197">
        <v>105</v>
      </c>
      <c r="O6197">
        <v>79</v>
      </c>
      <c r="P6197">
        <v>-4</v>
      </c>
      <c r="Q6197">
        <v>13</v>
      </c>
      <c r="R6197" t="s">
        <v>259</v>
      </c>
      <c r="S6197" t="s">
        <v>209</v>
      </c>
      <c r="T6197">
        <v>569</v>
      </c>
      <c r="U6197">
        <v>4</v>
      </c>
      <c r="V6197">
        <v>5</v>
      </c>
      <c r="W6197">
        <v>0</v>
      </c>
      <c r="X6197" t="s">
        <v>40</v>
      </c>
      <c r="Y6197">
        <v>0</v>
      </c>
    </row>
    <row r="6198" spans="1:30" x14ac:dyDescent="0.25">
      <c r="A6198">
        <v>0.38355718999999999</v>
      </c>
      <c r="B6198">
        <v>2008</v>
      </c>
      <c r="C6198">
        <v>1</v>
      </c>
      <c r="D6198">
        <v>5</v>
      </c>
      <c r="E6198">
        <v>6</v>
      </c>
      <c r="F6198">
        <v>915</v>
      </c>
      <c r="G6198">
        <v>900</v>
      </c>
      <c r="H6198">
        <v>1048</v>
      </c>
      <c r="I6198">
        <v>1045</v>
      </c>
      <c r="J6198" t="s">
        <v>36</v>
      </c>
      <c r="K6198">
        <v>147</v>
      </c>
      <c r="L6198" t="s">
        <v>149</v>
      </c>
      <c r="M6198">
        <v>93</v>
      </c>
      <c r="N6198">
        <v>105</v>
      </c>
      <c r="O6198">
        <v>83</v>
      </c>
      <c r="P6198">
        <v>3</v>
      </c>
      <c r="Q6198">
        <v>15</v>
      </c>
      <c r="R6198" t="s">
        <v>86</v>
      </c>
      <c r="S6198" t="s">
        <v>92</v>
      </c>
      <c r="T6198">
        <v>670</v>
      </c>
      <c r="U6198">
        <v>4</v>
      </c>
      <c r="V6198">
        <v>6</v>
      </c>
      <c r="W6198">
        <v>0</v>
      </c>
      <c r="X6198" t="s">
        <v>40</v>
      </c>
      <c r="Y6198">
        <v>0</v>
      </c>
    </row>
    <row r="6199" spans="1:30" x14ac:dyDescent="0.25">
      <c r="A6199">
        <v>0.38351929400000001</v>
      </c>
      <c r="B6199">
        <v>2008</v>
      </c>
      <c r="C6199">
        <v>1</v>
      </c>
      <c r="D6199">
        <v>3</v>
      </c>
      <c r="E6199">
        <v>4</v>
      </c>
      <c r="F6199">
        <v>1418</v>
      </c>
      <c r="G6199">
        <v>1355</v>
      </c>
      <c r="H6199">
        <v>1453</v>
      </c>
      <c r="I6199">
        <v>1440</v>
      </c>
      <c r="J6199" t="s">
        <v>36</v>
      </c>
      <c r="K6199">
        <v>1936</v>
      </c>
      <c r="L6199" t="s">
        <v>377</v>
      </c>
      <c r="M6199">
        <v>95</v>
      </c>
      <c r="N6199">
        <v>105</v>
      </c>
      <c r="O6199">
        <v>79</v>
      </c>
      <c r="P6199">
        <v>13</v>
      </c>
      <c r="Q6199">
        <v>23</v>
      </c>
      <c r="R6199" t="s">
        <v>39</v>
      </c>
      <c r="S6199" t="s">
        <v>186</v>
      </c>
      <c r="T6199">
        <v>487</v>
      </c>
      <c r="U6199">
        <v>4</v>
      </c>
      <c r="V6199">
        <v>12</v>
      </c>
      <c r="W6199">
        <v>0</v>
      </c>
      <c r="X6199" t="s">
        <v>40</v>
      </c>
      <c r="Y6199">
        <v>0</v>
      </c>
    </row>
    <row r="6200" spans="1:30" x14ac:dyDescent="0.25">
      <c r="A6200">
        <v>0.38339456199999999</v>
      </c>
      <c r="B6200">
        <v>2008</v>
      </c>
      <c r="C6200">
        <v>1</v>
      </c>
      <c r="D6200">
        <v>9</v>
      </c>
      <c r="E6200">
        <v>3</v>
      </c>
      <c r="F6200">
        <v>1055</v>
      </c>
      <c r="G6200">
        <v>1045</v>
      </c>
      <c r="H6200">
        <v>1422</v>
      </c>
      <c r="I6200">
        <v>1425</v>
      </c>
      <c r="J6200" t="s">
        <v>36</v>
      </c>
      <c r="K6200">
        <v>3240</v>
      </c>
      <c r="L6200" t="s">
        <v>444</v>
      </c>
      <c r="M6200">
        <v>327</v>
      </c>
      <c r="N6200">
        <v>340</v>
      </c>
      <c r="O6200">
        <v>306</v>
      </c>
      <c r="P6200">
        <v>-3</v>
      </c>
      <c r="Q6200">
        <v>10</v>
      </c>
      <c r="R6200" t="s">
        <v>96</v>
      </c>
      <c r="S6200" t="s">
        <v>56</v>
      </c>
      <c r="T6200">
        <v>2075</v>
      </c>
      <c r="U6200">
        <v>5</v>
      </c>
      <c r="V6200">
        <v>16</v>
      </c>
      <c r="W6200">
        <v>0</v>
      </c>
      <c r="X6200" t="s">
        <v>40</v>
      </c>
      <c r="Y6200">
        <v>0</v>
      </c>
    </row>
    <row r="6201" spans="1:30" x14ac:dyDescent="0.25">
      <c r="A6201">
        <v>0.38333689599999998</v>
      </c>
      <c r="B6201">
        <v>2008</v>
      </c>
      <c r="C6201">
        <v>1</v>
      </c>
      <c r="D6201">
        <v>3</v>
      </c>
      <c r="E6201">
        <v>4</v>
      </c>
      <c r="F6201">
        <v>1110</v>
      </c>
      <c r="G6201">
        <v>1040</v>
      </c>
      <c r="H6201">
        <v>1323</v>
      </c>
      <c r="I6201">
        <v>1310</v>
      </c>
      <c r="J6201" t="s">
        <v>36</v>
      </c>
      <c r="K6201">
        <v>658</v>
      </c>
      <c r="L6201" t="s">
        <v>460</v>
      </c>
      <c r="M6201">
        <v>253</v>
      </c>
      <c r="N6201">
        <v>270</v>
      </c>
      <c r="O6201">
        <v>243</v>
      </c>
      <c r="P6201">
        <v>13</v>
      </c>
      <c r="Q6201">
        <v>30</v>
      </c>
      <c r="R6201" t="s">
        <v>54</v>
      </c>
      <c r="S6201" t="s">
        <v>250</v>
      </c>
      <c r="T6201">
        <v>1733</v>
      </c>
      <c r="U6201">
        <v>4</v>
      </c>
      <c r="V6201">
        <v>6</v>
      </c>
      <c r="W6201">
        <v>0</v>
      </c>
      <c r="X6201" t="s">
        <v>40</v>
      </c>
      <c r="Y6201">
        <v>0</v>
      </c>
    </row>
    <row r="6202" spans="1:30" x14ac:dyDescent="0.25">
      <c r="A6202">
        <v>0.383280379</v>
      </c>
      <c r="B6202">
        <v>2008</v>
      </c>
      <c r="C6202">
        <v>1</v>
      </c>
      <c r="D6202">
        <v>5</v>
      </c>
      <c r="E6202">
        <v>6</v>
      </c>
      <c r="F6202">
        <v>1527</v>
      </c>
      <c r="G6202">
        <v>1425</v>
      </c>
      <c r="H6202">
        <v>1652</v>
      </c>
      <c r="I6202">
        <v>1605</v>
      </c>
      <c r="J6202" t="s">
        <v>36</v>
      </c>
      <c r="K6202">
        <v>753</v>
      </c>
      <c r="L6202" t="s">
        <v>240</v>
      </c>
      <c r="M6202">
        <v>85</v>
      </c>
      <c r="N6202">
        <v>100</v>
      </c>
      <c r="O6202">
        <v>77</v>
      </c>
      <c r="P6202">
        <v>47</v>
      </c>
      <c r="Q6202">
        <v>62</v>
      </c>
      <c r="R6202" t="s">
        <v>209</v>
      </c>
      <c r="S6202" t="s">
        <v>187</v>
      </c>
      <c r="T6202">
        <v>543</v>
      </c>
      <c r="U6202">
        <v>2</v>
      </c>
      <c r="V6202">
        <v>6</v>
      </c>
      <c r="W6202">
        <v>0</v>
      </c>
      <c r="X6202" t="s">
        <v>40</v>
      </c>
      <c r="Y6202">
        <v>0</v>
      </c>
      <c r="Z6202">
        <v>20</v>
      </c>
      <c r="AA6202">
        <v>0</v>
      </c>
      <c r="AB6202">
        <v>0</v>
      </c>
      <c r="AC6202">
        <v>0</v>
      </c>
      <c r="AD6202">
        <v>27</v>
      </c>
    </row>
    <row r="6203" spans="1:30" x14ac:dyDescent="0.25">
      <c r="A6203">
        <v>0.38293199</v>
      </c>
      <c r="B6203">
        <v>2008</v>
      </c>
      <c r="C6203">
        <v>1</v>
      </c>
      <c r="D6203">
        <v>4</v>
      </c>
      <c r="E6203">
        <v>5</v>
      </c>
      <c r="F6203">
        <v>2333</v>
      </c>
      <c r="G6203">
        <v>2125</v>
      </c>
      <c r="H6203">
        <v>50</v>
      </c>
      <c r="I6203">
        <v>2240</v>
      </c>
      <c r="J6203" t="s">
        <v>36</v>
      </c>
      <c r="K6203">
        <v>1480</v>
      </c>
      <c r="L6203" t="s">
        <v>88</v>
      </c>
      <c r="M6203">
        <v>77</v>
      </c>
      <c r="N6203">
        <v>75</v>
      </c>
      <c r="O6203">
        <v>63</v>
      </c>
      <c r="P6203">
        <v>130</v>
      </c>
      <c r="Q6203">
        <v>128</v>
      </c>
      <c r="R6203" t="s">
        <v>201</v>
      </c>
      <c r="S6203" t="s">
        <v>187</v>
      </c>
      <c r="T6203">
        <v>361</v>
      </c>
      <c r="U6203">
        <v>6</v>
      </c>
      <c r="V6203">
        <v>8</v>
      </c>
      <c r="W6203">
        <v>0</v>
      </c>
      <c r="X6203" t="s">
        <v>40</v>
      </c>
      <c r="Y6203">
        <v>0</v>
      </c>
      <c r="Z6203">
        <v>0</v>
      </c>
      <c r="AA6203">
        <v>0</v>
      </c>
      <c r="AB6203">
        <v>2</v>
      </c>
      <c r="AC6203">
        <v>0</v>
      </c>
      <c r="AD6203">
        <v>128</v>
      </c>
    </row>
    <row r="6204" spans="1:30" x14ac:dyDescent="0.25">
      <c r="A6204">
        <v>0.38287557300000002</v>
      </c>
      <c r="B6204">
        <v>2008</v>
      </c>
      <c r="C6204">
        <v>1</v>
      </c>
      <c r="D6204">
        <v>5</v>
      </c>
      <c r="E6204">
        <v>6</v>
      </c>
      <c r="F6204">
        <v>1603</v>
      </c>
      <c r="G6204">
        <v>1515</v>
      </c>
      <c r="H6204">
        <v>1704</v>
      </c>
      <c r="I6204">
        <v>1615</v>
      </c>
      <c r="J6204" t="s">
        <v>36</v>
      </c>
      <c r="K6204">
        <v>365</v>
      </c>
      <c r="L6204" t="s">
        <v>316</v>
      </c>
      <c r="M6204">
        <v>61</v>
      </c>
      <c r="N6204">
        <v>60</v>
      </c>
      <c r="O6204">
        <v>34</v>
      </c>
      <c r="P6204">
        <v>49</v>
      </c>
      <c r="Q6204">
        <v>48</v>
      </c>
      <c r="R6204" t="s">
        <v>66</v>
      </c>
      <c r="S6204" t="s">
        <v>51</v>
      </c>
      <c r="T6204">
        <v>178</v>
      </c>
      <c r="U6204">
        <v>4</v>
      </c>
      <c r="V6204">
        <v>23</v>
      </c>
      <c r="W6204">
        <v>0</v>
      </c>
      <c r="X6204" t="s">
        <v>40</v>
      </c>
      <c r="Y6204">
        <v>0</v>
      </c>
      <c r="Z6204">
        <v>44</v>
      </c>
      <c r="AA6204">
        <v>0</v>
      </c>
      <c r="AB6204">
        <v>1</v>
      </c>
      <c r="AC6204">
        <v>0</v>
      </c>
      <c r="AD6204">
        <v>4</v>
      </c>
    </row>
    <row r="6205" spans="1:30" x14ac:dyDescent="0.25">
      <c r="A6205">
        <v>0.38284947000000003</v>
      </c>
      <c r="B6205">
        <v>2008</v>
      </c>
      <c r="C6205">
        <v>1</v>
      </c>
      <c r="D6205">
        <v>4</v>
      </c>
      <c r="E6205">
        <v>5</v>
      </c>
      <c r="F6205">
        <v>1910</v>
      </c>
      <c r="G6205">
        <v>1825</v>
      </c>
      <c r="H6205">
        <v>2150</v>
      </c>
      <c r="I6205">
        <v>2115</v>
      </c>
      <c r="J6205" t="s">
        <v>36</v>
      </c>
      <c r="K6205">
        <v>3236</v>
      </c>
      <c r="L6205" t="s">
        <v>190</v>
      </c>
      <c r="M6205">
        <v>100</v>
      </c>
      <c r="N6205">
        <v>110</v>
      </c>
      <c r="O6205">
        <v>82</v>
      </c>
      <c r="P6205">
        <v>35</v>
      </c>
      <c r="Q6205">
        <v>45</v>
      </c>
      <c r="R6205" t="s">
        <v>259</v>
      </c>
      <c r="S6205" t="s">
        <v>56</v>
      </c>
      <c r="T6205">
        <v>621</v>
      </c>
      <c r="U6205">
        <v>5</v>
      </c>
      <c r="V6205">
        <v>13</v>
      </c>
      <c r="W6205">
        <v>0</v>
      </c>
      <c r="X6205" t="s">
        <v>40</v>
      </c>
      <c r="Y6205">
        <v>0</v>
      </c>
      <c r="Z6205">
        <v>0</v>
      </c>
      <c r="AA6205">
        <v>0</v>
      </c>
      <c r="AB6205">
        <v>0</v>
      </c>
      <c r="AC6205">
        <v>6</v>
      </c>
      <c r="AD6205">
        <v>29</v>
      </c>
    </row>
    <row r="6206" spans="1:30" x14ac:dyDescent="0.25">
      <c r="A6206">
        <v>0.382572521</v>
      </c>
      <c r="B6206">
        <v>2008</v>
      </c>
      <c r="C6206">
        <v>1</v>
      </c>
      <c r="D6206">
        <v>5</v>
      </c>
      <c r="E6206">
        <v>6</v>
      </c>
      <c r="F6206">
        <v>915</v>
      </c>
      <c r="G6206">
        <v>850</v>
      </c>
      <c r="H6206">
        <v>1037</v>
      </c>
      <c r="I6206">
        <v>1025</v>
      </c>
      <c r="J6206" t="s">
        <v>36</v>
      </c>
      <c r="K6206">
        <v>475</v>
      </c>
      <c r="L6206" t="s">
        <v>138</v>
      </c>
      <c r="M6206">
        <v>82</v>
      </c>
      <c r="N6206">
        <v>95</v>
      </c>
      <c r="O6206">
        <v>61</v>
      </c>
      <c r="P6206">
        <v>12</v>
      </c>
      <c r="Q6206">
        <v>25</v>
      </c>
      <c r="R6206" t="s">
        <v>254</v>
      </c>
      <c r="S6206" t="s">
        <v>157</v>
      </c>
      <c r="T6206">
        <v>337</v>
      </c>
      <c r="U6206">
        <v>6</v>
      </c>
      <c r="V6206">
        <v>15</v>
      </c>
      <c r="W6206">
        <v>0</v>
      </c>
      <c r="X6206" t="s">
        <v>40</v>
      </c>
      <c r="Y6206">
        <v>0</v>
      </c>
    </row>
    <row r="6207" spans="1:30" x14ac:dyDescent="0.25">
      <c r="A6207">
        <v>0.382562287</v>
      </c>
      <c r="B6207">
        <v>2008</v>
      </c>
      <c r="C6207">
        <v>1</v>
      </c>
      <c r="D6207">
        <v>4</v>
      </c>
      <c r="E6207">
        <v>5</v>
      </c>
      <c r="F6207">
        <v>1748</v>
      </c>
      <c r="G6207">
        <v>1730</v>
      </c>
      <c r="H6207">
        <v>1847</v>
      </c>
      <c r="I6207">
        <v>1830</v>
      </c>
      <c r="J6207" t="s">
        <v>36</v>
      </c>
      <c r="K6207">
        <v>1583</v>
      </c>
      <c r="L6207" t="s">
        <v>272</v>
      </c>
      <c r="M6207">
        <v>59</v>
      </c>
      <c r="N6207">
        <v>60</v>
      </c>
      <c r="O6207">
        <v>39</v>
      </c>
      <c r="P6207">
        <v>17</v>
      </c>
      <c r="Q6207">
        <v>18</v>
      </c>
      <c r="R6207" t="s">
        <v>201</v>
      </c>
      <c r="S6207" t="s">
        <v>49</v>
      </c>
      <c r="T6207">
        <v>197</v>
      </c>
      <c r="U6207">
        <v>9</v>
      </c>
      <c r="V6207">
        <v>11</v>
      </c>
      <c r="W6207">
        <v>0</v>
      </c>
      <c r="X6207" t="s">
        <v>40</v>
      </c>
      <c r="Y6207">
        <v>0</v>
      </c>
      <c r="Z6207">
        <v>9</v>
      </c>
      <c r="AA6207">
        <v>0</v>
      </c>
      <c r="AB6207">
        <v>0</v>
      </c>
      <c r="AC6207">
        <v>0</v>
      </c>
      <c r="AD6207">
        <v>8</v>
      </c>
    </row>
    <row r="6208" spans="1:30" x14ac:dyDescent="0.25">
      <c r="A6208">
        <v>0.38256222099999998</v>
      </c>
      <c r="B6208">
        <v>2008</v>
      </c>
      <c r="C6208">
        <v>1</v>
      </c>
      <c r="D6208">
        <v>5</v>
      </c>
      <c r="E6208">
        <v>6</v>
      </c>
      <c r="F6208">
        <v>1621</v>
      </c>
      <c r="G6208">
        <v>1615</v>
      </c>
      <c r="H6208">
        <v>1740</v>
      </c>
      <c r="I6208">
        <v>1740</v>
      </c>
      <c r="J6208" t="s">
        <v>36</v>
      </c>
      <c r="K6208">
        <v>834</v>
      </c>
      <c r="L6208" t="s">
        <v>112</v>
      </c>
      <c r="M6208">
        <v>79</v>
      </c>
      <c r="N6208">
        <v>85</v>
      </c>
      <c r="O6208">
        <v>69</v>
      </c>
      <c r="P6208">
        <v>0</v>
      </c>
      <c r="Q6208">
        <v>6</v>
      </c>
      <c r="R6208" t="s">
        <v>344</v>
      </c>
      <c r="S6208" t="s">
        <v>169</v>
      </c>
      <c r="T6208">
        <v>461</v>
      </c>
      <c r="U6208">
        <v>2</v>
      </c>
      <c r="V6208">
        <v>8</v>
      </c>
      <c r="W6208">
        <v>0</v>
      </c>
      <c r="X6208" t="s">
        <v>40</v>
      </c>
      <c r="Y6208">
        <v>0</v>
      </c>
    </row>
    <row r="6209" spans="1:30" x14ac:dyDescent="0.25">
      <c r="A6209">
        <v>0.38256207199999998</v>
      </c>
      <c r="B6209">
        <v>2008</v>
      </c>
      <c r="C6209">
        <v>1</v>
      </c>
      <c r="D6209">
        <v>6</v>
      </c>
      <c r="E6209">
        <v>7</v>
      </c>
      <c r="F6209">
        <v>1833</v>
      </c>
      <c r="G6209">
        <v>1730</v>
      </c>
      <c r="H6209">
        <v>2004</v>
      </c>
      <c r="I6209">
        <v>1855</v>
      </c>
      <c r="J6209" t="s">
        <v>36</v>
      </c>
      <c r="K6209">
        <v>641</v>
      </c>
      <c r="L6209" t="s">
        <v>470</v>
      </c>
      <c r="M6209">
        <v>91</v>
      </c>
      <c r="N6209">
        <v>85</v>
      </c>
      <c r="O6209">
        <v>67</v>
      </c>
      <c r="P6209">
        <v>69</v>
      </c>
      <c r="Q6209">
        <v>63</v>
      </c>
      <c r="R6209" t="s">
        <v>49</v>
      </c>
      <c r="S6209" t="s">
        <v>270</v>
      </c>
      <c r="T6209">
        <v>397</v>
      </c>
      <c r="U6209">
        <v>4</v>
      </c>
      <c r="V6209">
        <v>20</v>
      </c>
      <c r="W6209">
        <v>0</v>
      </c>
      <c r="X6209" t="s">
        <v>40</v>
      </c>
      <c r="Y6209">
        <v>0</v>
      </c>
      <c r="Z6209">
        <v>5</v>
      </c>
      <c r="AA6209">
        <v>0</v>
      </c>
      <c r="AB6209">
        <v>6</v>
      </c>
      <c r="AC6209">
        <v>0</v>
      </c>
      <c r="AD6209">
        <v>58</v>
      </c>
    </row>
    <row r="6210" spans="1:30" x14ac:dyDescent="0.25">
      <c r="A6210">
        <v>0.38252596799999999</v>
      </c>
      <c r="B6210">
        <v>2008</v>
      </c>
      <c r="C6210">
        <v>1</v>
      </c>
      <c r="D6210">
        <v>4</v>
      </c>
      <c r="E6210">
        <v>5</v>
      </c>
      <c r="F6210">
        <v>1131</v>
      </c>
      <c r="G6210">
        <v>1120</v>
      </c>
      <c r="H6210">
        <v>1251</v>
      </c>
      <c r="I6210">
        <v>1240</v>
      </c>
      <c r="J6210" t="s">
        <v>36</v>
      </c>
      <c r="K6210">
        <v>397</v>
      </c>
      <c r="L6210" t="s">
        <v>309</v>
      </c>
      <c r="M6210">
        <v>80</v>
      </c>
      <c r="N6210">
        <v>80</v>
      </c>
      <c r="O6210">
        <v>62</v>
      </c>
      <c r="P6210">
        <v>11</v>
      </c>
      <c r="Q6210">
        <v>11</v>
      </c>
      <c r="R6210" t="s">
        <v>230</v>
      </c>
      <c r="S6210" t="s">
        <v>157</v>
      </c>
      <c r="T6210">
        <v>390</v>
      </c>
      <c r="U6210">
        <v>4</v>
      </c>
      <c r="V6210">
        <v>14</v>
      </c>
      <c r="W6210">
        <v>0</v>
      </c>
      <c r="X6210" t="s">
        <v>40</v>
      </c>
      <c r="Y6210">
        <v>0</v>
      </c>
    </row>
    <row r="6211" spans="1:30" x14ac:dyDescent="0.25">
      <c r="A6211">
        <v>0.38246009199999997</v>
      </c>
      <c r="B6211">
        <v>2008</v>
      </c>
      <c r="C6211">
        <v>1</v>
      </c>
      <c r="D6211">
        <v>4</v>
      </c>
      <c r="E6211">
        <v>5</v>
      </c>
      <c r="F6211">
        <v>1657</v>
      </c>
      <c r="G6211">
        <v>1615</v>
      </c>
      <c r="H6211">
        <v>1759</v>
      </c>
      <c r="I6211">
        <v>1720</v>
      </c>
      <c r="J6211" t="s">
        <v>36</v>
      </c>
      <c r="K6211">
        <v>346</v>
      </c>
      <c r="L6211" t="s">
        <v>582</v>
      </c>
      <c r="M6211">
        <v>62</v>
      </c>
      <c r="N6211">
        <v>65</v>
      </c>
      <c r="O6211">
        <v>54</v>
      </c>
      <c r="P6211">
        <v>39</v>
      </c>
      <c r="Q6211">
        <v>42</v>
      </c>
      <c r="R6211" t="s">
        <v>187</v>
      </c>
      <c r="S6211" t="s">
        <v>124</v>
      </c>
      <c r="T6211">
        <v>325</v>
      </c>
      <c r="U6211">
        <v>3</v>
      </c>
      <c r="V6211">
        <v>5</v>
      </c>
      <c r="W6211">
        <v>0</v>
      </c>
      <c r="X6211" t="s">
        <v>40</v>
      </c>
      <c r="Y6211">
        <v>0</v>
      </c>
      <c r="Z6211">
        <v>0</v>
      </c>
      <c r="AA6211">
        <v>0</v>
      </c>
      <c r="AB6211">
        <v>0</v>
      </c>
      <c r="AC6211">
        <v>0</v>
      </c>
      <c r="AD6211">
        <v>39</v>
      </c>
    </row>
    <row r="6212" spans="1:30" x14ac:dyDescent="0.25">
      <c r="A6212">
        <v>0.38243318900000001</v>
      </c>
      <c r="B6212">
        <v>2008</v>
      </c>
      <c r="C6212">
        <v>1</v>
      </c>
      <c r="D6212">
        <v>3</v>
      </c>
      <c r="E6212">
        <v>4</v>
      </c>
      <c r="F6212">
        <v>1416</v>
      </c>
      <c r="G6212">
        <v>1325</v>
      </c>
      <c r="H6212">
        <v>1512</v>
      </c>
      <c r="I6212">
        <v>1435</v>
      </c>
      <c r="J6212" t="s">
        <v>36</v>
      </c>
      <c r="K6212">
        <v>54</v>
      </c>
      <c r="L6212" t="s">
        <v>59</v>
      </c>
      <c r="M6212">
        <v>56</v>
      </c>
      <c r="N6212">
        <v>70</v>
      </c>
      <c r="O6212">
        <v>49</v>
      </c>
      <c r="P6212">
        <v>37</v>
      </c>
      <c r="Q6212">
        <v>51</v>
      </c>
      <c r="R6212" t="s">
        <v>60</v>
      </c>
      <c r="S6212" t="s">
        <v>44</v>
      </c>
      <c r="T6212">
        <v>220</v>
      </c>
      <c r="U6212">
        <v>2</v>
      </c>
      <c r="V6212">
        <v>5</v>
      </c>
      <c r="W6212">
        <v>0</v>
      </c>
      <c r="X6212" t="s">
        <v>40</v>
      </c>
      <c r="Y6212">
        <v>0</v>
      </c>
      <c r="Z6212">
        <v>12</v>
      </c>
      <c r="AA6212">
        <v>0</v>
      </c>
      <c r="AB6212">
        <v>0</v>
      </c>
      <c r="AC6212">
        <v>0</v>
      </c>
      <c r="AD6212">
        <v>25</v>
      </c>
    </row>
    <row r="6213" spans="1:30" x14ac:dyDescent="0.25">
      <c r="A6213">
        <v>0.38243318900000001</v>
      </c>
      <c r="B6213">
        <v>2008</v>
      </c>
      <c r="C6213">
        <v>1</v>
      </c>
      <c r="D6213">
        <v>3</v>
      </c>
      <c r="E6213">
        <v>4</v>
      </c>
      <c r="F6213">
        <v>1416</v>
      </c>
      <c r="G6213">
        <v>1325</v>
      </c>
      <c r="H6213">
        <v>1512</v>
      </c>
      <c r="I6213">
        <v>1435</v>
      </c>
      <c r="J6213" t="s">
        <v>36</v>
      </c>
      <c r="K6213">
        <v>54</v>
      </c>
      <c r="L6213" t="s">
        <v>59</v>
      </c>
      <c r="M6213">
        <v>56</v>
      </c>
      <c r="N6213">
        <v>70</v>
      </c>
      <c r="O6213">
        <v>49</v>
      </c>
      <c r="P6213">
        <v>37</v>
      </c>
      <c r="Q6213">
        <v>51</v>
      </c>
      <c r="R6213" t="s">
        <v>60</v>
      </c>
      <c r="S6213" t="s">
        <v>44</v>
      </c>
      <c r="T6213">
        <v>220</v>
      </c>
      <c r="U6213">
        <v>2</v>
      </c>
      <c r="V6213">
        <v>5</v>
      </c>
      <c r="W6213">
        <v>0</v>
      </c>
      <c r="X6213" t="s">
        <v>40</v>
      </c>
      <c r="Y6213">
        <v>0</v>
      </c>
      <c r="Z6213">
        <v>12</v>
      </c>
      <c r="AA6213">
        <v>0</v>
      </c>
      <c r="AB6213">
        <v>0</v>
      </c>
      <c r="AC6213">
        <v>0</v>
      </c>
      <c r="AD6213">
        <v>25</v>
      </c>
    </row>
    <row r="6214" spans="1:30" x14ac:dyDescent="0.25">
      <c r="A6214">
        <v>0.38237680299999999</v>
      </c>
      <c r="B6214">
        <v>2008</v>
      </c>
      <c r="C6214">
        <v>1</v>
      </c>
      <c r="D6214">
        <v>6</v>
      </c>
      <c r="E6214">
        <v>7</v>
      </c>
      <c r="F6214">
        <v>2120</v>
      </c>
      <c r="G6214">
        <v>2100</v>
      </c>
      <c r="H6214">
        <v>2216</v>
      </c>
      <c r="I6214">
        <v>2200</v>
      </c>
      <c r="J6214" t="s">
        <v>36</v>
      </c>
      <c r="K6214">
        <v>59</v>
      </c>
      <c r="L6214" t="s">
        <v>362</v>
      </c>
      <c r="M6214">
        <v>56</v>
      </c>
      <c r="N6214">
        <v>60</v>
      </c>
      <c r="O6214">
        <v>43</v>
      </c>
      <c r="P6214">
        <v>16</v>
      </c>
      <c r="Q6214">
        <v>20</v>
      </c>
      <c r="R6214" t="s">
        <v>344</v>
      </c>
      <c r="S6214" t="s">
        <v>86</v>
      </c>
      <c r="T6214">
        <v>239</v>
      </c>
      <c r="U6214">
        <v>5</v>
      </c>
      <c r="V6214">
        <v>8</v>
      </c>
      <c r="W6214">
        <v>0</v>
      </c>
      <c r="X6214" t="s">
        <v>40</v>
      </c>
      <c r="Y6214">
        <v>0</v>
      </c>
      <c r="Z6214">
        <v>0</v>
      </c>
      <c r="AA6214">
        <v>0</v>
      </c>
      <c r="AB6214">
        <v>0</v>
      </c>
      <c r="AC6214">
        <v>0</v>
      </c>
      <c r="AD6214">
        <v>16</v>
      </c>
    </row>
    <row r="6215" spans="1:30" x14ac:dyDescent="0.25">
      <c r="A6215">
        <v>0.38237076599999997</v>
      </c>
      <c r="B6215">
        <v>2008</v>
      </c>
      <c r="C6215">
        <v>1</v>
      </c>
      <c r="D6215">
        <v>9</v>
      </c>
      <c r="E6215">
        <v>3</v>
      </c>
      <c r="F6215">
        <v>1510</v>
      </c>
      <c r="G6215">
        <v>1450</v>
      </c>
      <c r="H6215">
        <v>1637</v>
      </c>
      <c r="I6215">
        <v>1625</v>
      </c>
      <c r="J6215" t="s">
        <v>36</v>
      </c>
      <c r="K6215">
        <v>30</v>
      </c>
      <c r="L6215" t="s">
        <v>281</v>
      </c>
      <c r="M6215">
        <v>87</v>
      </c>
      <c r="N6215">
        <v>95</v>
      </c>
      <c r="O6215">
        <v>73</v>
      </c>
      <c r="P6215">
        <v>12</v>
      </c>
      <c r="Q6215">
        <v>20</v>
      </c>
      <c r="R6215" t="s">
        <v>344</v>
      </c>
      <c r="S6215" t="s">
        <v>280</v>
      </c>
      <c r="T6215">
        <v>546</v>
      </c>
      <c r="U6215">
        <v>4</v>
      </c>
      <c r="V6215">
        <v>10</v>
      </c>
      <c r="W6215">
        <v>0</v>
      </c>
      <c r="X6215" t="s">
        <v>40</v>
      </c>
      <c r="Y6215">
        <v>0</v>
      </c>
    </row>
    <row r="6216" spans="1:30" x14ac:dyDescent="0.25">
      <c r="A6216">
        <v>0.38229869900000002</v>
      </c>
      <c r="B6216">
        <v>2008</v>
      </c>
      <c r="C6216">
        <v>1</v>
      </c>
      <c r="D6216">
        <v>7</v>
      </c>
      <c r="E6216">
        <v>1</v>
      </c>
      <c r="F6216">
        <v>1031</v>
      </c>
      <c r="G6216">
        <v>1005</v>
      </c>
      <c r="H6216">
        <v>1337</v>
      </c>
      <c r="I6216">
        <v>1220</v>
      </c>
      <c r="J6216" t="s">
        <v>36</v>
      </c>
      <c r="K6216">
        <v>1058</v>
      </c>
      <c r="L6216" t="s">
        <v>172</v>
      </c>
      <c r="M6216">
        <v>126</v>
      </c>
      <c r="N6216">
        <v>75</v>
      </c>
      <c r="O6216">
        <v>97</v>
      </c>
      <c r="P6216">
        <v>77</v>
      </c>
      <c r="Q6216">
        <v>26</v>
      </c>
      <c r="R6216" t="s">
        <v>157</v>
      </c>
      <c r="S6216" t="s">
        <v>56</v>
      </c>
      <c r="T6216">
        <v>370</v>
      </c>
      <c r="U6216">
        <v>5</v>
      </c>
      <c r="V6216">
        <v>24</v>
      </c>
      <c r="W6216">
        <v>0</v>
      </c>
      <c r="X6216" t="s">
        <v>40</v>
      </c>
      <c r="Y6216">
        <v>0</v>
      </c>
      <c r="Z6216">
        <v>18</v>
      </c>
      <c r="AA6216">
        <v>0</v>
      </c>
      <c r="AB6216">
        <v>51</v>
      </c>
      <c r="AC6216">
        <v>0</v>
      </c>
      <c r="AD6216">
        <v>8</v>
      </c>
    </row>
    <row r="6217" spans="1:30" x14ac:dyDescent="0.25">
      <c r="A6217">
        <v>0.38218192699999998</v>
      </c>
      <c r="B6217">
        <v>2008</v>
      </c>
      <c r="C6217">
        <v>1</v>
      </c>
      <c r="D6217">
        <v>3</v>
      </c>
      <c r="E6217">
        <v>4</v>
      </c>
      <c r="F6217">
        <v>1108</v>
      </c>
      <c r="G6217">
        <v>1100</v>
      </c>
      <c r="H6217">
        <v>1206</v>
      </c>
      <c r="I6217">
        <v>1205</v>
      </c>
      <c r="J6217" t="s">
        <v>36</v>
      </c>
      <c r="K6217">
        <v>2177</v>
      </c>
      <c r="L6217" t="s">
        <v>349</v>
      </c>
      <c r="M6217">
        <v>58</v>
      </c>
      <c r="N6217">
        <v>65</v>
      </c>
      <c r="O6217">
        <v>49</v>
      </c>
      <c r="P6217">
        <v>1</v>
      </c>
      <c r="Q6217">
        <v>8</v>
      </c>
      <c r="R6217" t="s">
        <v>165</v>
      </c>
      <c r="S6217" t="s">
        <v>344</v>
      </c>
      <c r="T6217">
        <v>296</v>
      </c>
      <c r="U6217">
        <v>3</v>
      </c>
      <c r="V6217">
        <v>6</v>
      </c>
      <c r="W6217">
        <v>0</v>
      </c>
      <c r="X6217" t="s">
        <v>40</v>
      </c>
      <c r="Y6217">
        <v>0</v>
      </c>
    </row>
    <row r="6218" spans="1:30" x14ac:dyDescent="0.25">
      <c r="A6218">
        <v>0.38210425599999998</v>
      </c>
      <c r="B6218">
        <v>2008</v>
      </c>
      <c r="C6218">
        <v>1</v>
      </c>
      <c r="D6218">
        <v>3</v>
      </c>
      <c r="E6218">
        <v>4</v>
      </c>
      <c r="F6218">
        <v>1421</v>
      </c>
      <c r="G6218">
        <v>1330</v>
      </c>
      <c r="H6218">
        <v>1539</v>
      </c>
      <c r="I6218">
        <v>1455</v>
      </c>
      <c r="J6218" t="s">
        <v>36</v>
      </c>
      <c r="K6218">
        <v>2719</v>
      </c>
      <c r="L6218" t="s">
        <v>206</v>
      </c>
      <c r="M6218">
        <v>78</v>
      </c>
      <c r="N6218">
        <v>85</v>
      </c>
      <c r="O6218">
        <v>64</v>
      </c>
      <c r="P6218">
        <v>44</v>
      </c>
      <c r="Q6218">
        <v>51</v>
      </c>
      <c r="R6218" t="s">
        <v>187</v>
      </c>
      <c r="S6218" t="s">
        <v>236</v>
      </c>
      <c r="T6218">
        <v>446</v>
      </c>
      <c r="U6218">
        <v>4</v>
      </c>
      <c r="V6218">
        <v>10</v>
      </c>
      <c r="W6218">
        <v>0</v>
      </c>
      <c r="X6218" t="s">
        <v>40</v>
      </c>
      <c r="Y6218">
        <v>0</v>
      </c>
      <c r="Z6218">
        <v>18</v>
      </c>
      <c r="AA6218">
        <v>0</v>
      </c>
      <c r="AB6218">
        <v>0</v>
      </c>
      <c r="AC6218">
        <v>0</v>
      </c>
      <c r="AD6218">
        <v>26</v>
      </c>
    </row>
    <row r="6219" spans="1:30" x14ac:dyDescent="0.25">
      <c r="A6219">
        <v>0.38206309199999999</v>
      </c>
      <c r="B6219">
        <v>2008</v>
      </c>
      <c r="C6219">
        <v>1</v>
      </c>
      <c r="D6219">
        <v>3</v>
      </c>
      <c r="E6219">
        <v>4</v>
      </c>
      <c r="F6219">
        <v>1820</v>
      </c>
      <c r="G6219">
        <v>1755</v>
      </c>
      <c r="H6219">
        <v>2031</v>
      </c>
      <c r="I6219">
        <v>2040</v>
      </c>
      <c r="J6219" t="s">
        <v>36</v>
      </c>
      <c r="K6219">
        <v>907</v>
      </c>
      <c r="L6219" t="s">
        <v>417</v>
      </c>
      <c r="M6219">
        <v>131</v>
      </c>
      <c r="N6219">
        <v>165</v>
      </c>
      <c r="O6219">
        <v>117</v>
      </c>
      <c r="P6219">
        <v>-9</v>
      </c>
      <c r="Q6219">
        <v>25</v>
      </c>
      <c r="R6219" t="s">
        <v>96</v>
      </c>
      <c r="S6219" t="s">
        <v>51</v>
      </c>
      <c r="T6219">
        <v>861</v>
      </c>
      <c r="U6219">
        <v>4</v>
      </c>
      <c r="V6219">
        <v>10</v>
      </c>
      <c r="W6219">
        <v>0</v>
      </c>
      <c r="X6219" t="s">
        <v>40</v>
      </c>
      <c r="Y6219">
        <v>0</v>
      </c>
    </row>
    <row r="6220" spans="1:30" x14ac:dyDescent="0.25">
      <c r="A6220">
        <v>0.38197849499999997</v>
      </c>
      <c r="B6220">
        <v>2008</v>
      </c>
      <c r="C6220">
        <v>1</v>
      </c>
      <c r="D6220">
        <v>7</v>
      </c>
      <c r="E6220">
        <v>1</v>
      </c>
      <c r="F6220">
        <v>1838</v>
      </c>
      <c r="G6220">
        <v>1740</v>
      </c>
      <c r="H6220">
        <v>2245</v>
      </c>
      <c r="I6220">
        <v>2115</v>
      </c>
      <c r="J6220" t="s">
        <v>36</v>
      </c>
      <c r="K6220">
        <v>26</v>
      </c>
      <c r="L6220" t="s">
        <v>337</v>
      </c>
      <c r="M6220">
        <v>187</v>
      </c>
      <c r="N6220">
        <v>155</v>
      </c>
      <c r="O6220">
        <v>131</v>
      </c>
      <c r="P6220">
        <v>90</v>
      </c>
      <c r="Q6220">
        <v>58</v>
      </c>
      <c r="R6220" t="s">
        <v>54</v>
      </c>
      <c r="S6220" t="s">
        <v>39</v>
      </c>
      <c r="T6220">
        <v>997</v>
      </c>
      <c r="U6220">
        <v>5</v>
      </c>
      <c r="V6220">
        <v>51</v>
      </c>
      <c r="W6220">
        <v>0</v>
      </c>
      <c r="X6220" t="s">
        <v>40</v>
      </c>
      <c r="Y6220">
        <v>0</v>
      </c>
      <c r="Z6220">
        <v>0</v>
      </c>
      <c r="AA6220">
        <v>58</v>
      </c>
      <c r="AB6220">
        <v>32</v>
      </c>
      <c r="AC6220">
        <v>0</v>
      </c>
      <c r="AD6220">
        <v>0</v>
      </c>
    </row>
    <row r="6221" spans="1:30" x14ac:dyDescent="0.25">
      <c r="A6221">
        <v>0.38195864600000001</v>
      </c>
      <c r="B6221">
        <v>2008</v>
      </c>
      <c r="C6221">
        <v>1</v>
      </c>
      <c r="D6221">
        <v>6</v>
      </c>
      <c r="E6221">
        <v>7</v>
      </c>
      <c r="F6221">
        <v>1946</v>
      </c>
      <c r="G6221">
        <v>1830</v>
      </c>
      <c r="H6221">
        <v>2056</v>
      </c>
      <c r="I6221">
        <v>1935</v>
      </c>
      <c r="J6221" t="s">
        <v>36</v>
      </c>
      <c r="K6221">
        <v>1306</v>
      </c>
      <c r="L6221" t="s">
        <v>144</v>
      </c>
      <c r="M6221">
        <v>70</v>
      </c>
      <c r="N6221">
        <v>65</v>
      </c>
      <c r="O6221">
        <v>58</v>
      </c>
      <c r="P6221">
        <v>81</v>
      </c>
      <c r="Q6221">
        <v>76</v>
      </c>
      <c r="R6221" t="s">
        <v>124</v>
      </c>
      <c r="S6221" t="s">
        <v>259</v>
      </c>
      <c r="T6221">
        <v>296</v>
      </c>
      <c r="U6221">
        <v>5</v>
      </c>
      <c r="V6221">
        <v>7</v>
      </c>
      <c r="W6221">
        <v>0</v>
      </c>
      <c r="X6221" t="s">
        <v>40</v>
      </c>
      <c r="Y6221">
        <v>0</v>
      </c>
      <c r="Z6221">
        <v>3</v>
      </c>
      <c r="AA6221">
        <v>0</v>
      </c>
      <c r="AB6221">
        <v>5</v>
      </c>
      <c r="AC6221">
        <v>0</v>
      </c>
      <c r="AD6221">
        <v>73</v>
      </c>
    </row>
    <row r="6222" spans="1:30" x14ac:dyDescent="0.25">
      <c r="A6222">
        <v>0.38190557600000002</v>
      </c>
      <c r="B6222">
        <v>2008</v>
      </c>
      <c r="C6222">
        <v>1</v>
      </c>
      <c r="D6222">
        <v>3</v>
      </c>
      <c r="E6222">
        <v>4</v>
      </c>
      <c r="F6222">
        <v>1049</v>
      </c>
      <c r="G6222">
        <v>1040</v>
      </c>
      <c r="H6222">
        <v>1509</v>
      </c>
      <c r="I6222">
        <v>1510</v>
      </c>
      <c r="J6222" t="s">
        <v>36</v>
      </c>
      <c r="K6222">
        <v>2113</v>
      </c>
      <c r="L6222" t="s">
        <v>246</v>
      </c>
      <c r="M6222">
        <v>140</v>
      </c>
      <c r="N6222">
        <v>150</v>
      </c>
      <c r="O6222">
        <v>127</v>
      </c>
      <c r="P6222">
        <v>-1</v>
      </c>
      <c r="Q6222">
        <v>9</v>
      </c>
      <c r="R6222" t="s">
        <v>49</v>
      </c>
      <c r="S6222" t="s">
        <v>245</v>
      </c>
      <c r="T6222">
        <v>1069</v>
      </c>
      <c r="U6222">
        <v>4</v>
      </c>
      <c r="V6222">
        <v>9</v>
      </c>
      <c r="W6222">
        <v>0</v>
      </c>
      <c r="X6222" t="s">
        <v>40</v>
      </c>
      <c r="Y6222">
        <v>0</v>
      </c>
    </row>
    <row r="6223" spans="1:30" x14ac:dyDescent="0.25">
      <c r="A6223">
        <v>0.38186089699999998</v>
      </c>
      <c r="B6223">
        <v>2008</v>
      </c>
      <c r="C6223">
        <v>1</v>
      </c>
      <c r="D6223">
        <v>7</v>
      </c>
      <c r="E6223">
        <v>1</v>
      </c>
      <c r="F6223">
        <v>2101</v>
      </c>
      <c r="G6223">
        <v>2025</v>
      </c>
      <c r="H6223">
        <v>2359</v>
      </c>
      <c r="I6223">
        <v>2330</v>
      </c>
      <c r="J6223" t="s">
        <v>36</v>
      </c>
      <c r="K6223">
        <v>282</v>
      </c>
      <c r="L6223" t="s">
        <v>369</v>
      </c>
      <c r="M6223">
        <v>118</v>
      </c>
      <c r="N6223">
        <v>125</v>
      </c>
      <c r="O6223">
        <v>103</v>
      </c>
      <c r="P6223">
        <v>29</v>
      </c>
      <c r="Q6223">
        <v>36</v>
      </c>
      <c r="R6223" t="s">
        <v>56</v>
      </c>
      <c r="S6223" t="s">
        <v>196</v>
      </c>
      <c r="T6223">
        <v>833</v>
      </c>
      <c r="U6223">
        <v>4</v>
      </c>
      <c r="V6223">
        <v>11</v>
      </c>
      <c r="W6223">
        <v>0</v>
      </c>
      <c r="X6223" t="s">
        <v>40</v>
      </c>
      <c r="Y6223">
        <v>0</v>
      </c>
      <c r="Z6223">
        <v>29</v>
      </c>
      <c r="AA6223">
        <v>0</v>
      </c>
      <c r="AB6223">
        <v>0</v>
      </c>
      <c r="AC6223">
        <v>0</v>
      </c>
      <c r="AD6223">
        <v>0</v>
      </c>
    </row>
    <row r="6224" spans="1:30" x14ac:dyDescent="0.25">
      <c r="A6224">
        <v>0.38171057200000003</v>
      </c>
      <c r="B6224">
        <v>2008</v>
      </c>
      <c r="C6224">
        <v>1</v>
      </c>
      <c r="D6224">
        <v>8</v>
      </c>
      <c r="E6224">
        <v>2</v>
      </c>
      <c r="F6224">
        <v>1402</v>
      </c>
      <c r="G6224">
        <v>1335</v>
      </c>
      <c r="H6224">
        <v>1615</v>
      </c>
      <c r="I6224">
        <v>1550</v>
      </c>
      <c r="J6224" t="s">
        <v>36</v>
      </c>
      <c r="K6224">
        <v>2015</v>
      </c>
      <c r="L6224" t="s">
        <v>294</v>
      </c>
      <c r="M6224">
        <v>73</v>
      </c>
      <c r="N6224">
        <v>75</v>
      </c>
      <c r="O6224">
        <v>57</v>
      </c>
      <c r="P6224">
        <v>25</v>
      </c>
      <c r="Q6224">
        <v>27</v>
      </c>
      <c r="R6224" t="s">
        <v>157</v>
      </c>
      <c r="S6224" t="s">
        <v>56</v>
      </c>
      <c r="T6224">
        <v>370</v>
      </c>
      <c r="U6224">
        <v>4</v>
      </c>
      <c r="V6224">
        <v>12</v>
      </c>
      <c r="W6224">
        <v>0</v>
      </c>
      <c r="X6224" t="s">
        <v>40</v>
      </c>
      <c r="Y6224">
        <v>0</v>
      </c>
      <c r="Z6224">
        <v>0</v>
      </c>
      <c r="AA6224">
        <v>0</v>
      </c>
      <c r="AB6224">
        <v>5</v>
      </c>
      <c r="AC6224">
        <v>0</v>
      </c>
      <c r="AD6224">
        <v>20</v>
      </c>
    </row>
    <row r="6225" spans="1:30" x14ac:dyDescent="0.25">
      <c r="A6225">
        <v>0.38165271099999998</v>
      </c>
      <c r="B6225">
        <v>2008</v>
      </c>
      <c r="C6225">
        <v>1</v>
      </c>
      <c r="D6225">
        <v>9</v>
      </c>
      <c r="E6225">
        <v>3</v>
      </c>
      <c r="F6225">
        <v>827</v>
      </c>
      <c r="G6225">
        <v>820</v>
      </c>
      <c r="H6225">
        <v>959</v>
      </c>
      <c r="I6225">
        <v>950</v>
      </c>
      <c r="J6225" t="s">
        <v>36</v>
      </c>
      <c r="K6225">
        <v>864</v>
      </c>
      <c r="L6225" t="s">
        <v>64</v>
      </c>
      <c r="M6225">
        <v>92</v>
      </c>
      <c r="N6225">
        <v>90</v>
      </c>
      <c r="O6225">
        <v>73</v>
      </c>
      <c r="P6225">
        <v>9</v>
      </c>
      <c r="Q6225">
        <v>7</v>
      </c>
      <c r="R6225" t="s">
        <v>49</v>
      </c>
      <c r="S6225" t="s">
        <v>187</v>
      </c>
      <c r="T6225">
        <v>407</v>
      </c>
      <c r="U6225">
        <v>5</v>
      </c>
      <c r="V6225">
        <v>14</v>
      </c>
      <c r="W6225">
        <v>0</v>
      </c>
      <c r="X6225" t="s">
        <v>40</v>
      </c>
      <c r="Y6225">
        <v>0</v>
      </c>
    </row>
    <row r="6226" spans="1:30" x14ac:dyDescent="0.25">
      <c r="A6226">
        <v>0.381611951</v>
      </c>
      <c r="B6226">
        <v>2008</v>
      </c>
      <c r="C6226">
        <v>1</v>
      </c>
      <c r="D6226">
        <v>9</v>
      </c>
      <c r="E6226">
        <v>3</v>
      </c>
      <c r="F6226">
        <v>1057</v>
      </c>
      <c r="G6226">
        <v>1050</v>
      </c>
      <c r="H6226">
        <v>1711</v>
      </c>
      <c r="I6226">
        <v>1725</v>
      </c>
      <c r="J6226" t="s">
        <v>36</v>
      </c>
      <c r="K6226">
        <v>3920</v>
      </c>
      <c r="L6226" t="s">
        <v>101</v>
      </c>
      <c r="M6226">
        <v>194</v>
      </c>
      <c r="N6226">
        <v>215</v>
      </c>
      <c r="O6226">
        <v>175</v>
      </c>
      <c r="P6226">
        <v>-14</v>
      </c>
      <c r="Q6226">
        <v>7</v>
      </c>
      <c r="R6226" t="s">
        <v>49</v>
      </c>
      <c r="S6226" t="s">
        <v>43</v>
      </c>
      <c r="T6226">
        <v>1591</v>
      </c>
      <c r="U6226">
        <v>8</v>
      </c>
      <c r="V6226">
        <v>11</v>
      </c>
      <c r="W6226">
        <v>0</v>
      </c>
      <c r="X6226" t="s">
        <v>40</v>
      </c>
      <c r="Y6226">
        <v>0</v>
      </c>
    </row>
    <row r="6227" spans="1:30" x14ac:dyDescent="0.25">
      <c r="A6227">
        <v>0.38158473100000001</v>
      </c>
      <c r="B6227">
        <v>2008</v>
      </c>
      <c r="C6227">
        <v>1</v>
      </c>
      <c r="D6227">
        <v>3</v>
      </c>
      <c r="E6227">
        <v>4</v>
      </c>
      <c r="F6227">
        <v>2151</v>
      </c>
      <c r="G6227">
        <v>2140</v>
      </c>
      <c r="H6227">
        <v>2352</v>
      </c>
      <c r="I6227">
        <v>2345</v>
      </c>
      <c r="J6227" t="s">
        <v>36</v>
      </c>
      <c r="K6227">
        <v>943</v>
      </c>
      <c r="L6227" t="s">
        <v>315</v>
      </c>
      <c r="M6227">
        <v>61</v>
      </c>
      <c r="N6227">
        <v>65</v>
      </c>
      <c r="O6227">
        <v>45</v>
      </c>
      <c r="P6227">
        <v>7</v>
      </c>
      <c r="Q6227">
        <v>11</v>
      </c>
      <c r="R6227" t="s">
        <v>236</v>
      </c>
      <c r="S6227" t="s">
        <v>56</v>
      </c>
      <c r="T6227">
        <v>304</v>
      </c>
      <c r="U6227">
        <v>5</v>
      </c>
      <c r="V6227">
        <v>11</v>
      </c>
      <c r="W6227">
        <v>0</v>
      </c>
      <c r="X6227" t="s">
        <v>40</v>
      </c>
      <c r="Y6227">
        <v>0</v>
      </c>
    </row>
    <row r="6228" spans="1:30" x14ac:dyDescent="0.25">
      <c r="A6228">
        <v>0.38146278</v>
      </c>
      <c r="B6228">
        <v>2008</v>
      </c>
      <c r="C6228">
        <v>1</v>
      </c>
      <c r="D6228">
        <v>7</v>
      </c>
      <c r="E6228">
        <v>1</v>
      </c>
      <c r="F6228">
        <v>2148</v>
      </c>
      <c r="G6228">
        <v>2015</v>
      </c>
      <c r="H6228">
        <v>36</v>
      </c>
      <c r="I6228">
        <v>2300</v>
      </c>
      <c r="J6228" t="s">
        <v>36</v>
      </c>
      <c r="K6228">
        <v>203</v>
      </c>
      <c r="L6228" t="s">
        <v>166</v>
      </c>
      <c r="M6228">
        <v>168</v>
      </c>
      <c r="N6228">
        <v>165</v>
      </c>
      <c r="O6228">
        <v>147</v>
      </c>
      <c r="P6228">
        <v>96</v>
      </c>
      <c r="Q6228">
        <v>93</v>
      </c>
      <c r="R6228" t="s">
        <v>54</v>
      </c>
      <c r="S6228" t="s">
        <v>86</v>
      </c>
      <c r="T6228">
        <v>937</v>
      </c>
      <c r="U6228">
        <v>4</v>
      </c>
      <c r="V6228">
        <v>17</v>
      </c>
      <c r="W6228">
        <v>0</v>
      </c>
      <c r="X6228" t="s">
        <v>40</v>
      </c>
      <c r="Y6228">
        <v>0</v>
      </c>
      <c r="Z6228">
        <v>0</v>
      </c>
      <c r="AA6228">
        <v>8</v>
      </c>
      <c r="AB6228">
        <v>3</v>
      </c>
      <c r="AC6228">
        <v>0</v>
      </c>
      <c r="AD6228">
        <v>85</v>
      </c>
    </row>
    <row r="6229" spans="1:30" x14ac:dyDescent="0.25">
      <c r="A6229">
        <v>0.38142307399999997</v>
      </c>
      <c r="B6229">
        <v>2008</v>
      </c>
      <c r="C6229">
        <v>1</v>
      </c>
      <c r="D6229">
        <v>8</v>
      </c>
      <c r="E6229">
        <v>2</v>
      </c>
      <c r="F6229">
        <v>1606</v>
      </c>
      <c r="G6229">
        <v>1530</v>
      </c>
      <c r="H6229">
        <v>1712</v>
      </c>
      <c r="I6229">
        <v>1640</v>
      </c>
      <c r="J6229" t="s">
        <v>36</v>
      </c>
      <c r="K6229">
        <v>257</v>
      </c>
      <c r="L6229" t="s">
        <v>488</v>
      </c>
      <c r="M6229">
        <v>66</v>
      </c>
      <c r="N6229">
        <v>70</v>
      </c>
      <c r="O6229">
        <v>48</v>
      </c>
      <c r="P6229">
        <v>32</v>
      </c>
      <c r="Q6229">
        <v>36</v>
      </c>
      <c r="R6229" t="s">
        <v>44</v>
      </c>
      <c r="S6229" t="s">
        <v>225</v>
      </c>
      <c r="T6229">
        <v>328</v>
      </c>
      <c r="U6229">
        <v>5</v>
      </c>
      <c r="V6229">
        <v>13</v>
      </c>
      <c r="W6229">
        <v>0</v>
      </c>
      <c r="X6229" t="s">
        <v>40</v>
      </c>
      <c r="Y6229">
        <v>0</v>
      </c>
      <c r="Z6229">
        <v>32</v>
      </c>
      <c r="AA6229">
        <v>0</v>
      </c>
      <c r="AB6229">
        <v>0</v>
      </c>
      <c r="AC6229">
        <v>0</v>
      </c>
      <c r="AD6229">
        <v>0</v>
      </c>
    </row>
    <row r="6230" spans="1:30" x14ac:dyDescent="0.25">
      <c r="A6230">
        <v>0.38140113199999998</v>
      </c>
      <c r="B6230">
        <v>2008</v>
      </c>
      <c r="C6230">
        <v>1</v>
      </c>
      <c r="D6230">
        <v>8</v>
      </c>
      <c r="E6230">
        <v>2</v>
      </c>
      <c r="F6230">
        <v>1606</v>
      </c>
      <c r="G6230">
        <v>1600</v>
      </c>
      <c r="H6230">
        <v>1907</v>
      </c>
      <c r="I6230">
        <v>1910</v>
      </c>
      <c r="J6230" t="s">
        <v>36</v>
      </c>
      <c r="K6230">
        <v>3409</v>
      </c>
      <c r="L6230" t="s">
        <v>95</v>
      </c>
      <c r="M6230">
        <v>121</v>
      </c>
      <c r="N6230">
        <v>130</v>
      </c>
      <c r="O6230">
        <v>112</v>
      </c>
      <c r="P6230">
        <v>-3</v>
      </c>
      <c r="Q6230">
        <v>6</v>
      </c>
      <c r="R6230" t="s">
        <v>56</v>
      </c>
      <c r="S6230" t="s">
        <v>111</v>
      </c>
      <c r="T6230">
        <v>872</v>
      </c>
      <c r="U6230">
        <v>3</v>
      </c>
      <c r="V6230">
        <v>6</v>
      </c>
      <c r="W6230">
        <v>0</v>
      </c>
      <c r="X6230" t="s">
        <v>40</v>
      </c>
      <c r="Y6230">
        <v>0</v>
      </c>
    </row>
    <row r="6231" spans="1:30" x14ac:dyDescent="0.25">
      <c r="A6231">
        <v>0.38138824500000001</v>
      </c>
      <c r="B6231">
        <v>2008</v>
      </c>
      <c r="C6231">
        <v>1</v>
      </c>
      <c r="D6231">
        <v>5</v>
      </c>
      <c r="E6231">
        <v>6</v>
      </c>
      <c r="F6231">
        <v>1212</v>
      </c>
      <c r="G6231">
        <v>1145</v>
      </c>
      <c r="H6231">
        <v>1421</v>
      </c>
      <c r="I6231">
        <v>1345</v>
      </c>
      <c r="J6231" t="s">
        <v>36</v>
      </c>
      <c r="K6231">
        <v>256</v>
      </c>
      <c r="L6231" t="s">
        <v>389</v>
      </c>
      <c r="M6231">
        <v>129</v>
      </c>
      <c r="N6231">
        <v>120</v>
      </c>
      <c r="O6231">
        <v>94</v>
      </c>
      <c r="P6231">
        <v>36</v>
      </c>
      <c r="Q6231">
        <v>27</v>
      </c>
      <c r="R6231" t="s">
        <v>187</v>
      </c>
      <c r="S6231" t="s">
        <v>250</v>
      </c>
      <c r="T6231">
        <v>671</v>
      </c>
      <c r="U6231">
        <v>4</v>
      </c>
      <c r="V6231">
        <v>31</v>
      </c>
      <c r="W6231">
        <v>0</v>
      </c>
      <c r="X6231" t="s">
        <v>40</v>
      </c>
      <c r="Y6231">
        <v>0</v>
      </c>
      <c r="Z6231">
        <v>10</v>
      </c>
      <c r="AA6231">
        <v>0</v>
      </c>
      <c r="AB6231">
        <v>9</v>
      </c>
      <c r="AC6231">
        <v>0</v>
      </c>
      <c r="AD6231">
        <v>17</v>
      </c>
    </row>
    <row r="6232" spans="1:30" x14ac:dyDescent="0.25">
      <c r="A6232">
        <v>0.38131680699999998</v>
      </c>
      <c r="B6232">
        <v>2008</v>
      </c>
      <c r="C6232">
        <v>1</v>
      </c>
      <c r="D6232">
        <v>5</v>
      </c>
      <c r="E6232">
        <v>6</v>
      </c>
      <c r="F6232">
        <v>925</v>
      </c>
      <c r="G6232">
        <v>855</v>
      </c>
      <c r="H6232">
        <v>1018</v>
      </c>
      <c r="I6232">
        <v>1000</v>
      </c>
      <c r="J6232" t="s">
        <v>36</v>
      </c>
      <c r="K6232">
        <v>574</v>
      </c>
      <c r="L6232" t="s">
        <v>64</v>
      </c>
      <c r="M6232">
        <v>53</v>
      </c>
      <c r="N6232">
        <v>65</v>
      </c>
      <c r="O6232">
        <v>44</v>
      </c>
      <c r="P6232">
        <v>18</v>
      </c>
      <c r="Q6232">
        <v>30</v>
      </c>
      <c r="R6232" t="s">
        <v>157</v>
      </c>
      <c r="S6232" t="s">
        <v>49</v>
      </c>
      <c r="T6232">
        <v>236</v>
      </c>
      <c r="U6232">
        <v>4</v>
      </c>
      <c r="V6232">
        <v>5</v>
      </c>
      <c r="W6232">
        <v>0</v>
      </c>
      <c r="X6232" t="s">
        <v>40</v>
      </c>
      <c r="Y6232">
        <v>0</v>
      </c>
      <c r="Z6232">
        <v>2</v>
      </c>
      <c r="AA6232">
        <v>0</v>
      </c>
      <c r="AB6232">
        <v>0</v>
      </c>
      <c r="AC6232">
        <v>0</v>
      </c>
      <c r="AD6232">
        <v>16</v>
      </c>
    </row>
    <row r="6233" spans="1:30" x14ac:dyDescent="0.25">
      <c r="A6233">
        <v>0.38129000600000001</v>
      </c>
      <c r="B6233">
        <v>2008</v>
      </c>
      <c r="C6233">
        <v>1</v>
      </c>
      <c r="D6233">
        <v>6</v>
      </c>
      <c r="E6233">
        <v>7</v>
      </c>
      <c r="F6233">
        <v>1300</v>
      </c>
      <c r="G6233">
        <v>1245</v>
      </c>
      <c r="H6233">
        <v>1425</v>
      </c>
      <c r="I6233">
        <v>1410</v>
      </c>
      <c r="J6233" t="s">
        <v>36</v>
      </c>
      <c r="K6233">
        <v>132</v>
      </c>
      <c r="L6233" t="s">
        <v>352</v>
      </c>
      <c r="M6233">
        <v>85</v>
      </c>
      <c r="N6233">
        <v>85</v>
      </c>
      <c r="O6233">
        <v>68</v>
      </c>
      <c r="P6233">
        <v>15</v>
      </c>
      <c r="Q6233">
        <v>15</v>
      </c>
      <c r="R6233" t="s">
        <v>54</v>
      </c>
      <c r="S6233" t="s">
        <v>169</v>
      </c>
      <c r="T6233">
        <v>405</v>
      </c>
      <c r="U6233">
        <v>5</v>
      </c>
      <c r="V6233">
        <v>12</v>
      </c>
      <c r="W6233">
        <v>0</v>
      </c>
      <c r="X6233" t="s">
        <v>40</v>
      </c>
      <c r="Y6233">
        <v>0</v>
      </c>
      <c r="Z6233">
        <v>9</v>
      </c>
      <c r="AA6233">
        <v>0</v>
      </c>
      <c r="AB6233">
        <v>0</v>
      </c>
      <c r="AC6233">
        <v>0</v>
      </c>
      <c r="AD6233">
        <v>6</v>
      </c>
    </row>
    <row r="6234" spans="1:30" x14ac:dyDescent="0.25">
      <c r="A6234">
        <v>0.38128653800000001</v>
      </c>
      <c r="B6234">
        <v>2008</v>
      </c>
      <c r="C6234">
        <v>1</v>
      </c>
      <c r="D6234">
        <v>5</v>
      </c>
      <c r="E6234">
        <v>6</v>
      </c>
      <c r="F6234">
        <v>1229</v>
      </c>
      <c r="G6234">
        <v>1210</v>
      </c>
      <c r="H6234">
        <v>1510</v>
      </c>
      <c r="I6234">
        <v>1455</v>
      </c>
      <c r="J6234" t="s">
        <v>36</v>
      </c>
      <c r="K6234">
        <v>1429</v>
      </c>
      <c r="L6234" t="s">
        <v>559</v>
      </c>
      <c r="M6234">
        <v>101</v>
      </c>
      <c r="N6234">
        <v>105</v>
      </c>
      <c r="O6234">
        <v>87</v>
      </c>
      <c r="P6234">
        <v>15</v>
      </c>
      <c r="Q6234">
        <v>19</v>
      </c>
      <c r="R6234" t="s">
        <v>54</v>
      </c>
      <c r="S6234" t="s">
        <v>227</v>
      </c>
      <c r="T6234">
        <v>632</v>
      </c>
      <c r="U6234">
        <v>7</v>
      </c>
      <c r="V6234">
        <v>7</v>
      </c>
      <c r="W6234">
        <v>0</v>
      </c>
      <c r="X6234" t="s">
        <v>40</v>
      </c>
      <c r="Y6234">
        <v>0</v>
      </c>
      <c r="Z6234">
        <v>12</v>
      </c>
      <c r="AA6234">
        <v>0</v>
      </c>
      <c r="AB6234">
        <v>0</v>
      </c>
      <c r="AC6234">
        <v>0</v>
      </c>
      <c r="AD6234">
        <v>3</v>
      </c>
    </row>
    <row r="6235" spans="1:30" x14ac:dyDescent="0.25">
      <c r="A6235">
        <v>0.38116480200000002</v>
      </c>
      <c r="B6235">
        <v>2008</v>
      </c>
      <c r="C6235">
        <v>1</v>
      </c>
      <c r="D6235">
        <v>5</v>
      </c>
      <c r="E6235">
        <v>6</v>
      </c>
      <c r="F6235">
        <v>1917</v>
      </c>
      <c r="G6235">
        <v>1820</v>
      </c>
      <c r="H6235">
        <v>2217</v>
      </c>
      <c r="I6235">
        <v>2125</v>
      </c>
      <c r="J6235" t="s">
        <v>36</v>
      </c>
      <c r="K6235">
        <v>959</v>
      </c>
      <c r="L6235" t="s">
        <v>182</v>
      </c>
      <c r="M6235">
        <v>120</v>
      </c>
      <c r="N6235">
        <v>125</v>
      </c>
      <c r="O6235">
        <v>107</v>
      </c>
      <c r="P6235">
        <v>52</v>
      </c>
      <c r="Q6235">
        <v>57</v>
      </c>
      <c r="R6235" t="s">
        <v>92</v>
      </c>
      <c r="S6235" t="s">
        <v>66</v>
      </c>
      <c r="T6235">
        <v>793</v>
      </c>
      <c r="U6235">
        <v>5</v>
      </c>
      <c r="V6235">
        <v>8</v>
      </c>
      <c r="W6235">
        <v>0</v>
      </c>
      <c r="X6235" t="s">
        <v>40</v>
      </c>
      <c r="Y6235">
        <v>0</v>
      </c>
      <c r="Z6235">
        <v>52</v>
      </c>
      <c r="AA6235">
        <v>0</v>
      </c>
      <c r="AB6235">
        <v>0</v>
      </c>
      <c r="AC6235">
        <v>0</v>
      </c>
      <c r="AD6235">
        <v>0</v>
      </c>
    </row>
    <row r="6236" spans="1:30" x14ac:dyDescent="0.25">
      <c r="A6236">
        <v>0.381087334</v>
      </c>
      <c r="B6236">
        <v>2008</v>
      </c>
      <c r="C6236">
        <v>1</v>
      </c>
      <c r="D6236">
        <v>4</v>
      </c>
      <c r="E6236">
        <v>5</v>
      </c>
      <c r="F6236">
        <v>1856</v>
      </c>
      <c r="G6236">
        <v>1830</v>
      </c>
      <c r="H6236">
        <v>1955</v>
      </c>
      <c r="I6236">
        <v>1930</v>
      </c>
      <c r="J6236" t="s">
        <v>36</v>
      </c>
      <c r="K6236">
        <v>49</v>
      </c>
      <c r="L6236" t="s">
        <v>145</v>
      </c>
      <c r="M6236">
        <v>59</v>
      </c>
      <c r="N6236">
        <v>60</v>
      </c>
      <c r="O6236">
        <v>42</v>
      </c>
      <c r="P6236">
        <v>25</v>
      </c>
      <c r="Q6236">
        <v>26</v>
      </c>
      <c r="R6236" t="s">
        <v>344</v>
      </c>
      <c r="S6236" t="s">
        <v>86</v>
      </c>
      <c r="T6236">
        <v>239</v>
      </c>
      <c r="U6236">
        <v>2</v>
      </c>
      <c r="V6236">
        <v>15</v>
      </c>
      <c r="W6236">
        <v>0</v>
      </c>
      <c r="X6236" t="s">
        <v>40</v>
      </c>
      <c r="Y6236">
        <v>0</v>
      </c>
      <c r="Z6236">
        <v>8</v>
      </c>
      <c r="AA6236">
        <v>0</v>
      </c>
      <c r="AB6236">
        <v>0</v>
      </c>
      <c r="AC6236">
        <v>0</v>
      </c>
      <c r="AD6236">
        <v>17</v>
      </c>
    </row>
    <row r="6237" spans="1:30" x14ac:dyDescent="0.25">
      <c r="A6237">
        <v>0.38108327800000003</v>
      </c>
      <c r="B6237">
        <v>2008</v>
      </c>
      <c r="C6237">
        <v>1</v>
      </c>
      <c r="D6237">
        <v>7</v>
      </c>
      <c r="E6237">
        <v>1</v>
      </c>
      <c r="F6237">
        <v>1831</v>
      </c>
      <c r="G6237">
        <v>1805</v>
      </c>
      <c r="I6237">
        <v>1925</v>
      </c>
      <c r="J6237" t="s">
        <v>36</v>
      </c>
      <c r="K6237">
        <v>154</v>
      </c>
      <c r="L6237" t="s">
        <v>214</v>
      </c>
      <c r="N6237">
        <v>80</v>
      </c>
      <c r="Q6237">
        <v>26</v>
      </c>
      <c r="R6237" t="s">
        <v>169</v>
      </c>
      <c r="S6237" t="s">
        <v>54</v>
      </c>
      <c r="T6237">
        <v>405</v>
      </c>
      <c r="V6237">
        <v>11</v>
      </c>
      <c r="W6237">
        <v>0</v>
      </c>
      <c r="X6237" t="s">
        <v>40</v>
      </c>
      <c r="Y6237">
        <v>1</v>
      </c>
    </row>
    <row r="6238" spans="1:30" x14ac:dyDescent="0.25">
      <c r="A6238">
        <v>0.38096266299999998</v>
      </c>
      <c r="B6238">
        <v>2008</v>
      </c>
      <c r="C6238">
        <v>1</v>
      </c>
      <c r="D6238">
        <v>3</v>
      </c>
      <c r="E6238">
        <v>4</v>
      </c>
      <c r="F6238">
        <v>2001</v>
      </c>
      <c r="G6238">
        <v>1935</v>
      </c>
      <c r="H6238">
        <v>2127</v>
      </c>
      <c r="I6238">
        <v>2100</v>
      </c>
      <c r="J6238" t="s">
        <v>36</v>
      </c>
      <c r="K6238">
        <v>998</v>
      </c>
      <c r="L6238" t="s">
        <v>127</v>
      </c>
      <c r="M6238">
        <v>146</v>
      </c>
      <c r="N6238">
        <v>145</v>
      </c>
      <c r="O6238">
        <v>127</v>
      </c>
      <c r="P6238">
        <v>27</v>
      </c>
      <c r="Q6238">
        <v>26</v>
      </c>
      <c r="R6238" t="s">
        <v>245</v>
      </c>
      <c r="S6238" t="s">
        <v>56</v>
      </c>
      <c r="T6238">
        <v>843</v>
      </c>
      <c r="U6238">
        <v>11</v>
      </c>
      <c r="V6238">
        <v>8</v>
      </c>
      <c r="W6238">
        <v>0</v>
      </c>
      <c r="X6238" t="s">
        <v>40</v>
      </c>
      <c r="Y6238">
        <v>0</v>
      </c>
      <c r="Z6238">
        <v>11</v>
      </c>
      <c r="AA6238">
        <v>0</v>
      </c>
      <c r="AB6238">
        <v>1</v>
      </c>
      <c r="AC6238">
        <v>0</v>
      </c>
      <c r="AD6238">
        <v>15</v>
      </c>
    </row>
    <row r="6239" spans="1:30" x14ac:dyDescent="0.25">
      <c r="A6239">
        <v>0.380820567</v>
      </c>
      <c r="B6239">
        <v>2008</v>
      </c>
      <c r="C6239">
        <v>1</v>
      </c>
      <c r="D6239">
        <v>6</v>
      </c>
      <c r="E6239">
        <v>7</v>
      </c>
      <c r="F6239">
        <v>2000</v>
      </c>
      <c r="G6239">
        <v>1930</v>
      </c>
      <c r="H6239">
        <v>2132</v>
      </c>
      <c r="I6239">
        <v>2105</v>
      </c>
      <c r="J6239" t="s">
        <v>36</v>
      </c>
      <c r="K6239">
        <v>574</v>
      </c>
      <c r="L6239" t="s">
        <v>400</v>
      </c>
      <c r="M6239">
        <v>92</v>
      </c>
      <c r="N6239">
        <v>95</v>
      </c>
      <c r="O6239">
        <v>80</v>
      </c>
      <c r="P6239">
        <v>27</v>
      </c>
      <c r="Q6239">
        <v>30</v>
      </c>
      <c r="R6239" t="s">
        <v>236</v>
      </c>
      <c r="S6239" t="s">
        <v>270</v>
      </c>
      <c r="T6239">
        <v>480</v>
      </c>
      <c r="U6239">
        <v>3</v>
      </c>
      <c r="V6239">
        <v>9</v>
      </c>
      <c r="W6239">
        <v>0</v>
      </c>
      <c r="X6239" t="s">
        <v>40</v>
      </c>
      <c r="Y6239">
        <v>0</v>
      </c>
      <c r="Z6239">
        <v>7</v>
      </c>
      <c r="AA6239">
        <v>0</v>
      </c>
      <c r="AB6239">
        <v>0</v>
      </c>
      <c r="AC6239">
        <v>0</v>
      </c>
      <c r="AD6239">
        <v>20</v>
      </c>
    </row>
    <row r="6240" spans="1:30" x14ac:dyDescent="0.25">
      <c r="A6240">
        <v>0.38076950199999998</v>
      </c>
      <c r="B6240">
        <v>2008</v>
      </c>
      <c r="C6240">
        <v>1</v>
      </c>
      <c r="D6240">
        <v>7</v>
      </c>
      <c r="E6240">
        <v>1</v>
      </c>
      <c r="F6240">
        <v>1000</v>
      </c>
      <c r="G6240">
        <v>940</v>
      </c>
      <c r="H6240">
        <v>1239</v>
      </c>
      <c r="I6240">
        <v>1225</v>
      </c>
      <c r="J6240" t="s">
        <v>36</v>
      </c>
      <c r="K6240">
        <v>3245</v>
      </c>
      <c r="L6240" t="s">
        <v>431</v>
      </c>
      <c r="M6240">
        <v>99</v>
      </c>
      <c r="N6240">
        <v>105</v>
      </c>
      <c r="O6240">
        <v>84</v>
      </c>
      <c r="P6240">
        <v>14</v>
      </c>
      <c r="Q6240">
        <v>20</v>
      </c>
      <c r="R6240" t="s">
        <v>157</v>
      </c>
      <c r="S6240" t="s">
        <v>102</v>
      </c>
      <c r="T6240">
        <v>677</v>
      </c>
      <c r="U6240">
        <v>6</v>
      </c>
      <c r="V6240">
        <v>9</v>
      </c>
      <c r="W6240">
        <v>0</v>
      </c>
      <c r="X6240" t="s">
        <v>40</v>
      </c>
      <c r="Y6240">
        <v>0</v>
      </c>
    </row>
    <row r="6241" spans="1:30" x14ac:dyDescent="0.25">
      <c r="A6241">
        <v>0.38075569100000001</v>
      </c>
      <c r="B6241">
        <v>2008</v>
      </c>
      <c r="C6241">
        <v>1</v>
      </c>
      <c r="D6241">
        <v>6</v>
      </c>
      <c r="E6241">
        <v>7</v>
      </c>
      <c r="F6241">
        <v>1452</v>
      </c>
      <c r="G6241">
        <v>1415</v>
      </c>
      <c r="H6241">
        <v>1659</v>
      </c>
      <c r="I6241">
        <v>1625</v>
      </c>
      <c r="J6241" t="s">
        <v>36</v>
      </c>
      <c r="K6241">
        <v>1684</v>
      </c>
      <c r="L6241" t="s">
        <v>78</v>
      </c>
      <c r="M6241">
        <v>67</v>
      </c>
      <c r="N6241">
        <v>70</v>
      </c>
      <c r="O6241">
        <v>50</v>
      </c>
      <c r="P6241">
        <v>34</v>
      </c>
      <c r="Q6241">
        <v>37</v>
      </c>
      <c r="R6241" t="s">
        <v>236</v>
      </c>
      <c r="S6241" t="s">
        <v>56</v>
      </c>
      <c r="T6241">
        <v>304</v>
      </c>
      <c r="U6241">
        <v>5</v>
      </c>
      <c r="V6241">
        <v>12</v>
      </c>
      <c r="W6241">
        <v>0</v>
      </c>
      <c r="X6241" t="s">
        <v>40</v>
      </c>
      <c r="Y6241">
        <v>0</v>
      </c>
      <c r="Z6241">
        <v>0</v>
      </c>
      <c r="AA6241">
        <v>0</v>
      </c>
      <c r="AB6241">
        <v>7</v>
      </c>
      <c r="AC6241">
        <v>0</v>
      </c>
      <c r="AD6241">
        <v>27</v>
      </c>
    </row>
    <row r="6242" spans="1:30" x14ac:dyDescent="0.25">
      <c r="A6242">
        <v>0.38051679700000002</v>
      </c>
      <c r="B6242">
        <v>2008</v>
      </c>
      <c r="C6242">
        <v>1</v>
      </c>
      <c r="D6242">
        <v>3</v>
      </c>
      <c r="E6242">
        <v>4</v>
      </c>
      <c r="F6242">
        <v>1016</v>
      </c>
      <c r="G6242">
        <v>915</v>
      </c>
      <c r="H6242">
        <v>1214</v>
      </c>
      <c r="I6242">
        <v>1120</v>
      </c>
      <c r="J6242" t="s">
        <v>36</v>
      </c>
      <c r="K6242">
        <v>1134</v>
      </c>
      <c r="L6242" t="s">
        <v>374</v>
      </c>
      <c r="M6242">
        <v>118</v>
      </c>
      <c r="N6242">
        <v>125</v>
      </c>
      <c r="O6242">
        <v>98</v>
      </c>
      <c r="P6242">
        <v>54</v>
      </c>
      <c r="Q6242">
        <v>61</v>
      </c>
      <c r="R6242" t="s">
        <v>207</v>
      </c>
      <c r="S6242" t="s">
        <v>51</v>
      </c>
      <c r="T6242">
        <v>655</v>
      </c>
      <c r="U6242">
        <v>6</v>
      </c>
      <c r="V6242">
        <v>14</v>
      </c>
      <c r="W6242">
        <v>0</v>
      </c>
      <c r="X6242" t="s">
        <v>40</v>
      </c>
      <c r="Y6242">
        <v>0</v>
      </c>
      <c r="Z6242">
        <v>1</v>
      </c>
      <c r="AA6242">
        <v>0</v>
      </c>
      <c r="AB6242">
        <v>0</v>
      </c>
      <c r="AC6242">
        <v>0</v>
      </c>
      <c r="AD6242">
        <v>53</v>
      </c>
    </row>
    <row r="6243" spans="1:30" x14ac:dyDescent="0.25">
      <c r="A6243">
        <v>0.38048758999999999</v>
      </c>
      <c r="B6243">
        <v>2008</v>
      </c>
      <c r="C6243">
        <v>1</v>
      </c>
      <c r="D6243">
        <v>4</v>
      </c>
      <c r="E6243">
        <v>5</v>
      </c>
      <c r="F6243">
        <v>1826</v>
      </c>
      <c r="G6243">
        <v>1815</v>
      </c>
      <c r="H6243">
        <v>1915</v>
      </c>
      <c r="I6243">
        <v>1910</v>
      </c>
      <c r="J6243" t="s">
        <v>36</v>
      </c>
      <c r="K6243">
        <v>3915</v>
      </c>
      <c r="L6243" t="s">
        <v>546</v>
      </c>
      <c r="M6243">
        <v>49</v>
      </c>
      <c r="N6243">
        <v>55</v>
      </c>
      <c r="O6243">
        <v>37</v>
      </c>
      <c r="P6243">
        <v>5</v>
      </c>
      <c r="Q6243">
        <v>11</v>
      </c>
      <c r="R6243" t="s">
        <v>285</v>
      </c>
      <c r="S6243" t="s">
        <v>169</v>
      </c>
      <c r="T6243">
        <v>223</v>
      </c>
      <c r="U6243">
        <v>4</v>
      </c>
      <c r="V6243">
        <v>8</v>
      </c>
      <c r="W6243">
        <v>0</v>
      </c>
      <c r="X6243" t="s">
        <v>40</v>
      </c>
      <c r="Y6243">
        <v>0</v>
      </c>
    </row>
    <row r="6244" spans="1:30" x14ac:dyDescent="0.25">
      <c r="A6244">
        <v>0.38044246399999998</v>
      </c>
      <c r="B6244">
        <v>2008</v>
      </c>
      <c r="C6244">
        <v>1</v>
      </c>
      <c r="D6244">
        <v>5</v>
      </c>
      <c r="E6244">
        <v>6</v>
      </c>
      <c r="F6244">
        <v>1947</v>
      </c>
      <c r="G6244">
        <v>1835</v>
      </c>
      <c r="H6244">
        <v>2050</v>
      </c>
      <c r="I6244">
        <v>1945</v>
      </c>
      <c r="J6244" t="s">
        <v>36</v>
      </c>
      <c r="K6244">
        <v>3486</v>
      </c>
      <c r="L6244" t="s">
        <v>234</v>
      </c>
      <c r="M6244">
        <v>63</v>
      </c>
      <c r="N6244">
        <v>70</v>
      </c>
      <c r="O6244">
        <v>52</v>
      </c>
      <c r="P6244">
        <v>65</v>
      </c>
      <c r="Q6244">
        <v>72</v>
      </c>
      <c r="R6244" t="s">
        <v>115</v>
      </c>
      <c r="S6244" t="s">
        <v>44</v>
      </c>
      <c r="T6244">
        <v>283</v>
      </c>
      <c r="U6244">
        <v>4</v>
      </c>
      <c r="V6244">
        <v>7</v>
      </c>
      <c r="W6244">
        <v>0</v>
      </c>
      <c r="X6244" t="s">
        <v>40</v>
      </c>
      <c r="Y6244">
        <v>0</v>
      </c>
      <c r="Z6244">
        <v>2</v>
      </c>
      <c r="AA6244">
        <v>0</v>
      </c>
      <c r="AB6244">
        <v>0</v>
      </c>
      <c r="AC6244">
        <v>0</v>
      </c>
      <c r="AD6244">
        <v>63</v>
      </c>
    </row>
    <row r="6245" spans="1:30" x14ac:dyDescent="0.25">
      <c r="A6245">
        <v>0.380410674</v>
      </c>
      <c r="B6245">
        <v>2008</v>
      </c>
      <c r="C6245">
        <v>1</v>
      </c>
      <c r="D6245">
        <v>10</v>
      </c>
      <c r="E6245">
        <v>4</v>
      </c>
      <c r="F6245">
        <v>2033</v>
      </c>
      <c r="G6245">
        <v>1955</v>
      </c>
      <c r="H6245">
        <v>2151</v>
      </c>
      <c r="I6245">
        <v>2115</v>
      </c>
      <c r="J6245" t="s">
        <v>36</v>
      </c>
      <c r="K6245">
        <v>593</v>
      </c>
      <c r="L6245" t="s">
        <v>312</v>
      </c>
      <c r="M6245">
        <v>78</v>
      </c>
      <c r="N6245">
        <v>80</v>
      </c>
      <c r="O6245">
        <v>64</v>
      </c>
      <c r="P6245">
        <v>36</v>
      </c>
      <c r="Q6245">
        <v>38</v>
      </c>
      <c r="R6245" t="s">
        <v>157</v>
      </c>
      <c r="S6245" t="s">
        <v>254</v>
      </c>
      <c r="T6245">
        <v>337</v>
      </c>
      <c r="U6245">
        <v>6</v>
      </c>
      <c r="V6245">
        <v>8</v>
      </c>
      <c r="W6245">
        <v>0</v>
      </c>
      <c r="X6245" t="s">
        <v>40</v>
      </c>
      <c r="Y6245">
        <v>0</v>
      </c>
      <c r="Z6245">
        <v>0</v>
      </c>
      <c r="AA6245">
        <v>0</v>
      </c>
      <c r="AB6245">
        <v>36</v>
      </c>
      <c r="AC6245">
        <v>0</v>
      </c>
      <c r="AD6245">
        <v>0</v>
      </c>
    </row>
    <row r="6246" spans="1:30" x14ac:dyDescent="0.25">
      <c r="A6246">
        <v>0.380359579</v>
      </c>
      <c r="B6246">
        <v>2008</v>
      </c>
      <c r="C6246">
        <v>1</v>
      </c>
      <c r="D6246">
        <v>3</v>
      </c>
      <c r="E6246">
        <v>4</v>
      </c>
      <c r="F6246">
        <v>2118</v>
      </c>
      <c r="G6246">
        <v>2015</v>
      </c>
      <c r="H6246">
        <v>144</v>
      </c>
      <c r="I6246">
        <v>50</v>
      </c>
      <c r="J6246" t="s">
        <v>36</v>
      </c>
      <c r="K6246">
        <v>2021</v>
      </c>
      <c r="L6246" t="s">
        <v>112</v>
      </c>
      <c r="M6246">
        <v>146</v>
      </c>
      <c r="N6246">
        <v>155</v>
      </c>
      <c r="O6246">
        <v>127</v>
      </c>
      <c r="P6246">
        <v>54</v>
      </c>
      <c r="Q6246">
        <v>63</v>
      </c>
      <c r="R6246" t="s">
        <v>49</v>
      </c>
      <c r="S6246" t="s">
        <v>111</v>
      </c>
      <c r="T6246">
        <v>1090</v>
      </c>
      <c r="U6246">
        <v>5</v>
      </c>
      <c r="V6246">
        <v>14</v>
      </c>
      <c r="W6246">
        <v>0</v>
      </c>
      <c r="X6246" t="s">
        <v>40</v>
      </c>
      <c r="Y6246">
        <v>0</v>
      </c>
      <c r="Z6246">
        <v>23</v>
      </c>
      <c r="AA6246">
        <v>0</v>
      </c>
      <c r="AB6246">
        <v>0</v>
      </c>
      <c r="AC6246">
        <v>0</v>
      </c>
      <c r="AD6246">
        <v>31</v>
      </c>
    </row>
    <row r="6247" spans="1:30" x14ac:dyDescent="0.25">
      <c r="A6247">
        <v>0.380359579</v>
      </c>
      <c r="B6247">
        <v>2008</v>
      </c>
      <c r="C6247">
        <v>1</v>
      </c>
      <c r="D6247">
        <v>3</v>
      </c>
      <c r="E6247">
        <v>4</v>
      </c>
      <c r="F6247">
        <v>2118</v>
      </c>
      <c r="G6247">
        <v>2015</v>
      </c>
      <c r="H6247">
        <v>144</v>
      </c>
      <c r="I6247">
        <v>50</v>
      </c>
      <c r="J6247" t="s">
        <v>36</v>
      </c>
      <c r="K6247">
        <v>2021</v>
      </c>
      <c r="L6247" t="s">
        <v>112</v>
      </c>
      <c r="M6247">
        <v>146</v>
      </c>
      <c r="N6247">
        <v>155</v>
      </c>
      <c r="O6247">
        <v>127</v>
      </c>
      <c r="P6247">
        <v>54</v>
      </c>
      <c r="Q6247">
        <v>63</v>
      </c>
      <c r="R6247" t="s">
        <v>49</v>
      </c>
      <c r="S6247" t="s">
        <v>111</v>
      </c>
      <c r="T6247">
        <v>1090</v>
      </c>
      <c r="U6247">
        <v>5</v>
      </c>
      <c r="V6247">
        <v>14</v>
      </c>
      <c r="W6247">
        <v>0</v>
      </c>
      <c r="X6247" t="s">
        <v>40</v>
      </c>
      <c r="Y6247">
        <v>0</v>
      </c>
      <c r="Z6247">
        <v>23</v>
      </c>
      <c r="AA6247">
        <v>0</v>
      </c>
      <c r="AB6247">
        <v>0</v>
      </c>
      <c r="AC6247">
        <v>0</v>
      </c>
      <c r="AD6247">
        <v>31</v>
      </c>
    </row>
    <row r="6248" spans="1:30" x14ac:dyDescent="0.25">
      <c r="A6248">
        <v>0.38024440399999998</v>
      </c>
      <c r="B6248">
        <v>2008</v>
      </c>
      <c r="C6248">
        <v>1</v>
      </c>
      <c r="D6248">
        <v>5</v>
      </c>
      <c r="E6248">
        <v>6</v>
      </c>
      <c r="F6248">
        <v>1842</v>
      </c>
      <c r="G6248">
        <v>1805</v>
      </c>
      <c r="H6248">
        <v>1942</v>
      </c>
      <c r="I6248">
        <v>1905</v>
      </c>
      <c r="J6248" t="s">
        <v>36</v>
      </c>
      <c r="K6248">
        <v>604</v>
      </c>
      <c r="L6248" t="s">
        <v>364</v>
      </c>
      <c r="M6248">
        <v>60</v>
      </c>
      <c r="N6248">
        <v>60</v>
      </c>
      <c r="O6248">
        <v>49</v>
      </c>
      <c r="P6248">
        <v>37</v>
      </c>
      <c r="Q6248">
        <v>37</v>
      </c>
      <c r="R6248" t="s">
        <v>49</v>
      </c>
      <c r="S6248" t="s">
        <v>124</v>
      </c>
      <c r="T6248">
        <v>223</v>
      </c>
      <c r="U6248">
        <v>2</v>
      </c>
      <c r="V6248">
        <v>9</v>
      </c>
      <c r="W6248">
        <v>0</v>
      </c>
      <c r="X6248" t="s">
        <v>40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37</v>
      </c>
    </row>
    <row r="6249" spans="1:30" x14ac:dyDescent="0.25">
      <c r="A6249">
        <v>0.38008381899999999</v>
      </c>
      <c r="B6249">
        <v>2008</v>
      </c>
      <c r="C6249">
        <v>1</v>
      </c>
      <c r="D6249">
        <v>3</v>
      </c>
      <c r="E6249">
        <v>4</v>
      </c>
      <c r="F6249">
        <v>643</v>
      </c>
      <c r="G6249">
        <v>630</v>
      </c>
      <c r="H6249">
        <v>733</v>
      </c>
      <c r="I6249">
        <v>725</v>
      </c>
      <c r="J6249" t="s">
        <v>36</v>
      </c>
      <c r="K6249">
        <v>3846</v>
      </c>
      <c r="L6249" t="s">
        <v>387</v>
      </c>
      <c r="M6249">
        <v>110</v>
      </c>
      <c r="N6249">
        <v>115</v>
      </c>
      <c r="O6249">
        <v>94</v>
      </c>
      <c r="P6249">
        <v>8</v>
      </c>
      <c r="Q6249">
        <v>13</v>
      </c>
      <c r="R6249" t="s">
        <v>51</v>
      </c>
      <c r="S6249" t="s">
        <v>92</v>
      </c>
      <c r="T6249">
        <v>616</v>
      </c>
      <c r="U6249">
        <v>3</v>
      </c>
      <c r="V6249">
        <v>13</v>
      </c>
      <c r="W6249">
        <v>0</v>
      </c>
      <c r="X6249" t="s">
        <v>40</v>
      </c>
      <c r="Y6249">
        <v>0</v>
      </c>
    </row>
    <row r="6250" spans="1:30" x14ac:dyDescent="0.25">
      <c r="A6250">
        <v>0.37988209499999998</v>
      </c>
      <c r="B6250">
        <v>2008</v>
      </c>
      <c r="C6250">
        <v>1</v>
      </c>
      <c r="D6250">
        <v>4</v>
      </c>
      <c r="E6250">
        <v>5</v>
      </c>
      <c r="F6250">
        <v>1122</v>
      </c>
      <c r="G6250">
        <v>910</v>
      </c>
      <c r="H6250">
        <v>1234</v>
      </c>
      <c r="I6250">
        <v>1020</v>
      </c>
      <c r="J6250" t="s">
        <v>36</v>
      </c>
      <c r="K6250">
        <v>474</v>
      </c>
      <c r="L6250" t="s">
        <v>485</v>
      </c>
      <c r="M6250">
        <v>72</v>
      </c>
      <c r="N6250">
        <v>70</v>
      </c>
      <c r="O6250">
        <v>57</v>
      </c>
      <c r="P6250">
        <v>134</v>
      </c>
      <c r="Q6250">
        <v>132</v>
      </c>
      <c r="R6250" t="s">
        <v>270</v>
      </c>
      <c r="S6250" t="s">
        <v>124</v>
      </c>
      <c r="T6250">
        <v>358</v>
      </c>
      <c r="U6250">
        <v>3</v>
      </c>
      <c r="V6250">
        <v>12</v>
      </c>
      <c r="W6250">
        <v>0</v>
      </c>
      <c r="X6250" t="s">
        <v>40</v>
      </c>
      <c r="Y6250">
        <v>0</v>
      </c>
      <c r="Z6250">
        <v>0</v>
      </c>
      <c r="AA6250">
        <v>116</v>
      </c>
      <c r="AB6250">
        <v>2</v>
      </c>
      <c r="AC6250">
        <v>0</v>
      </c>
      <c r="AD6250">
        <v>16</v>
      </c>
    </row>
    <row r="6251" spans="1:30" x14ac:dyDescent="0.25">
      <c r="A6251">
        <v>0.37982104700000002</v>
      </c>
      <c r="B6251">
        <v>2008</v>
      </c>
      <c r="C6251">
        <v>1</v>
      </c>
      <c r="D6251">
        <v>5</v>
      </c>
      <c r="E6251">
        <v>6</v>
      </c>
      <c r="F6251">
        <v>1303</v>
      </c>
      <c r="G6251">
        <v>1135</v>
      </c>
      <c r="H6251">
        <v>1403</v>
      </c>
      <c r="I6251">
        <v>1240</v>
      </c>
      <c r="J6251" t="s">
        <v>36</v>
      </c>
      <c r="K6251">
        <v>479</v>
      </c>
      <c r="L6251" t="s">
        <v>265</v>
      </c>
      <c r="M6251">
        <v>60</v>
      </c>
      <c r="N6251">
        <v>65</v>
      </c>
      <c r="O6251">
        <v>43</v>
      </c>
      <c r="P6251">
        <v>83</v>
      </c>
      <c r="Q6251">
        <v>88</v>
      </c>
      <c r="R6251" t="s">
        <v>157</v>
      </c>
      <c r="S6251" t="s">
        <v>49</v>
      </c>
      <c r="T6251">
        <v>236</v>
      </c>
      <c r="U6251">
        <v>4</v>
      </c>
      <c r="V6251">
        <v>13</v>
      </c>
      <c r="W6251">
        <v>0</v>
      </c>
      <c r="X6251" t="s">
        <v>40</v>
      </c>
      <c r="Y6251">
        <v>0</v>
      </c>
      <c r="Z6251">
        <v>10</v>
      </c>
      <c r="AA6251">
        <v>0</v>
      </c>
      <c r="AB6251">
        <v>0</v>
      </c>
      <c r="AC6251">
        <v>0</v>
      </c>
      <c r="AD6251">
        <v>73</v>
      </c>
    </row>
    <row r="6252" spans="1:30" x14ac:dyDescent="0.25">
      <c r="A6252">
        <v>0.37981004000000002</v>
      </c>
      <c r="B6252">
        <v>2008</v>
      </c>
      <c r="C6252">
        <v>1</v>
      </c>
      <c r="D6252">
        <v>10</v>
      </c>
      <c r="E6252">
        <v>4</v>
      </c>
      <c r="F6252">
        <v>1257</v>
      </c>
      <c r="G6252">
        <v>1235</v>
      </c>
      <c r="H6252">
        <v>1402</v>
      </c>
      <c r="I6252">
        <v>1340</v>
      </c>
      <c r="J6252" t="s">
        <v>36</v>
      </c>
      <c r="K6252">
        <v>700</v>
      </c>
      <c r="L6252" t="s">
        <v>113</v>
      </c>
      <c r="M6252">
        <v>65</v>
      </c>
      <c r="N6252">
        <v>65</v>
      </c>
      <c r="O6252">
        <v>52</v>
      </c>
      <c r="P6252">
        <v>22</v>
      </c>
      <c r="Q6252">
        <v>22</v>
      </c>
      <c r="R6252" t="s">
        <v>165</v>
      </c>
      <c r="S6252" t="s">
        <v>344</v>
      </c>
      <c r="T6252">
        <v>296</v>
      </c>
      <c r="U6252">
        <v>3</v>
      </c>
      <c r="V6252">
        <v>10</v>
      </c>
      <c r="W6252">
        <v>0</v>
      </c>
      <c r="X6252" t="s">
        <v>40</v>
      </c>
      <c r="Y6252">
        <v>0</v>
      </c>
      <c r="Z6252">
        <v>5</v>
      </c>
      <c r="AA6252">
        <v>0</v>
      </c>
      <c r="AB6252">
        <v>0</v>
      </c>
      <c r="AC6252">
        <v>0</v>
      </c>
      <c r="AD6252">
        <v>17</v>
      </c>
    </row>
    <row r="6253" spans="1:30" x14ac:dyDescent="0.25">
      <c r="A6253">
        <v>0.37977944000000002</v>
      </c>
      <c r="B6253">
        <v>2008</v>
      </c>
      <c r="C6253">
        <v>1</v>
      </c>
      <c r="D6253">
        <v>6</v>
      </c>
      <c r="E6253">
        <v>7</v>
      </c>
      <c r="F6253">
        <v>1653</v>
      </c>
      <c r="G6253">
        <v>1610</v>
      </c>
      <c r="H6253">
        <v>2213</v>
      </c>
      <c r="I6253">
        <v>2200</v>
      </c>
      <c r="J6253" t="s">
        <v>36</v>
      </c>
      <c r="K6253">
        <v>3662</v>
      </c>
      <c r="L6253" t="s">
        <v>138</v>
      </c>
      <c r="M6253">
        <v>200</v>
      </c>
      <c r="N6253">
        <v>230</v>
      </c>
      <c r="O6253">
        <v>188</v>
      </c>
      <c r="P6253">
        <v>13</v>
      </c>
      <c r="Q6253">
        <v>43</v>
      </c>
      <c r="R6253" t="s">
        <v>236</v>
      </c>
      <c r="S6253" t="s">
        <v>54</v>
      </c>
      <c r="T6253">
        <v>1728</v>
      </c>
      <c r="U6253">
        <v>3</v>
      </c>
      <c r="V6253">
        <v>9</v>
      </c>
      <c r="W6253">
        <v>0</v>
      </c>
      <c r="X6253" t="s">
        <v>40</v>
      </c>
      <c r="Y6253">
        <v>0</v>
      </c>
    </row>
    <row r="6254" spans="1:30" x14ac:dyDescent="0.25">
      <c r="A6254">
        <v>0.37973469999999998</v>
      </c>
      <c r="B6254">
        <v>2008</v>
      </c>
      <c r="C6254">
        <v>1</v>
      </c>
      <c r="D6254">
        <v>3</v>
      </c>
      <c r="E6254">
        <v>4</v>
      </c>
      <c r="F6254">
        <v>1717</v>
      </c>
      <c r="G6254">
        <v>1645</v>
      </c>
      <c r="H6254">
        <v>1816</v>
      </c>
      <c r="I6254">
        <v>1745</v>
      </c>
      <c r="J6254" t="s">
        <v>36</v>
      </c>
      <c r="K6254">
        <v>2802</v>
      </c>
      <c r="L6254" t="s">
        <v>384</v>
      </c>
      <c r="M6254">
        <v>59</v>
      </c>
      <c r="N6254">
        <v>60</v>
      </c>
      <c r="O6254">
        <v>43</v>
      </c>
      <c r="P6254">
        <v>31</v>
      </c>
      <c r="Q6254">
        <v>32</v>
      </c>
      <c r="R6254" t="s">
        <v>39</v>
      </c>
      <c r="S6254" t="s">
        <v>66</v>
      </c>
      <c r="T6254">
        <v>197</v>
      </c>
      <c r="U6254">
        <v>9</v>
      </c>
      <c r="V6254">
        <v>7</v>
      </c>
      <c r="W6254">
        <v>0</v>
      </c>
      <c r="X6254" t="s">
        <v>40</v>
      </c>
      <c r="Y6254">
        <v>0</v>
      </c>
      <c r="Z6254">
        <v>4</v>
      </c>
      <c r="AA6254">
        <v>0</v>
      </c>
      <c r="AB6254">
        <v>0</v>
      </c>
      <c r="AC6254">
        <v>0</v>
      </c>
      <c r="AD6254">
        <v>27</v>
      </c>
    </row>
    <row r="6255" spans="1:30" x14ac:dyDescent="0.25">
      <c r="A6255">
        <v>0.37967430200000002</v>
      </c>
      <c r="B6255">
        <v>2008</v>
      </c>
      <c r="C6255">
        <v>1</v>
      </c>
      <c r="D6255">
        <v>7</v>
      </c>
      <c r="E6255">
        <v>1</v>
      </c>
      <c r="F6255">
        <v>1021</v>
      </c>
      <c r="G6255">
        <v>1005</v>
      </c>
      <c r="H6255">
        <v>1251</v>
      </c>
      <c r="I6255">
        <v>1215</v>
      </c>
      <c r="J6255" t="s">
        <v>36</v>
      </c>
      <c r="K6255">
        <v>342</v>
      </c>
      <c r="L6255" t="s">
        <v>159</v>
      </c>
      <c r="M6255">
        <v>90</v>
      </c>
      <c r="N6255">
        <v>70</v>
      </c>
      <c r="O6255">
        <v>71</v>
      </c>
      <c r="P6255">
        <v>36</v>
      </c>
      <c r="Q6255">
        <v>16</v>
      </c>
      <c r="R6255" t="s">
        <v>236</v>
      </c>
      <c r="S6255" t="s">
        <v>56</v>
      </c>
      <c r="T6255">
        <v>304</v>
      </c>
      <c r="U6255">
        <v>8</v>
      </c>
      <c r="V6255">
        <v>11</v>
      </c>
      <c r="W6255">
        <v>0</v>
      </c>
      <c r="X6255" t="s">
        <v>40</v>
      </c>
      <c r="Y6255">
        <v>0</v>
      </c>
      <c r="Z6255">
        <v>0</v>
      </c>
      <c r="AA6255">
        <v>0</v>
      </c>
      <c r="AB6255">
        <v>36</v>
      </c>
      <c r="AC6255">
        <v>0</v>
      </c>
      <c r="AD6255">
        <v>0</v>
      </c>
    </row>
    <row r="6256" spans="1:30" x14ac:dyDescent="0.25">
      <c r="A6256">
        <v>0.37956339900000002</v>
      </c>
      <c r="B6256">
        <v>2008</v>
      </c>
      <c r="C6256">
        <v>1</v>
      </c>
      <c r="D6256">
        <v>4</v>
      </c>
      <c r="E6256">
        <v>5</v>
      </c>
      <c r="F6256">
        <v>1047</v>
      </c>
      <c r="G6256">
        <v>1005</v>
      </c>
      <c r="H6256">
        <v>1257</v>
      </c>
      <c r="I6256">
        <v>1220</v>
      </c>
      <c r="J6256" t="s">
        <v>36</v>
      </c>
      <c r="K6256">
        <v>1058</v>
      </c>
      <c r="L6256" t="s">
        <v>402</v>
      </c>
      <c r="M6256">
        <v>70</v>
      </c>
      <c r="N6256">
        <v>75</v>
      </c>
      <c r="O6256">
        <v>51</v>
      </c>
      <c r="P6256">
        <v>37</v>
      </c>
      <c r="Q6256">
        <v>42</v>
      </c>
      <c r="R6256" t="s">
        <v>157</v>
      </c>
      <c r="S6256" t="s">
        <v>56</v>
      </c>
      <c r="T6256">
        <v>370</v>
      </c>
      <c r="U6256">
        <v>3</v>
      </c>
      <c r="V6256">
        <v>16</v>
      </c>
      <c r="W6256">
        <v>0</v>
      </c>
      <c r="X6256" t="s">
        <v>40</v>
      </c>
      <c r="Y6256">
        <v>0</v>
      </c>
      <c r="Z6256">
        <v>11</v>
      </c>
      <c r="AA6256">
        <v>0</v>
      </c>
      <c r="AB6256">
        <v>0</v>
      </c>
      <c r="AC6256">
        <v>0</v>
      </c>
      <c r="AD6256">
        <v>26</v>
      </c>
    </row>
    <row r="6257" spans="1:30" x14ac:dyDescent="0.25">
      <c r="A6257">
        <v>0.37932440699999997</v>
      </c>
      <c r="B6257">
        <v>2008</v>
      </c>
      <c r="C6257">
        <v>1</v>
      </c>
      <c r="D6257">
        <v>7</v>
      </c>
      <c r="E6257">
        <v>1</v>
      </c>
      <c r="F6257">
        <v>905</v>
      </c>
      <c r="G6257">
        <v>815</v>
      </c>
      <c r="H6257">
        <v>1041</v>
      </c>
      <c r="I6257">
        <v>945</v>
      </c>
      <c r="J6257" t="s">
        <v>36</v>
      </c>
      <c r="K6257">
        <v>783</v>
      </c>
      <c r="L6257" t="s">
        <v>519</v>
      </c>
      <c r="M6257">
        <v>96</v>
      </c>
      <c r="N6257">
        <v>90</v>
      </c>
      <c r="O6257">
        <v>74</v>
      </c>
      <c r="P6257">
        <v>56</v>
      </c>
      <c r="Q6257">
        <v>50</v>
      </c>
      <c r="R6257" t="s">
        <v>236</v>
      </c>
      <c r="S6257" t="s">
        <v>187</v>
      </c>
      <c r="T6257">
        <v>446</v>
      </c>
      <c r="U6257">
        <v>4</v>
      </c>
      <c r="V6257">
        <v>18</v>
      </c>
      <c r="W6257">
        <v>0</v>
      </c>
      <c r="X6257" t="s">
        <v>40</v>
      </c>
      <c r="Y6257">
        <v>0</v>
      </c>
      <c r="Z6257">
        <v>0</v>
      </c>
      <c r="AA6257">
        <v>0</v>
      </c>
      <c r="AB6257">
        <v>6</v>
      </c>
      <c r="AC6257">
        <v>0</v>
      </c>
      <c r="AD6257">
        <v>50</v>
      </c>
    </row>
    <row r="6258" spans="1:30" x14ac:dyDescent="0.25">
      <c r="A6258">
        <v>0.37923329</v>
      </c>
      <c r="B6258">
        <v>2008</v>
      </c>
      <c r="C6258">
        <v>1</v>
      </c>
      <c r="D6258">
        <v>3</v>
      </c>
      <c r="E6258">
        <v>4</v>
      </c>
      <c r="F6258">
        <v>1245</v>
      </c>
      <c r="G6258">
        <v>1220</v>
      </c>
      <c r="H6258">
        <v>1405</v>
      </c>
      <c r="I6258">
        <v>1355</v>
      </c>
      <c r="J6258" t="s">
        <v>36</v>
      </c>
      <c r="K6258">
        <v>806</v>
      </c>
      <c r="L6258" t="s">
        <v>441</v>
      </c>
      <c r="M6258">
        <v>140</v>
      </c>
      <c r="N6258">
        <v>155</v>
      </c>
      <c r="O6258">
        <v>128</v>
      </c>
      <c r="P6258">
        <v>10</v>
      </c>
      <c r="Q6258">
        <v>25</v>
      </c>
      <c r="R6258" t="s">
        <v>54</v>
      </c>
      <c r="S6258" t="s">
        <v>140</v>
      </c>
      <c r="T6258">
        <v>895</v>
      </c>
      <c r="U6258">
        <v>5</v>
      </c>
      <c r="V6258">
        <v>7</v>
      </c>
      <c r="W6258">
        <v>0</v>
      </c>
      <c r="X6258" t="s">
        <v>40</v>
      </c>
      <c r="Y6258">
        <v>0</v>
      </c>
    </row>
    <row r="6259" spans="1:30" x14ac:dyDescent="0.25">
      <c r="A6259">
        <v>0.37915630099999997</v>
      </c>
      <c r="B6259">
        <v>2008</v>
      </c>
      <c r="C6259">
        <v>1</v>
      </c>
      <c r="D6259">
        <v>4</v>
      </c>
      <c r="E6259">
        <v>5</v>
      </c>
      <c r="F6259">
        <v>2059</v>
      </c>
      <c r="G6259">
        <v>2040</v>
      </c>
      <c r="H6259">
        <v>2215</v>
      </c>
      <c r="I6259">
        <v>2155</v>
      </c>
      <c r="J6259" t="s">
        <v>36</v>
      </c>
      <c r="K6259">
        <v>824</v>
      </c>
      <c r="L6259" t="s">
        <v>479</v>
      </c>
      <c r="M6259">
        <v>76</v>
      </c>
      <c r="N6259">
        <v>75</v>
      </c>
      <c r="O6259">
        <v>63</v>
      </c>
      <c r="P6259">
        <v>20</v>
      </c>
      <c r="Q6259">
        <v>19</v>
      </c>
      <c r="R6259" t="s">
        <v>259</v>
      </c>
      <c r="S6259" t="s">
        <v>277</v>
      </c>
      <c r="T6259">
        <v>342</v>
      </c>
      <c r="U6259">
        <v>6</v>
      </c>
      <c r="V6259">
        <v>7</v>
      </c>
      <c r="W6259">
        <v>0</v>
      </c>
      <c r="X6259" t="s">
        <v>40</v>
      </c>
      <c r="Y6259">
        <v>0</v>
      </c>
      <c r="Z6259">
        <v>0</v>
      </c>
      <c r="AA6259">
        <v>0</v>
      </c>
      <c r="AB6259">
        <v>1</v>
      </c>
      <c r="AC6259">
        <v>0</v>
      </c>
      <c r="AD6259">
        <v>19</v>
      </c>
    </row>
    <row r="6260" spans="1:30" x14ac:dyDescent="0.25">
      <c r="A6260">
        <v>0.37897208500000001</v>
      </c>
      <c r="B6260">
        <v>2008</v>
      </c>
      <c r="C6260">
        <v>1</v>
      </c>
      <c r="D6260">
        <v>5</v>
      </c>
      <c r="E6260">
        <v>6</v>
      </c>
      <c r="F6260">
        <v>1341</v>
      </c>
      <c r="G6260">
        <v>1310</v>
      </c>
      <c r="H6260">
        <v>1841</v>
      </c>
      <c r="I6260">
        <v>1825</v>
      </c>
      <c r="J6260" t="s">
        <v>36</v>
      </c>
      <c r="K6260">
        <v>321</v>
      </c>
      <c r="L6260" t="s">
        <v>425</v>
      </c>
      <c r="M6260">
        <v>180</v>
      </c>
      <c r="N6260">
        <v>195</v>
      </c>
      <c r="O6260">
        <v>159</v>
      </c>
      <c r="P6260">
        <v>16</v>
      </c>
      <c r="Q6260">
        <v>31</v>
      </c>
      <c r="R6260" t="s">
        <v>157</v>
      </c>
      <c r="S6260" t="s">
        <v>169</v>
      </c>
      <c r="T6260">
        <v>1363</v>
      </c>
      <c r="U6260">
        <v>4</v>
      </c>
      <c r="V6260">
        <v>17</v>
      </c>
      <c r="W6260">
        <v>0</v>
      </c>
      <c r="X6260" t="s">
        <v>40</v>
      </c>
      <c r="Y6260">
        <v>0</v>
      </c>
      <c r="Z6260">
        <v>10</v>
      </c>
      <c r="AA6260">
        <v>0</v>
      </c>
      <c r="AB6260">
        <v>0</v>
      </c>
      <c r="AC6260">
        <v>0</v>
      </c>
      <c r="AD6260">
        <v>6</v>
      </c>
    </row>
    <row r="6261" spans="1:30" x14ac:dyDescent="0.25">
      <c r="A6261">
        <v>0.37896494400000003</v>
      </c>
      <c r="B6261">
        <v>2008</v>
      </c>
      <c r="C6261">
        <v>1</v>
      </c>
      <c r="D6261">
        <v>4</v>
      </c>
      <c r="E6261">
        <v>5</v>
      </c>
      <c r="F6261">
        <v>2038</v>
      </c>
      <c r="G6261">
        <v>2030</v>
      </c>
      <c r="H6261">
        <v>2202</v>
      </c>
      <c r="I6261">
        <v>2140</v>
      </c>
      <c r="J6261" t="s">
        <v>36</v>
      </c>
      <c r="K6261">
        <v>1341</v>
      </c>
      <c r="L6261" t="s">
        <v>490</v>
      </c>
      <c r="M6261">
        <v>84</v>
      </c>
      <c r="N6261">
        <v>70</v>
      </c>
      <c r="O6261">
        <v>52</v>
      </c>
      <c r="P6261">
        <v>22</v>
      </c>
      <c r="Q6261">
        <v>8</v>
      </c>
      <c r="R6261" t="s">
        <v>236</v>
      </c>
      <c r="S6261" t="s">
        <v>49</v>
      </c>
      <c r="T6261">
        <v>258</v>
      </c>
      <c r="U6261">
        <v>21</v>
      </c>
      <c r="V6261">
        <v>11</v>
      </c>
      <c r="W6261">
        <v>0</v>
      </c>
      <c r="X6261" t="s">
        <v>40</v>
      </c>
      <c r="Y6261">
        <v>0</v>
      </c>
      <c r="Z6261">
        <v>0</v>
      </c>
      <c r="AA6261">
        <v>0</v>
      </c>
      <c r="AB6261">
        <v>14</v>
      </c>
      <c r="AC6261">
        <v>0</v>
      </c>
      <c r="AD6261">
        <v>8</v>
      </c>
    </row>
    <row r="6262" spans="1:30" x14ac:dyDescent="0.25">
      <c r="A6262">
        <v>0.37889848599999998</v>
      </c>
      <c r="B6262">
        <v>2008</v>
      </c>
      <c r="C6262">
        <v>1</v>
      </c>
      <c r="D6262">
        <v>3</v>
      </c>
      <c r="E6262">
        <v>4</v>
      </c>
      <c r="F6262">
        <v>2240</v>
      </c>
      <c r="G6262">
        <v>2125</v>
      </c>
      <c r="H6262">
        <v>2355</v>
      </c>
      <c r="I6262">
        <v>2240</v>
      </c>
      <c r="J6262" t="s">
        <v>36</v>
      </c>
      <c r="K6262">
        <v>633</v>
      </c>
      <c r="L6262" t="s">
        <v>284</v>
      </c>
      <c r="M6262">
        <v>75</v>
      </c>
      <c r="N6262">
        <v>75</v>
      </c>
      <c r="O6262">
        <v>57</v>
      </c>
      <c r="P6262">
        <v>75</v>
      </c>
      <c r="Q6262">
        <v>75</v>
      </c>
      <c r="R6262" t="s">
        <v>270</v>
      </c>
      <c r="S6262" t="s">
        <v>201</v>
      </c>
      <c r="T6262">
        <v>389</v>
      </c>
      <c r="U6262">
        <v>4</v>
      </c>
      <c r="V6262">
        <v>14</v>
      </c>
      <c r="W6262">
        <v>0</v>
      </c>
      <c r="X6262" t="s">
        <v>40</v>
      </c>
      <c r="Y6262">
        <v>0</v>
      </c>
      <c r="Z6262">
        <v>0</v>
      </c>
      <c r="AA6262">
        <v>0</v>
      </c>
      <c r="AB6262">
        <v>0</v>
      </c>
      <c r="AC6262">
        <v>0</v>
      </c>
      <c r="AD6262">
        <v>75</v>
      </c>
    </row>
    <row r="6263" spans="1:30" x14ac:dyDescent="0.25">
      <c r="A6263">
        <v>0.378888112</v>
      </c>
      <c r="B6263">
        <v>2008</v>
      </c>
      <c r="C6263">
        <v>1</v>
      </c>
      <c r="D6263">
        <v>6</v>
      </c>
      <c r="E6263">
        <v>7</v>
      </c>
      <c r="F6263">
        <v>1738</v>
      </c>
      <c r="G6263">
        <v>1715</v>
      </c>
      <c r="H6263">
        <v>2019</v>
      </c>
      <c r="I6263">
        <v>2025</v>
      </c>
      <c r="J6263" t="s">
        <v>36</v>
      </c>
      <c r="K6263">
        <v>2789</v>
      </c>
      <c r="L6263" t="s">
        <v>210</v>
      </c>
      <c r="M6263">
        <v>101</v>
      </c>
      <c r="N6263">
        <v>130</v>
      </c>
      <c r="O6263">
        <v>85</v>
      </c>
      <c r="P6263">
        <v>-6</v>
      </c>
      <c r="Q6263">
        <v>23</v>
      </c>
      <c r="R6263" t="s">
        <v>54</v>
      </c>
      <c r="S6263" t="s">
        <v>96</v>
      </c>
      <c r="T6263">
        <v>668</v>
      </c>
      <c r="U6263">
        <v>4</v>
      </c>
      <c r="V6263">
        <v>12</v>
      </c>
      <c r="W6263">
        <v>0</v>
      </c>
      <c r="X6263" t="s">
        <v>40</v>
      </c>
      <c r="Y6263">
        <v>0</v>
      </c>
    </row>
    <row r="6264" spans="1:30" x14ac:dyDescent="0.25">
      <c r="A6264">
        <v>0.37888034300000001</v>
      </c>
      <c r="B6264">
        <v>2008</v>
      </c>
      <c r="C6264">
        <v>1</v>
      </c>
      <c r="D6264">
        <v>5</v>
      </c>
      <c r="E6264">
        <v>6</v>
      </c>
      <c r="F6264">
        <v>2005</v>
      </c>
      <c r="G6264">
        <v>1955</v>
      </c>
      <c r="H6264">
        <v>2143</v>
      </c>
      <c r="I6264">
        <v>2130</v>
      </c>
      <c r="J6264" t="s">
        <v>36</v>
      </c>
      <c r="K6264">
        <v>2183</v>
      </c>
      <c r="L6264" t="s">
        <v>341</v>
      </c>
      <c r="M6264">
        <v>158</v>
      </c>
      <c r="N6264">
        <v>155</v>
      </c>
      <c r="O6264">
        <v>129</v>
      </c>
      <c r="P6264">
        <v>13</v>
      </c>
      <c r="Q6264">
        <v>10</v>
      </c>
      <c r="R6264" t="s">
        <v>111</v>
      </c>
      <c r="S6264" t="s">
        <v>56</v>
      </c>
      <c r="T6264">
        <v>872</v>
      </c>
      <c r="U6264">
        <v>20</v>
      </c>
      <c r="V6264">
        <v>9</v>
      </c>
      <c r="W6264">
        <v>0</v>
      </c>
      <c r="X6264" t="s">
        <v>40</v>
      </c>
      <c r="Y6264">
        <v>0</v>
      </c>
    </row>
    <row r="6265" spans="1:30" x14ac:dyDescent="0.25">
      <c r="A6265">
        <v>0.37878566600000002</v>
      </c>
      <c r="B6265">
        <v>2008</v>
      </c>
      <c r="C6265">
        <v>1</v>
      </c>
      <c r="D6265">
        <v>4</v>
      </c>
      <c r="E6265">
        <v>5</v>
      </c>
      <c r="F6265">
        <v>1919</v>
      </c>
      <c r="G6265">
        <v>1640</v>
      </c>
      <c r="H6265">
        <v>303</v>
      </c>
      <c r="I6265">
        <v>25</v>
      </c>
      <c r="J6265" t="s">
        <v>36</v>
      </c>
      <c r="K6265">
        <v>1018</v>
      </c>
      <c r="L6265" t="s">
        <v>413</v>
      </c>
      <c r="M6265">
        <v>284</v>
      </c>
      <c r="N6265">
        <v>285</v>
      </c>
      <c r="O6265">
        <v>266</v>
      </c>
      <c r="P6265">
        <v>158</v>
      </c>
      <c r="Q6265">
        <v>159</v>
      </c>
      <c r="R6265" t="s">
        <v>49</v>
      </c>
      <c r="S6265" t="s">
        <v>115</v>
      </c>
      <c r="T6265">
        <v>2298</v>
      </c>
      <c r="U6265">
        <v>5</v>
      </c>
      <c r="V6265">
        <v>13</v>
      </c>
      <c r="W6265">
        <v>0</v>
      </c>
      <c r="X6265" t="s">
        <v>40</v>
      </c>
      <c r="Y6265">
        <v>0</v>
      </c>
      <c r="Z6265">
        <v>0</v>
      </c>
      <c r="AA6265">
        <v>0</v>
      </c>
      <c r="AB6265">
        <v>0</v>
      </c>
      <c r="AC6265">
        <v>0</v>
      </c>
      <c r="AD6265">
        <v>158</v>
      </c>
    </row>
    <row r="6266" spans="1:30" x14ac:dyDescent="0.25">
      <c r="A6266">
        <v>0.37860335099999998</v>
      </c>
      <c r="B6266">
        <v>2008</v>
      </c>
      <c r="C6266">
        <v>1</v>
      </c>
      <c r="D6266">
        <v>4</v>
      </c>
      <c r="E6266">
        <v>5</v>
      </c>
      <c r="F6266">
        <v>934</v>
      </c>
      <c r="G6266">
        <v>920</v>
      </c>
      <c r="H6266">
        <v>1140</v>
      </c>
      <c r="I6266">
        <v>1130</v>
      </c>
      <c r="J6266" t="s">
        <v>36</v>
      </c>
      <c r="K6266">
        <v>222</v>
      </c>
      <c r="L6266" t="s">
        <v>538</v>
      </c>
      <c r="M6266">
        <v>66</v>
      </c>
      <c r="N6266">
        <v>70</v>
      </c>
      <c r="O6266">
        <v>52</v>
      </c>
      <c r="P6266">
        <v>10</v>
      </c>
      <c r="Q6266">
        <v>14</v>
      </c>
      <c r="R6266" t="s">
        <v>92</v>
      </c>
      <c r="S6266" t="s">
        <v>137</v>
      </c>
      <c r="T6266">
        <v>338</v>
      </c>
      <c r="U6266">
        <v>3</v>
      </c>
      <c r="V6266">
        <v>11</v>
      </c>
      <c r="W6266">
        <v>0</v>
      </c>
      <c r="X6266" t="s">
        <v>40</v>
      </c>
      <c r="Y6266">
        <v>0</v>
      </c>
    </row>
    <row r="6267" spans="1:30" x14ac:dyDescent="0.25">
      <c r="A6267">
        <v>0.37843427099999999</v>
      </c>
      <c r="B6267">
        <v>2008</v>
      </c>
      <c r="C6267">
        <v>1</v>
      </c>
      <c r="D6267">
        <v>6</v>
      </c>
      <c r="E6267">
        <v>7</v>
      </c>
      <c r="F6267">
        <v>1201</v>
      </c>
      <c r="G6267">
        <v>1110</v>
      </c>
      <c r="H6267">
        <v>1326</v>
      </c>
      <c r="I6267">
        <v>1235</v>
      </c>
      <c r="J6267" t="s">
        <v>36</v>
      </c>
      <c r="K6267">
        <v>635</v>
      </c>
      <c r="L6267" t="s">
        <v>510</v>
      </c>
      <c r="M6267">
        <v>85</v>
      </c>
      <c r="N6267">
        <v>85</v>
      </c>
      <c r="O6267">
        <v>70</v>
      </c>
      <c r="P6267">
        <v>51</v>
      </c>
      <c r="Q6267">
        <v>51</v>
      </c>
      <c r="R6267" t="s">
        <v>236</v>
      </c>
      <c r="S6267" t="s">
        <v>259</v>
      </c>
      <c r="T6267">
        <v>417</v>
      </c>
      <c r="U6267">
        <v>4</v>
      </c>
      <c r="V6267">
        <v>11</v>
      </c>
      <c r="W6267">
        <v>0</v>
      </c>
      <c r="X6267" t="s">
        <v>40</v>
      </c>
      <c r="Y6267">
        <v>0</v>
      </c>
      <c r="Z6267">
        <v>3</v>
      </c>
      <c r="AA6267">
        <v>0</v>
      </c>
      <c r="AB6267">
        <v>0</v>
      </c>
      <c r="AC6267">
        <v>0</v>
      </c>
      <c r="AD6267">
        <v>48</v>
      </c>
    </row>
    <row r="6268" spans="1:30" x14ac:dyDescent="0.25">
      <c r="A6268">
        <v>0.37833593199999999</v>
      </c>
      <c r="B6268">
        <v>2008</v>
      </c>
      <c r="C6268">
        <v>1</v>
      </c>
      <c r="D6268">
        <v>3</v>
      </c>
      <c r="E6268">
        <v>4</v>
      </c>
      <c r="F6268">
        <v>1506</v>
      </c>
      <c r="G6268">
        <v>1500</v>
      </c>
      <c r="H6268">
        <v>2122</v>
      </c>
      <c r="I6268">
        <v>2030</v>
      </c>
      <c r="J6268" t="s">
        <v>36</v>
      </c>
      <c r="K6268">
        <v>74</v>
      </c>
      <c r="L6268" t="s">
        <v>174</v>
      </c>
      <c r="M6268">
        <v>256</v>
      </c>
      <c r="N6268">
        <v>210</v>
      </c>
      <c r="O6268">
        <v>177</v>
      </c>
      <c r="P6268">
        <v>52</v>
      </c>
      <c r="Q6268">
        <v>6</v>
      </c>
      <c r="R6268" t="s">
        <v>49</v>
      </c>
      <c r="S6268" t="s">
        <v>54</v>
      </c>
      <c r="T6268">
        <v>1521</v>
      </c>
      <c r="U6268">
        <v>62</v>
      </c>
      <c r="V6268">
        <v>17</v>
      </c>
      <c r="W6268">
        <v>0</v>
      </c>
      <c r="X6268" t="s">
        <v>40</v>
      </c>
      <c r="Y6268">
        <v>0</v>
      </c>
      <c r="Z6268">
        <v>6</v>
      </c>
      <c r="AA6268">
        <v>0</v>
      </c>
      <c r="AB6268">
        <v>46</v>
      </c>
      <c r="AC6268">
        <v>0</v>
      </c>
      <c r="AD6268">
        <v>0</v>
      </c>
    </row>
    <row r="6269" spans="1:30" x14ac:dyDescent="0.25">
      <c r="A6269">
        <v>0.378283437</v>
      </c>
      <c r="B6269">
        <v>2008</v>
      </c>
      <c r="C6269">
        <v>1</v>
      </c>
      <c r="D6269">
        <v>6</v>
      </c>
      <c r="E6269">
        <v>7</v>
      </c>
      <c r="F6269">
        <v>2130</v>
      </c>
      <c r="G6269">
        <v>2100</v>
      </c>
      <c r="H6269">
        <v>2221</v>
      </c>
      <c r="I6269">
        <v>2155</v>
      </c>
      <c r="J6269" t="s">
        <v>36</v>
      </c>
      <c r="K6269">
        <v>60</v>
      </c>
      <c r="L6269" t="s">
        <v>486</v>
      </c>
      <c r="M6269">
        <v>51</v>
      </c>
      <c r="N6269">
        <v>55</v>
      </c>
      <c r="O6269">
        <v>40</v>
      </c>
      <c r="P6269">
        <v>26</v>
      </c>
      <c r="Q6269">
        <v>30</v>
      </c>
      <c r="R6269" t="s">
        <v>86</v>
      </c>
      <c r="S6269" t="s">
        <v>344</v>
      </c>
      <c r="T6269">
        <v>239</v>
      </c>
      <c r="U6269">
        <v>3</v>
      </c>
      <c r="V6269">
        <v>8</v>
      </c>
      <c r="W6269">
        <v>0</v>
      </c>
      <c r="X6269" t="s">
        <v>40</v>
      </c>
      <c r="Y6269">
        <v>0</v>
      </c>
      <c r="Z6269">
        <v>0</v>
      </c>
      <c r="AA6269">
        <v>0</v>
      </c>
      <c r="AB6269">
        <v>0</v>
      </c>
      <c r="AC6269">
        <v>0</v>
      </c>
      <c r="AD6269">
        <v>26</v>
      </c>
    </row>
    <row r="6270" spans="1:30" x14ac:dyDescent="0.25">
      <c r="A6270">
        <v>0.37824604499999998</v>
      </c>
      <c r="B6270">
        <v>2008</v>
      </c>
      <c r="C6270">
        <v>1</v>
      </c>
      <c r="D6270">
        <v>5</v>
      </c>
      <c r="E6270">
        <v>6</v>
      </c>
      <c r="F6270">
        <v>1329</v>
      </c>
      <c r="G6270">
        <v>1300</v>
      </c>
      <c r="H6270">
        <v>1421</v>
      </c>
      <c r="I6270">
        <v>1400</v>
      </c>
      <c r="J6270" t="s">
        <v>36</v>
      </c>
      <c r="K6270">
        <v>1408</v>
      </c>
      <c r="L6270" t="s">
        <v>565</v>
      </c>
      <c r="M6270">
        <v>52</v>
      </c>
      <c r="N6270">
        <v>60</v>
      </c>
      <c r="O6270">
        <v>42</v>
      </c>
      <c r="P6270">
        <v>21</v>
      </c>
      <c r="Q6270">
        <v>29</v>
      </c>
      <c r="R6270" t="s">
        <v>209</v>
      </c>
      <c r="S6270" t="s">
        <v>150</v>
      </c>
      <c r="T6270">
        <v>279</v>
      </c>
      <c r="U6270">
        <v>4</v>
      </c>
      <c r="V6270">
        <v>6</v>
      </c>
      <c r="W6270">
        <v>0</v>
      </c>
      <c r="X6270" t="s">
        <v>40</v>
      </c>
      <c r="Y6270">
        <v>0</v>
      </c>
      <c r="Z6270">
        <v>2</v>
      </c>
      <c r="AA6270">
        <v>0</v>
      </c>
      <c r="AB6270">
        <v>0</v>
      </c>
      <c r="AC6270">
        <v>0</v>
      </c>
      <c r="AD6270">
        <v>19</v>
      </c>
    </row>
    <row r="6271" spans="1:30" x14ac:dyDescent="0.25">
      <c r="A6271">
        <v>0.37816032199999999</v>
      </c>
      <c r="B6271">
        <v>2008</v>
      </c>
      <c r="C6271">
        <v>1</v>
      </c>
      <c r="D6271">
        <v>5</v>
      </c>
      <c r="E6271">
        <v>6</v>
      </c>
      <c r="F6271">
        <v>2150</v>
      </c>
      <c r="G6271">
        <v>2015</v>
      </c>
      <c r="H6271">
        <v>55</v>
      </c>
      <c r="I6271">
        <v>2320</v>
      </c>
      <c r="J6271" t="s">
        <v>36</v>
      </c>
      <c r="K6271">
        <v>780</v>
      </c>
      <c r="L6271" t="s">
        <v>75</v>
      </c>
      <c r="M6271">
        <v>125</v>
      </c>
      <c r="N6271">
        <v>125</v>
      </c>
      <c r="O6271">
        <v>104</v>
      </c>
      <c r="P6271">
        <v>95</v>
      </c>
      <c r="Q6271">
        <v>95</v>
      </c>
      <c r="R6271" t="s">
        <v>56</v>
      </c>
      <c r="S6271" t="s">
        <v>111</v>
      </c>
      <c r="T6271">
        <v>872</v>
      </c>
      <c r="U6271">
        <v>4</v>
      </c>
      <c r="V6271">
        <v>17</v>
      </c>
      <c r="W6271">
        <v>0</v>
      </c>
      <c r="X6271" t="s">
        <v>40</v>
      </c>
      <c r="Y6271">
        <v>0</v>
      </c>
      <c r="Z6271">
        <v>12</v>
      </c>
      <c r="AA6271">
        <v>0</v>
      </c>
      <c r="AB6271">
        <v>0</v>
      </c>
      <c r="AC6271">
        <v>0</v>
      </c>
      <c r="AD6271">
        <v>83</v>
      </c>
    </row>
    <row r="6272" spans="1:30" x14ac:dyDescent="0.25">
      <c r="A6272">
        <v>0.377932463</v>
      </c>
      <c r="B6272">
        <v>2008</v>
      </c>
      <c r="C6272">
        <v>1</v>
      </c>
      <c r="D6272">
        <v>3</v>
      </c>
      <c r="E6272">
        <v>4</v>
      </c>
      <c r="F6272">
        <v>1138</v>
      </c>
      <c r="G6272">
        <v>915</v>
      </c>
      <c r="H6272">
        <v>1517</v>
      </c>
      <c r="I6272">
        <v>1305</v>
      </c>
      <c r="J6272" t="s">
        <v>36</v>
      </c>
      <c r="K6272">
        <v>3413</v>
      </c>
      <c r="L6272" t="s">
        <v>425</v>
      </c>
      <c r="M6272">
        <v>159</v>
      </c>
      <c r="N6272">
        <v>170</v>
      </c>
      <c r="O6272">
        <v>144</v>
      </c>
      <c r="P6272">
        <v>132</v>
      </c>
      <c r="Q6272">
        <v>143</v>
      </c>
      <c r="R6272" t="s">
        <v>54</v>
      </c>
      <c r="S6272" t="s">
        <v>80</v>
      </c>
      <c r="T6272">
        <v>1105</v>
      </c>
      <c r="U6272">
        <v>4</v>
      </c>
      <c r="V6272">
        <v>11</v>
      </c>
      <c r="W6272">
        <v>0</v>
      </c>
      <c r="X6272" t="s">
        <v>40</v>
      </c>
      <c r="Y6272">
        <v>0</v>
      </c>
      <c r="Z6272">
        <v>132</v>
      </c>
      <c r="AA6272">
        <v>0</v>
      </c>
      <c r="AB6272">
        <v>0</v>
      </c>
      <c r="AC6272">
        <v>0</v>
      </c>
      <c r="AD6272">
        <v>0</v>
      </c>
    </row>
    <row r="6273" spans="1:30" x14ac:dyDescent="0.25">
      <c r="A6273">
        <v>0.37789885899999998</v>
      </c>
      <c r="B6273">
        <v>2008</v>
      </c>
      <c r="C6273">
        <v>1</v>
      </c>
      <c r="D6273">
        <v>3</v>
      </c>
      <c r="E6273">
        <v>4</v>
      </c>
      <c r="F6273">
        <v>1615</v>
      </c>
      <c r="G6273">
        <v>1130</v>
      </c>
      <c r="H6273">
        <v>1623</v>
      </c>
      <c r="I6273">
        <v>1135</v>
      </c>
      <c r="J6273" t="s">
        <v>36</v>
      </c>
      <c r="K6273">
        <v>10</v>
      </c>
      <c r="L6273" t="s">
        <v>166</v>
      </c>
      <c r="M6273">
        <v>68</v>
      </c>
      <c r="N6273">
        <v>65</v>
      </c>
      <c r="O6273">
        <v>56</v>
      </c>
      <c r="P6273">
        <v>288</v>
      </c>
      <c r="Q6273">
        <v>285</v>
      </c>
      <c r="R6273" t="s">
        <v>167</v>
      </c>
      <c r="S6273" t="s">
        <v>102</v>
      </c>
      <c r="T6273">
        <v>332</v>
      </c>
      <c r="U6273">
        <v>4</v>
      </c>
      <c r="V6273">
        <v>8</v>
      </c>
      <c r="W6273">
        <v>0</v>
      </c>
      <c r="X6273" t="s">
        <v>40</v>
      </c>
      <c r="Y6273">
        <v>0</v>
      </c>
      <c r="Z6273">
        <v>285</v>
      </c>
      <c r="AA6273">
        <v>0</v>
      </c>
      <c r="AB6273">
        <v>3</v>
      </c>
      <c r="AC6273">
        <v>0</v>
      </c>
      <c r="AD6273">
        <v>0</v>
      </c>
    </row>
    <row r="6274" spans="1:30" x14ac:dyDescent="0.25">
      <c r="A6274">
        <v>0.37779215100000002</v>
      </c>
      <c r="B6274">
        <v>2008</v>
      </c>
      <c r="C6274">
        <v>1</v>
      </c>
      <c r="D6274">
        <v>4</v>
      </c>
      <c r="E6274">
        <v>5</v>
      </c>
      <c r="F6274">
        <v>1943</v>
      </c>
      <c r="G6274">
        <v>1935</v>
      </c>
      <c r="H6274">
        <v>2032</v>
      </c>
      <c r="I6274">
        <v>2030</v>
      </c>
      <c r="J6274" t="s">
        <v>36</v>
      </c>
      <c r="K6274">
        <v>3409</v>
      </c>
      <c r="L6274" t="s">
        <v>350</v>
      </c>
      <c r="M6274">
        <v>49</v>
      </c>
      <c r="N6274">
        <v>55</v>
      </c>
      <c r="O6274">
        <v>40</v>
      </c>
      <c r="P6274">
        <v>2</v>
      </c>
      <c r="Q6274">
        <v>8</v>
      </c>
      <c r="R6274" t="s">
        <v>111</v>
      </c>
      <c r="S6274" t="s">
        <v>344</v>
      </c>
      <c r="T6274">
        <v>189</v>
      </c>
      <c r="U6274">
        <v>4</v>
      </c>
      <c r="V6274">
        <v>5</v>
      </c>
      <c r="W6274">
        <v>0</v>
      </c>
      <c r="X6274" t="s">
        <v>40</v>
      </c>
      <c r="Y6274">
        <v>0</v>
      </c>
    </row>
    <row r="6275" spans="1:30" x14ac:dyDescent="0.25">
      <c r="A6275">
        <v>0.37776238699999998</v>
      </c>
      <c r="B6275">
        <v>2008</v>
      </c>
      <c r="C6275">
        <v>1</v>
      </c>
      <c r="D6275">
        <v>5</v>
      </c>
      <c r="E6275">
        <v>6</v>
      </c>
      <c r="F6275">
        <v>1527</v>
      </c>
      <c r="G6275">
        <v>1450</v>
      </c>
      <c r="H6275">
        <v>1905</v>
      </c>
      <c r="I6275">
        <v>1845</v>
      </c>
      <c r="J6275" t="s">
        <v>36</v>
      </c>
      <c r="K6275">
        <v>752</v>
      </c>
      <c r="L6275" t="s">
        <v>475</v>
      </c>
      <c r="M6275">
        <v>158</v>
      </c>
      <c r="N6275">
        <v>175</v>
      </c>
      <c r="O6275">
        <v>145</v>
      </c>
      <c r="P6275">
        <v>20</v>
      </c>
      <c r="Q6275">
        <v>37</v>
      </c>
      <c r="R6275" t="s">
        <v>56</v>
      </c>
      <c r="S6275" t="s">
        <v>280</v>
      </c>
      <c r="T6275">
        <v>1262</v>
      </c>
      <c r="U6275">
        <v>3</v>
      </c>
      <c r="V6275">
        <v>10</v>
      </c>
      <c r="W6275">
        <v>0</v>
      </c>
      <c r="X6275" t="s">
        <v>40</v>
      </c>
      <c r="Y6275">
        <v>0</v>
      </c>
      <c r="Z6275">
        <v>0</v>
      </c>
      <c r="AA6275">
        <v>0</v>
      </c>
      <c r="AB6275">
        <v>0</v>
      </c>
      <c r="AC6275">
        <v>0</v>
      </c>
      <c r="AD6275">
        <v>20</v>
      </c>
    </row>
    <row r="6276" spans="1:30" x14ac:dyDescent="0.25">
      <c r="A6276">
        <v>0.37737945699999997</v>
      </c>
      <c r="B6276">
        <v>2008</v>
      </c>
      <c r="C6276">
        <v>1</v>
      </c>
      <c r="D6276">
        <v>6</v>
      </c>
      <c r="E6276">
        <v>7</v>
      </c>
      <c r="F6276">
        <v>1852</v>
      </c>
      <c r="G6276">
        <v>1835</v>
      </c>
      <c r="H6276">
        <v>1944</v>
      </c>
      <c r="I6276">
        <v>1925</v>
      </c>
      <c r="J6276" t="s">
        <v>36</v>
      </c>
      <c r="K6276">
        <v>3408</v>
      </c>
      <c r="L6276" t="s">
        <v>376</v>
      </c>
      <c r="M6276">
        <v>52</v>
      </c>
      <c r="N6276">
        <v>50</v>
      </c>
      <c r="O6276">
        <v>37</v>
      </c>
      <c r="P6276">
        <v>19</v>
      </c>
      <c r="Q6276">
        <v>17</v>
      </c>
      <c r="R6276" t="s">
        <v>245</v>
      </c>
      <c r="S6276" t="s">
        <v>86</v>
      </c>
      <c r="T6276">
        <v>192</v>
      </c>
      <c r="U6276">
        <v>5</v>
      </c>
      <c r="V6276">
        <v>10</v>
      </c>
      <c r="W6276">
        <v>0</v>
      </c>
      <c r="X6276" t="s">
        <v>40</v>
      </c>
      <c r="Y6276">
        <v>0</v>
      </c>
      <c r="Z6276">
        <v>5</v>
      </c>
      <c r="AA6276">
        <v>0</v>
      </c>
      <c r="AB6276">
        <v>2</v>
      </c>
      <c r="AC6276">
        <v>0</v>
      </c>
      <c r="AD6276">
        <v>12</v>
      </c>
    </row>
    <row r="6277" spans="1:30" x14ac:dyDescent="0.25">
      <c r="A6277">
        <v>0.37735788300000001</v>
      </c>
      <c r="B6277">
        <v>2008</v>
      </c>
      <c r="C6277">
        <v>1</v>
      </c>
      <c r="D6277">
        <v>9</v>
      </c>
      <c r="E6277">
        <v>3</v>
      </c>
      <c r="F6277">
        <v>2047</v>
      </c>
      <c r="G6277">
        <v>2030</v>
      </c>
      <c r="H6277">
        <v>2247</v>
      </c>
      <c r="I6277">
        <v>2240</v>
      </c>
      <c r="J6277" t="s">
        <v>36</v>
      </c>
      <c r="K6277">
        <v>3142</v>
      </c>
      <c r="L6277" t="s">
        <v>279</v>
      </c>
      <c r="M6277">
        <v>60</v>
      </c>
      <c r="N6277">
        <v>70</v>
      </c>
      <c r="O6277">
        <v>48</v>
      </c>
      <c r="P6277">
        <v>7</v>
      </c>
      <c r="Q6277">
        <v>17</v>
      </c>
      <c r="R6277" t="s">
        <v>49</v>
      </c>
      <c r="S6277" t="s">
        <v>286</v>
      </c>
      <c r="T6277">
        <v>365</v>
      </c>
      <c r="U6277">
        <v>5</v>
      </c>
      <c r="V6277">
        <v>7</v>
      </c>
      <c r="W6277">
        <v>0</v>
      </c>
      <c r="X6277" t="s">
        <v>40</v>
      </c>
      <c r="Y6277">
        <v>0</v>
      </c>
    </row>
    <row r="6278" spans="1:30" x14ac:dyDescent="0.25">
      <c r="A6278">
        <v>0.37734705099999999</v>
      </c>
      <c r="B6278">
        <v>2008</v>
      </c>
      <c r="C6278">
        <v>1</v>
      </c>
      <c r="D6278">
        <v>5</v>
      </c>
      <c r="E6278">
        <v>6</v>
      </c>
      <c r="F6278">
        <v>1356</v>
      </c>
      <c r="G6278">
        <v>1330</v>
      </c>
      <c r="H6278">
        <v>1451</v>
      </c>
      <c r="I6278">
        <v>1425</v>
      </c>
      <c r="J6278" t="s">
        <v>36</v>
      </c>
      <c r="K6278">
        <v>30</v>
      </c>
      <c r="L6278" t="s">
        <v>427</v>
      </c>
      <c r="M6278">
        <v>55</v>
      </c>
      <c r="N6278">
        <v>55</v>
      </c>
      <c r="O6278">
        <v>44</v>
      </c>
      <c r="P6278">
        <v>26</v>
      </c>
      <c r="Q6278">
        <v>26</v>
      </c>
      <c r="R6278" t="s">
        <v>86</v>
      </c>
      <c r="S6278" t="s">
        <v>344</v>
      </c>
      <c r="T6278">
        <v>239</v>
      </c>
      <c r="U6278">
        <v>4</v>
      </c>
      <c r="V6278">
        <v>7</v>
      </c>
      <c r="W6278">
        <v>0</v>
      </c>
      <c r="X6278" t="s">
        <v>40</v>
      </c>
      <c r="Y6278">
        <v>0</v>
      </c>
      <c r="Z6278">
        <v>0</v>
      </c>
      <c r="AA6278">
        <v>0</v>
      </c>
      <c r="AB6278">
        <v>0</v>
      </c>
      <c r="AC6278">
        <v>0</v>
      </c>
      <c r="AD6278">
        <v>26</v>
      </c>
    </row>
    <row r="6279" spans="1:30" x14ac:dyDescent="0.25">
      <c r="A6279">
        <v>0.37726552800000002</v>
      </c>
      <c r="B6279">
        <v>2008</v>
      </c>
      <c r="C6279">
        <v>1</v>
      </c>
      <c r="D6279">
        <v>6</v>
      </c>
      <c r="E6279">
        <v>7</v>
      </c>
      <c r="F6279">
        <v>1715</v>
      </c>
      <c r="G6279">
        <v>1630</v>
      </c>
      <c r="H6279">
        <v>1825</v>
      </c>
      <c r="I6279">
        <v>1800</v>
      </c>
      <c r="J6279" t="s">
        <v>36</v>
      </c>
      <c r="K6279">
        <v>312</v>
      </c>
      <c r="L6279" t="s">
        <v>346</v>
      </c>
      <c r="M6279">
        <v>70</v>
      </c>
      <c r="N6279">
        <v>90</v>
      </c>
      <c r="O6279">
        <v>49</v>
      </c>
      <c r="P6279">
        <v>25</v>
      </c>
      <c r="Q6279">
        <v>45</v>
      </c>
      <c r="R6279" t="s">
        <v>184</v>
      </c>
      <c r="S6279" t="s">
        <v>96</v>
      </c>
      <c r="T6279">
        <v>290</v>
      </c>
      <c r="U6279">
        <v>16</v>
      </c>
      <c r="V6279">
        <v>5</v>
      </c>
      <c r="W6279">
        <v>0</v>
      </c>
      <c r="X6279" t="s">
        <v>40</v>
      </c>
      <c r="Y6279">
        <v>0</v>
      </c>
      <c r="Z6279">
        <v>14</v>
      </c>
      <c r="AA6279">
        <v>0</v>
      </c>
      <c r="AB6279">
        <v>0</v>
      </c>
      <c r="AC6279">
        <v>0</v>
      </c>
      <c r="AD6279">
        <v>11</v>
      </c>
    </row>
    <row r="6280" spans="1:30" x14ac:dyDescent="0.25">
      <c r="A6280">
        <v>0.37711440899999998</v>
      </c>
      <c r="B6280">
        <v>2008</v>
      </c>
      <c r="C6280">
        <v>1</v>
      </c>
      <c r="D6280">
        <v>4</v>
      </c>
      <c r="E6280">
        <v>5</v>
      </c>
      <c r="F6280">
        <v>1245</v>
      </c>
      <c r="G6280">
        <v>1235</v>
      </c>
      <c r="H6280">
        <v>1531</v>
      </c>
      <c r="I6280">
        <v>1540</v>
      </c>
      <c r="J6280" t="s">
        <v>36</v>
      </c>
      <c r="K6280">
        <v>940</v>
      </c>
      <c r="L6280" t="s">
        <v>523</v>
      </c>
      <c r="M6280">
        <v>106</v>
      </c>
      <c r="N6280">
        <v>125</v>
      </c>
      <c r="O6280">
        <v>96</v>
      </c>
      <c r="P6280">
        <v>-9</v>
      </c>
      <c r="Q6280">
        <v>10</v>
      </c>
      <c r="R6280" t="s">
        <v>56</v>
      </c>
      <c r="S6280" t="s">
        <v>196</v>
      </c>
      <c r="T6280">
        <v>833</v>
      </c>
      <c r="U6280">
        <v>3</v>
      </c>
      <c r="V6280">
        <v>7</v>
      </c>
      <c r="W6280">
        <v>0</v>
      </c>
      <c r="X6280" t="s">
        <v>40</v>
      </c>
      <c r="Y6280">
        <v>0</v>
      </c>
    </row>
    <row r="6281" spans="1:30" x14ac:dyDescent="0.25">
      <c r="A6281">
        <v>0.37710391300000001</v>
      </c>
      <c r="B6281">
        <v>2008</v>
      </c>
      <c r="C6281">
        <v>1</v>
      </c>
      <c r="D6281">
        <v>5</v>
      </c>
      <c r="E6281">
        <v>6</v>
      </c>
      <c r="F6281">
        <v>1925</v>
      </c>
      <c r="G6281">
        <v>1910</v>
      </c>
      <c r="H6281">
        <v>2032</v>
      </c>
      <c r="I6281">
        <v>2025</v>
      </c>
      <c r="J6281" t="s">
        <v>36</v>
      </c>
      <c r="K6281">
        <v>823</v>
      </c>
      <c r="L6281" t="s">
        <v>258</v>
      </c>
      <c r="M6281">
        <v>127</v>
      </c>
      <c r="N6281">
        <v>135</v>
      </c>
      <c r="O6281">
        <v>110</v>
      </c>
      <c r="P6281">
        <v>7</v>
      </c>
      <c r="Q6281">
        <v>15</v>
      </c>
      <c r="R6281" t="s">
        <v>86</v>
      </c>
      <c r="S6281" t="s">
        <v>102</v>
      </c>
      <c r="T6281">
        <v>759</v>
      </c>
      <c r="U6281">
        <v>5</v>
      </c>
      <c r="V6281">
        <v>12</v>
      </c>
      <c r="W6281">
        <v>0</v>
      </c>
      <c r="X6281" t="s">
        <v>40</v>
      </c>
      <c r="Y6281">
        <v>0</v>
      </c>
    </row>
    <row r="6282" spans="1:30" x14ac:dyDescent="0.25">
      <c r="A6282">
        <v>0.37699238200000001</v>
      </c>
      <c r="B6282">
        <v>2008</v>
      </c>
      <c r="C6282">
        <v>1</v>
      </c>
      <c r="D6282">
        <v>4</v>
      </c>
      <c r="E6282">
        <v>5</v>
      </c>
      <c r="F6282">
        <v>649</v>
      </c>
      <c r="G6282">
        <v>640</v>
      </c>
      <c r="H6282">
        <v>916</v>
      </c>
      <c r="I6282">
        <v>925</v>
      </c>
      <c r="J6282" t="s">
        <v>36</v>
      </c>
      <c r="K6282">
        <v>195</v>
      </c>
      <c r="L6282" t="s">
        <v>438</v>
      </c>
      <c r="M6282">
        <v>147</v>
      </c>
      <c r="N6282">
        <v>165</v>
      </c>
      <c r="O6282">
        <v>130</v>
      </c>
      <c r="P6282">
        <v>-9</v>
      </c>
      <c r="Q6282">
        <v>9</v>
      </c>
      <c r="R6282" t="s">
        <v>54</v>
      </c>
      <c r="S6282" t="s">
        <v>86</v>
      </c>
      <c r="T6282">
        <v>937</v>
      </c>
      <c r="U6282">
        <v>4</v>
      </c>
      <c r="V6282">
        <v>13</v>
      </c>
      <c r="W6282">
        <v>0</v>
      </c>
      <c r="X6282" t="s">
        <v>40</v>
      </c>
      <c r="Y6282">
        <v>0</v>
      </c>
    </row>
    <row r="6283" spans="1:30" x14ac:dyDescent="0.25">
      <c r="A6283">
        <v>0.37672696</v>
      </c>
      <c r="B6283">
        <v>2008</v>
      </c>
      <c r="C6283">
        <v>1</v>
      </c>
      <c r="D6283">
        <v>3</v>
      </c>
      <c r="E6283">
        <v>4</v>
      </c>
      <c r="F6283">
        <v>824</v>
      </c>
      <c r="G6283">
        <v>735</v>
      </c>
      <c r="H6283">
        <v>1059</v>
      </c>
      <c r="I6283">
        <v>1020</v>
      </c>
      <c r="J6283" t="s">
        <v>36</v>
      </c>
      <c r="K6283">
        <v>220</v>
      </c>
      <c r="L6283" t="s">
        <v>116</v>
      </c>
      <c r="M6283">
        <v>275</v>
      </c>
      <c r="N6283">
        <v>285</v>
      </c>
      <c r="O6283">
        <v>260</v>
      </c>
      <c r="P6283">
        <v>39</v>
      </c>
      <c r="Q6283">
        <v>49</v>
      </c>
      <c r="R6283" t="s">
        <v>54</v>
      </c>
      <c r="S6283" t="s">
        <v>259</v>
      </c>
      <c r="T6283">
        <v>1838</v>
      </c>
      <c r="U6283">
        <v>4</v>
      </c>
      <c r="V6283">
        <v>11</v>
      </c>
      <c r="W6283">
        <v>0</v>
      </c>
      <c r="X6283" t="s">
        <v>40</v>
      </c>
      <c r="Y6283">
        <v>0</v>
      </c>
      <c r="Z6283">
        <v>39</v>
      </c>
      <c r="AA6283">
        <v>0</v>
      </c>
      <c r="AB6283">
        <v>0</v>
      </c>
      <c r="AC6283">
        <v>0</v>
      </c>
      <c r="AD6283">
        <v>0</v>
      </c>
    </row>
    <row r="6284" spans="1:30" x14ac:dyDescent="0.25">
      <c r="A6284">
        <v>0.37666058499999999</v>
      </c>
      <c r="B6284">
        <v>2008</v>
      </c>
      <c r="C6284">
        <v>1</v>
      </c>
      <c r="D6284">
        <v>3</v>
      </c>
      <c r="E6284">
        <v>4</v>
      </c>
      <c r="F6284">
        <v>1518</v>
      </c>
      <c r="G6284">
        <v>1505</v>
      </c>
      <c r="H6284">
        <v>1714</v>
      </c>
      <c r="I6284">
        <v>1710</v>
      </c>
      <c r="J6284" t="s">
        <v>36</v>
      </c>
      <c r="K6284">
        <v>1414</v>
      </c>
      <c r="L6284" t="s">
        <v>312</v>
      </c>
      <c r="M6284">
        <v>176</v>
      </c>
      <c r="N6284">
        <v>185</v>
      </c>
      <c r="O6284">
        <v>161</v>
      </c>
      <c r="P6284">
        <v>4</v>
      </c>
      <c r="Q6284">
        <v>13</v>
      </c>
      <c r="R6284" t="s">
        <v>51</v>
      </c>
      <c r="S6284" t="s">
        <v>245</v>
      </c>
      <c r="T6284">
        <v>1040</v>
      </c>
      <c r="U6284">
        <v>4</v>
      </c>
      <c r="V6284">
        <v>11</v>
      </c>
      <c r="W6284">
        <v>0</v>
      </c>
      <c r="X6284" t="s">
        <v>40</v>
      </c>
      <c r="Y6284">
        <v>0</v>
      </c>
    </row>
    <row r="6285" spans="1:30" x14ac:dyDescent="0.25">
      <c r="A6285">
        <v>0.37646269300000001</v>
      </c>
      <c r="B6285">
        <v>2008</v>
      </c>
      <c r="C6285">
        <v>1</v>
      </c>
      <c r="D6285">
        <v>4</v>
      </c>
      <c r="E6285">
        <v>5</v>
      </c>
      <c r="F6285">
        <v>917</v>
      </c>
      <c r="G6285">
        <v>910</v>
      </c>
      <c r="H6285">
        <v>1346</v>
      </c>
      <c r="I6285">
        <v>1350</v>
      </c>
      <c r="J6285" t="s">
        <v>36</v>
      </c>
      <c r="K6285">
        <v>2111</v>
      </c>
      <c r="L6285" t="s">
        <v>378</v>
      </c>
      <c r="M6285">
        <v>149</v>
      </c>
      <c r="N6285">
        <v>160</v>
      </c>
      <c r="O6285">
        <v>135</v>
      </c>
      <c r="P6285">
        <v>-4</v>
      </c>
      <c r="Q6285">
        <v>7</v>
      </c>
      <c r="R6285" t="s">
        <v>49</v>
      </c>
      <c r="S6285" t="s">
        <v>198</v>
      </c>
      <c r="T6285">
        <v>1099</v>
      </c>
      <c r="U6285">
        <v>3</v>
      </c>
      <c r="V6285">
        <v>11</v>
      </c>
      <c r="W6285">
        <v>0</v>
      </c>
      <c r="X6285" t="s">
        <v>40</v>
      </c>
      <c r="Y6285">
        <v>0</v>
      </c>
    </row>
    <row r="6286" spans="1:30" x14ac:dyDescent="0.25">
      <c r="A6286">
        <v>0.37611031900000003</v>
      </c>
      <c r="B6286">
        <v>2008</v>
      </c>
      <c r="C6286">
        <v>1</v>
      </c>
      <c r="D6286">
        <v>8</v>
      </c>
      <c r="E6286">
        <v>2</v>
      </c>
      <c r="F6286">
        <v>1634</v>
      </c>
      <c r="G6286">
        <v>1625</v>
      </c>
      <c r="H6286">
        <v>1743</v>
      </c>
      <c r="I6286">
        <v>1735</v>
      </c>
      <c r="J6286" t="s">
        <v>36</v>
      </c>
      <c r="K6286">
        <v>715</v>
      </c>
      <c r="L6286" t="s">
        <v>162</v>
      </c>
      <c r="M6286">
        <v>69</v>
      </c>
      <c r="N6286">
        <v>70</v>
      </c>
      <c r="O6286">
        <v>48</v>
      </c>
      <c r="P6286">
        <v>8</v>
      </c>
      <c r="Q6286">
        <v>9</v>
      </c>
      <c r="R6286" t="s">
        <v>49</v>
      </c>
      <c r="S6286" t="s">
        <v>236</v>
      </c>
      <c r="T6286">
        <v>258</v>
      </c>
      <c r="U6286">
        <v>4</v>
      </c>
      <c r="V6286">
        <v>17</v>
      </c>
      <c r="W6286">
        <v>0</v>
      </c>
      <c r="X6286" t="s">
        <v>40</v>
      </c>
      <c r="Y6286">
        <v>0</v>
      </c>
    </row>
    <row r="6287" spans="1:30" x14ac:dyDescent="0.25">
      <c r="A6287">
        <v>0.376059223</v>
      </c>
      <c r="B6287">
        <v>2008</v>
      </c>
      <c r="C6287">
        <v>1</v>
      </c>
      <c r="D6287">
        <v>4</v>
      </c>
      <c r="E6287">
        <v>5</v>
      </c>
      <c r="F6287">
        <v>1756</v>
      </c>
      <c r="G6287">
        <v>1750</v>
      </c>
      <c r="H6287">
        <v>1825</v>
      </c>
      <c r="I6287">
        <v>1810</v>
      </c>
      <c r="J6287" t="s">
        <v>36</v>
      </c>
      <c r="K6287">
        <v>806</v>
      </c>
      <c r="L6287" t="s">
        <v>185</v>
      </c>
      <c r="M6287">
        <v>89</v>
      </c>
      <c r="N6287">
        <v>80</v>
      </c>
      <c r="O6287">
        <v>76</v>
      </c>
      <c r="P6287">
        <v>15</v>
      </c>
      <c r="Q6287">
        <v>6</v>
      </c>
      <c r="R6287" t="s">
        <v>56</v>
      </c>
      <c r="S6287" t="s">
        <v>124</v>
      </c>
      <c r="T6287">
        <v>369</v>
      </c>
      <c r="U6287">
        <v>2</v>
      </c>
      <c r="V6287">
        <v>11</v>
      </c>
      <c r="W6287">
        <v>0</v>
      </c>
      <c r="X6287" t="s">
        <v>40</v>
      </c>
      <c r="Y6287">
        <v>0</v>
      </c>
      <c r="Z6287">
        <v>0</v>
      </c>
      <c r="AA6287">
        <v>0</v>
      </c>
      <c r="AB6287">
        <v>9</v>
      </c>
      <c r="AC6287">
        <v>0</v>
      </c>
      <c r="AD6287">
        <v>6</v>
      </c>
    </row>
    <row r="6288" spans="1:30" x14ac:dyDescent="0.25">
      <c r="A6288">
        <v>0.37601449399999998</v>
      </c>
      <c r="B6288">
        <v>2008</v>
      </c>
      <c r="C6288">
        <v>1</v>
      </c>
      <c r="D6288">
        <v>9</v>
      </c>
      <c r="E6288">
        <v>3</v>
      </c>
      <c r="F6288">
        <v>1326</v>
      </c>
      <c r="G6288">
        <v>1230</v>
      </c>
      <c r="H6288">
        <v>1453</v>
      </c>
      <c r="I6288">
        <v>1410</v>
      </c>
      <c r="J6288" t="s">
        <v>36</v>
      </c>
      <c r="K6288">
        <v>585</v>
      </c>
      <c r="L6288" t="s">
        <v>188</v>
      </c>
      <c r="M6288">
        <v>87</v>
      </c>
      <c r="N6288">
        <v>100</v>
      </c>
      <c r="O6288">
        <v>72</v>
      </c>
      <c r="P6288">
        <v>43</v>
      </c>
      <c r="Q6288">
        <v>56</v>
      </c>
      <c r="R6288" t="s">
        <v>236</v>
      </c>
      <c r="S6288" t="s">
        <v>254</v>
      </c>
      <c r="T6288">
        <v>447</v>
      </c>
      <c r="U6288">
        <v>8</v>
      </c>
      <c r="V6288">
        <v>7</v>
      </c>
      <c r="W6288">
        <v>0</v>
      </c>
      <c r="X6288" t="s">
        <v>40</v>
      </c>
      <c r="Y6288">
        <v>0</v>
      </c>
      <c r="Z6288">
        <v>0</v>
      </c>
      <c r="AA6288">
        <v>0</v>
      </c>
      <c r="AB6288">
        <v>43</v>
      </c>
      <c r="AC6288">
        <v>0</v>
      </c>
      <c r="AD6288">
        <v>0</v>
      </c>
    </row>
    <row r="6289" spans="1:30" x14ac:dyDescent="0.25">
      <c r="A6289">
        <v>0.37590439599999997</v>
      </c>
      <c r="B6289">
        <v>2008</v>
      </c>
      <c r="C6289">
        <v>1</v>
      </c>
      <c r="D6289">
        <v>5</v>
      </c>
      <c r="E6289">
        <v>6</v>
      </c>
      <c r="F6289">
        <v>1433</v>
      </c>
      <c r="G6289">
        <v>1420</v>
      </c>
      <c r="H6289">
        <v>1700</v>
      </c>
      <c r="I6289">
        <v>1710</v>
      </c>
      <c r="J6289" t="s">
        <v>36</v>
      </c>
      <c r="K6289">
        <v>160</v>
      </c>
      <c r="L6289" t="s">
        <v>276</v>
      </c>
      <c r="M6289">
        <v>207</v>
      </c>
      <c r="N6289">
        <v>230</v>
      </c>
      <c r="O6289">
        <v>196</v>
      </c>
      <c r="P6289">
        <v>-10</v>
      </c>
      <c r="Q6289">
        <v>13</v>
      </c>
      <c r="R6289" t="s">
        <v>44</v>
      </c>
      <c r="S6289" t="s">
        <v>111</v>
      </c>
      <c r="T6289">
        <v>1342</v>
      </c>
      <c r="U6289">
        <v>4</v>
      </c>
      <c r="V6289">
        <v>7</v>
      </c>
      <c r="W6289">
        <v>0</v>
      </c>
      <c r="X6289" t="s">
        <v>40</v>
      </c>
      <c r="Y6289">
        <v>0</v>
      </c>
    </row>
    <row r="6290" spans="1:30" x14ac:dyDescent="0.25">
      <c r="A6290">
        <v>0.37587955899999997</v>
      </c>
      <c r="B6290">
        <v>2008</v>
      </c>
      <c r="C6290">
        <v>1</v>
      </c>
      <c r="D6290">
        <v>4</v>
      </c>
      <c r="E6290">
        <v>5</v>
      </c>
      <c r="F6290">
        <v>2011</v>
      </c>
      <c r="G6290">
        <v>1855</v>
      </c>
      <c r="H6290">
        <v>2257</v>
      </c>
      <c r="I6290">
        <v>2145</v>
      </c>
      <c r="J6290" t="s">
        <v>36</v>
      </c>
      <c r="K6290">
        <v>580</v>
      </c>
      <c r="L6290" t="s">
        <v>59</v>
      </c>
      <c r="M6290">
        <v>106</v>
      </c>
      <c r="N6290">
        <v>110</v>
      </c>
      <c r="O6290">
        <v>92</v>
      </c>
      <c r="P6290">
        <v>72</v>
      </c>
      <c r="Q6290">
        <v>76</v>
      </c>
      <c r="R6290" t="s">
        <v>102</v>
      </c>
      <c r="S6290" t="s">
        <v>169</v>
      </c>
      <c r="T6290">
        <v>718</v>
      </c>
      <c r="U6290">
        <v>4</v>
      </c>
      <c r="V6290">
        <v>10</v>
      </c>
      <c r="W6290">
        <v>0</v>
      </c>
      <c r="X6290" t="s">
        <v>40</v>
      </c>
      <c r="Y6290">
        <v>0</v>
      </c>
      <c r="Z6290">
        <v>0</v>
      </c>
      <c r="AA6290">
        <v>0</v>
      </c>
      <c r="AB6290">
        <v>0</v>
      </c>
      <c r="AC6290">
        <v>0</v>
      </c>
      <c r="AD6290">
        <v>72</v>
      </c>
    </row>
    <row r="6291" spans="1:30" x14ac:dyDescent="0.25">
      <c r="A6291">
        <v>0.37572969099999998</v>
      </c>
      <c r="B6291">
        <v>2008</v>
      </c>
      <c r="C6291">
        <v>1</v>
      </c>
      <c r="D6291">
        <v>4</v>
      </c>
      <c r="E6291">
        <v>5</v>
      </c>
      <c r="F6291">
        <v>1509</v>
      </c>
      <c r="G6291">
        <v>1220</v>
      </c>
      <c r="H6291">
        <v>1643</v>
      </c>
      <c r="I6291">
        <v>1340</v>
      </c>
      <c r="J6291" t="s">
        <v>36</v>
      </c>
      <c r="K6291">
        <v>396</v>
      </c>
      <c r="L6291" t="s">
        <v>318</v>
      </c>
      <c r="M6291">
        <v>94</v>
      </c>
      <c r="N6291">
        <v>80</v>
      </c>
      <c r="O6291">
        <v>56</v>
      </c>
      <c r="P6291">
        <v>183</v>
      </c>
      <c r="Q6291">
        <v>169</v>
      </c>
      <c r="R6291" t="s">
        <v>259</v>
      </c>
      <c r="S6291" t="s">
        <v>49</v>
      </c>
      <c r="T6291">
        <v>386</v>
      </c>
      <c r="U6291">
        <v>27</v>
      </c>
      <c r="V6291">
        <v>11</v>
      </c>
      <c r="W6291">
        <v>0</v>
      </c>
      <c r="X6291" t="s">
        <v>40</v>
      </c>
      <c r="Y6291">
        <v>0</v>
      </c>
      <c r="Z6291">
        <v>19</v>
      </c>
      <c r="AA6291">
        <v>0</v>
      </c>
      <c r="AB6291">
        <v>14</v>
      </c>
      <c r="AC6291">
        <v>0</v>
      </c>
      <c r="AD6291">
        <v>150</v>
      </c>
    </row>
    <row r="6292" spans="1:30" x14ac:dyDescent="0.25">
      <c r="A6292">
        <v>0.37568742100000002</v>
      </c>
      <c r="B6292">
        <v>2008</v>
      </c>
      <c r="C6292">
        <v>1</v>
      </c>
      <c r="D6292">
        <v>3</v>
      </c>
      <c r="E6292">
        <v>4</v>
      </c>
      <c r="F6292">
        <v>1625</v>
      </c>
      <c r="G6292">
        <v>1550</v>
      </c>
      <c r="H6292">
        <v>1821</v>
      </c>
      <c r="I6292">
        <v>1800</v>
      </c>
      <c r="J6292" t="s">
        <v>36</v>
      </c>
      <c r="K6292">
        <v>2871</v>
      </c>
      <c r="L6292" t="s">
        <v>74</v>
      </c>
      <c r="M6292">
        <v>176</v>
      </c>
      <c r="N6292">
        <v>190</v>
      </c>
      <c r="O6292">
        <v>158</v>
      </c>
      <c r="P6292">
        <v>21</v>
      </c>
      <c r="Q6292">
        <v>35</v>
      </c>
      <c r="R6292" t="s">
        <v>54</v>
      </c>
      <c r="S6292" t="s">
        <v>102</v>
      </c>
      <c r="T6292">
        <v>1121</v>
      </c>
      <c r="U6292">
        <v>4</v>
      </c>
      <c r="V6292">
        <v>14</v>
      </c>
      <c r="W6292">
        <v>0</v>
      </c>
      <c r="X6292" t="s">
        <v>40</v>
      </c>
      <c r="Y6292">
        <v>0</v>
      </c>
      <c r="Z6292">
        <v>14</v>
      </c>
      <c r="AA6292">
        <v>0</v>
      </c>
      <c r="AB6292">
        <v>0</v>
      </c>
      <c r="AC6292">
        <v>0</v>
      </c>
      <c r="AD6292">
        <v>7</v>
      </c>
    </row>
    <row r="6293" spans="1:30" x14ac:dyDescent="0.25">
      <c r="A6293">
        <v>0.37565077099999999</v>
      </c>
      <c r="B6293">
        <v>2008</v>
      </c>
      <c r="C6293">
        <v>1</v>
      </c>
      <c r="D6293">
        <v>3</v>
      </c>
      <c r="E6293">
        <v>4</v>
      </c>
      <c r="F6293">
        <v>1218</v>
      </c>
      <c r="G6293">
        <v>1210</v>
      </c>
      <c r="H6293">
        <v>1418</v>
      </c>
      <c r="I6293">
        <v>1415</v>
      </c>
      <c r="J6293" t="s">
        <v>36</v>
      </c>
      <c r="K6293">
        <v>481</v>
      </c>
      <c r="L6293" t="s">
        <v>502</v>
      </c>
      <c r="M6293">
        <v>120</v>
      </c>
      <c r="N6293">
        <v>125</v>
      </c>
      <c r="O6293">
        <v>101</v>
      </c>
      <c r="P6293">
        <v>3</v>
      </c>
      <c r="Q6293">
        <v>8</v>
      </c>
      <c r="R6293" t="s">
        <v>250</v>
      </c>
      <c r="S6293" t="s">
        <v>187</v>
      </c>
      <c r="T6293">
        <v>671</v>
      </c>
      <c r="U6293">
        <v>4</v>
      </c>
      <c r="V6293">
        <v>15</v>
      </c>
      <c r="W6293">
        <v>0</v>
      </c>
      <c r="X6293" t="s">
        <v>40</v>
      </c>
      <c r="Y6293">
        <v>0</v>
      </c>
    </row>
    <row r="6294" spans="1:30" x14ac:dyDescent="0.25">
      <c r="A6294">
        <v>0.37542445000000002</v>
      </c>
      <c r="B6294">
        <v>2008</v>
      </c>
      <c r="C6294">
        <v>1</v>
      </c>
      <c r="D6294">
        <v>10</v>
      </c>
      <c r="E6294">
        <v>4</v>
      </c>
      <c r="F6294">
        <v>1929</v>
      </c>
      <c r="G6294">
        <v>1920</v>
      </c>
      <c r="H6294">
        <v>2349</v>
      </c>
      <c r="I6294">
        <v>2355</v>
      </c>
      <c r="J6294" t="s">
        <v>36</v>
      </c>
      <c r="K6294">
        <v>875</v>
      </c>
      <c r="L6294" t="s">
        <v>199</v>
      </c>
      <c r="M6294">
        <v>140</v>
      </c>
      <c r="N6294">
        <v>155</v>
      </c>
      <c r="O6294">
        <v>126</v>
      </c>
      <c r="P6294">
        <v>-6</v>
      </c>
      <c r="Q6294">
        <v>9</v>
      </c>
      <c r="R6294" t="s">
        <v>49</v>
      </c>
      <c r="S6294" t="s">
        <v>198</v>
      </c>
      <c r="T6294">
        <v>1099</v>
      </c>
      <c r="U6294">
        <v>2</v>
      </c>
      <c r="V6294">
        <v>12</v>
      </c>
      <c r="W6294">
        <v>0</v>
      </c>
      <c r="X6294" t="s">
        <v>40</v>
      </c>
      <c r="Y6294">
        <v>0</v>
      </c>
    </row>
    <row r="6295" spans="1:30" x14ac:dyDescent="0.25">
      <c r="A6295">
        <v>0.37542076800000002</v>
      </c>
      <c r="B6295">
        <v>2008</v>
      </c>
      <c r="C6295">
        <v>1</v>
      </c>
      <c r="D6295">
        <v>7</v>
      </c>
      <c r="E6295">
        <v>1</v>
      </c>
      <c r="F6295">
        <v>1652</v>
      </c>
      <c r="G6295">
        <v>1635</v>
      </c>
      <c r="H6295">
        <v>1912</v>
      </c>
      <c r="I6295">
        <v>1920</v>
      </c>
      <c r="J6295" t="s">
        <v>36</v>
      </c>
      <c r="K6295">
        <v>2795</v>
      </c>
      <c r="L6295" t="s">
        <v>539</v>
      </c>
      <c r="M6295">
        <v>200</v>
      </c>
      <c r="N6295">
        <v>225</v>
      </c>
      <c r="O6295">
        <v>188</v>
      </c>
      <c r="P6295">
        <v>-8</v>
      </c>
      <c r="Q6295">
        <v>17</v>
      </c>
      <c r="R6295" t="s">
        <v>44</v>
      </c>
      <c r="S6295" t="s">
        <v>86</v>
      </c>
      <c r="T6295">
        <v>1246</v>
      </c>
      <c r="U6295">
        <v>4</v>
      </c>
      <c r="V6295">
        <v>8</v>
      </c>
      <c r="W6295">
        <v>0</v>
      </c>
      <c r="X6295" t="s">
        <v>40</v>
      </c>
      <c r="Y6295">
        <v>0</v>
      </c>
    </row>
    <row r="6296" spans="1:30" x14ac:dyDescent="0.25">
      <c r="A6296">
        <v>0.37533715200000001</v>
      </c>
      <c r="B6296">
        <v>2008</v>
      </c>
      <c r="C6296">
        <v>1</v>
      </c>
      <c r="D6296">
        <v>8</v>
      </c>
      <c r="E6296">
        <v>2</v>
      </c>
      <c r="F6296">
        <v>1849</v>
      </c>
      <c r="G6296">
        <v>1840</v>
      </c>
      <c r="H6296">
        <v>2115</v>
      </c>
      <c r="I6296">
        <v>2110</v>
      </c>
      <c r="J6296" t="s">
        <v>36</v>
      </c>
      <c r="K6296">
        <v>3238</v>
      </c>
      <c r="L6296" t="s">
        <v>98</v>
      </c>
      <c r="M6296">
        <v>86</v>
      </c>
      <c r="N6296">
        <v>90</v>
      </c>
      <c r="O6296">
        <v>70</v>
      </c>
      <c r="P6296">
        <v>5</v>
      </c>
      <c r="Q6296">
        <v>9</v>
      </c>
      <c r="R6296" t="s">
        <v>92</v>
      </c>
      <c r="S6296" t="s">
        <v>393</v>
      </c>
      <c r="T6296">
        <v>457</v>
      </c>
      <c r="U6296">
        <v>4</v>
      </c>
      <c r="V6296">
        <v>12</v>
      </c>
      <c r="W6296">
        <v>0</v>
      </c>
      <c r="X6296" t="s">
        <v>40</v>
      </c>
      <c r="Y6296">
        <v>0</v>
      </c>
    </row>
    <row r="6297" spans="1:30" x14ac:dyDescent="0.25">
      <c r="A6297">
        <v>0.37528621099999998</v>
      </c>
      <c r="B6297">
        <v>2008</v>
      </c>
      <c r="C6297">
        <v>1</v>
      </c>
      <c r="D6297">
        <v>3</v>
      </c>
      <c r="E6297">
        <v>4</v>
      </c>
      <c r="F6297">
        <v>2126</v>
      </c>
      <c r="G6297">
        <v>2010</v>
      </c>
      <c r="H6297">
        <v>24</v>
      </c>
      <c r="I6297">
        <v>2300</v>
      </c>
      <c r="J6297" t="s">
        <v>36</v>
      </c>
      <c r="K6297">
        <v>1023</v>
      </c>
      <c r="L6297" t="s">
        <v>394</v>
      </c>
      <c r="M6297">
        <v>238</v>
      </c>
      <c r="N6297">
        <v>230</v>
      </c>
      <c r="O6297">
        <v>215</v>
      </c>
      <c r="P6297">
        <v>84</v>
      </c>
      <c r="Q6297">
        <v>76</v>
      </c>
      <c r="R6297" t="s">
        <v>54</v>
      </c>
      <c r="S6297" t="s">
        <v>56</v>
      </c>
      <c r="T6297">
        <v>1444</v>
      </c>
      <c r="U6297">
        <v>3</v>
      </c>
      <c r="V6297">
        <v>20</v>
      </c>
      <c r="W6297">
        <v>0</v>
      </c>
      <c r="X6297" t="s">
        <v>40</v>
      </c>
      <c r="Y6297">
        <v>0</v>
      </c>
      <c r="Z6297">
        <v>35</v>
      </c>
      <c r="AA6297">
        <v>0</v>
      </c>
      <c r="AB6297">
        <v>8</v>
      </c>
      <c r="AC6297">
        <v>0</v>
      </c>
      <c r="AD6297">
        <v>41</v>
      </c>
    </row>
    <row r="6298" spans="1:30" x14ac:dyDescent="0.25">
      <c r="A6298">
        <v>0.37527861099999998</v>
      </c>
      <c r="B6298">
        <v>2008</v>
      </c>
      <c r="C6298">
        <v>1</v>
      </c>
      <c r="D6298">
        <v>6</v>
      </c>
      <c r="E6298">
        <v>7</v>
      </c>
      <c r="F6298">
        <v>1725</v>
      </c>
      <c r="G6298">
        <v>1710</v>
      </c>
      <c r="H6298">
        <v>1859</v>
      </c>
      <c r="I6298">
        <v>1840</v>
      </c>
      <c r="J6298" t="s">
        <v>36</v>
      </c>
      <c r="K6298">
        <v>176</v>
      </c>
      <c r="L6298" t="s">
        <v>193</v>
      </c>
      <c r="M6298">
        <v>94</v>
      </c>
      <c r="N6298">
        <v>90</v>
      </c>
      <c r="O6298">
        <v>77</v>
      </c>
      <c r="P6298">
        <v>19</v>
      </c>
      <c r="Q6298">
        <v>15</v>
      </c>
      <c r="R6298" t="s">
        <v>236</v>
      </c>
      <c r="S6298" t="s">
        <v>270</v>
      </c>
      <c r="T6298">
        <v>480</v>
      </c>
      <c r="U6298">
        <v>4</v>
      </c>
      <c r="V6298">
        <v>13</v>
      </c>
      <c r="W6298">
        <v>0</v>
      </c>
      <c r="X6298" t="s">
        <v>40</v>
      </c>
      <c r="Y6298">
        <v>0</v>
      </c>
      <c r="Z6298">
        <v>0</v>
      </c>
      <c r="AA6298">
        <v>0</v>
      </c>
      <c r="AB6298">
        <v>4</v>
      </c>
      <c r="AC6298">
        <v>0</v>
      </c>
      <c r="AD6298">
        <v>15</v>
      </c>
    </row>
    <row r="6299" spans="1:30" x14ac:dyDescent="0.25">
      <c r="A6299">
        <v>0.37522324899999998</v>
      </c>
      <c r="B6299">
        <v>2008</v>
      </c>
      <c r="C6299">
        <v>1</v>
      </c>
      <c r="D6299">
        <v>8</v>
      </c>
      <c r="E6299">
        <v>2</v>
      </c>
      <c r="F6299">
        <v>1319</v>
      </c>
      <c r="G6299">
        <v>1210</v>
      </c>
      <c r="H6299">
        <v>1422</v>
      </c>
      <c r="I6299">
        <v>1305</v>
      </c>
      <c r="J6299" t="s">
        <v>36</v>
      </c>
      <c r="K6299">
        <v>2719</v>
      </c>
      <c r="L6299" t="s">
        <v>172</v>
      </c>
      <c r="M6299">
        <v>63</v>
      </c>
      <c r="N6299">
        <v>55</v>
      </c>
      <c r="O6299">
        <v>51</v>
      </c>
      <c r="P6299">
        <v>77</v>
      </c>
      <c r="Q6299">
        <v>69</v>
      </c>
      <c r="R6299" t="s">
        <v>230</v>
      </c>
      <c r="S6299" t="s">
        <v>187</v>
      </c>
      <c r="T6299">
        <v>180</v>
      </c>
      <c r="U6299">
        <v>4</v>
      </c>
      <c r="V6299">
        <v>8</v>
      </c>
      <c r="W6299">
        <v>0</v>
      </c>
      <c r="X6299" t="s">
        <v>40</v>
      </c>
      <c r="Y6299">
        <v>0</v>
      </c>
      <c r="Z6299">
        <v>0</v>
      </c>
      <c r="AA6299">
        <v>0</v>
      </c>
      <c r="AB6299">
        <v>8</v>
      </c>
      <c r="AC6299">
        <v>0</v>
      </c>
      <c r="AD6299">
        <v>69</v>
      </c>
    </row>
    <row r="6300" spans="1:30" x14ac:dyDescent="0.25">
      <c r="A6300">
        <v>0.37521955600000001</v>
      </c>
      <c r="B6300">
        <v>2008</v>
      </c>
      <c r="C6300">
        <v>1</v>
      </c>
      <c r="D6300">
        <v>5</v>
      </c>
      <c r="E6300">
        <v>6</v>
      </c>
      <c r="F6300">
        <v>1134</v>
      </c>
      <c r="G6300">
        <v>1025</v>
      </c>
      <c r="H6300">
        <v>1417</v>
      </c>
      <c r="I6300">
        <v>1300</v>
      </c>
      <c r="J6300" t="s">
        <v>36</v>
      </c>
      <c r="K6300">
        <v>1570</v>
      </c>
      <c r="L6300" t="s">
        <v>517</v>
      </c>
      <c r="M6300">
        <v>163</v>
      </c>
      <c r="N6300">
        <v>155</v>
      </c>
      <c r="O6300">
        <v>126</v>
      </c>
      <c r="P6300">
        <v>77</v>
      </c>
      <c r="Q6300">
        <v>69</v>
      </c>
      <c r="R6300" t="s">
        <v>66</v>
      </c>
      <c r="S6300" t="s">
        <v>44</v>
      </c>
      <c r="T6300">
        <v>925</v>
      </c>
      <c r="U6300">
        <v>7</v>
      </c>
      <c r="V6300">
        <v>30</v>
      </c>
      <c r="W6300">
        <v>0</v>
      </c>
      <c r="X6300" t="s">
        <v>40</v>
      </c>
      <c r="Y6300">
        <v>0</v>
      </c>
      <c r="Z6300">
        <v>17</v>
      </c>
      <c r="AA6300">
        <v>0</v>
      </c>
      <c r="AB6300">
        <v>8</v>
      </c>
      <c r="AC6300">
        <v>0</v>
      </c>
      <c r="AD6300">
        <v>52</v>
      </c>
    </row>
    <row r="6301" spans="1:30" x14ac:dyDescent="0.25">
      <c r="A6301">
        <v>0.375025261</v>
      </c>
      <c r="B6301">
        <v>2008</v>
      </c>
      <c r="C6301">
        <v>1</v>
      </c>
      <c r="D6301">
        <v>5</v>
      </c>
      <c r="E6301">
        <v>6</v>
      </c>
      <c r="F6301">
        <v>1844</v>
      </c>
      <c r="G6301">
        <v>1835</v>
      </c>
      <c r="H6301">
        <v>1942</v>
      </c>
      <c r="I6301">
        <v>1945</v>
      </c>
      <c r="J6301" t="s">
        <v>36</v>
      </c>
      <c r="K6301">
        <v>140</v>
      </c>
      <c r="L6301" t="s">
        <v>559</v>
      </c>
      <c r="M6301">
        <v>58</v>
      </c>
      <c r="N6301">
        <v>70</v>
      </c>
      <c r="O6301">
        <v>48</v>
      </c>
      <c r="P6301">
        <v>-3</v>
      </c>
      <c r="Q6301">
        <v>9</v>
      </c>
      <c r="R6301" t="s">
        <v>122</v>
      </c>
      <c r="S6301" t="s">
        <v>44</v>
      </c>
      <c r="T6301">
        <v>281</v>
      </c>
      <c r="U6301">
        <v>3</v>
      </c>
      <c r="V6301">
        <v>7</v>
      </c>
      <c r="W6301">
        <v>0</v>
      </c>
      <c r="X6301" t="s">
        <v>40</v>
      </c>
      <c r="Y6301">
        <v>0</v>
      </c>
    </row>
    <row r="6302" spans="1:30" x14ac:dyDescent="0.25">
      <c r="A6302">
        <v>0.37502412200000002</v>
      </c>
      <c r="B6302">
        <v>2008</v>
      </c>
      <c r="C6302">
        <v>1</v>
      </c>
      <c r="D6302">
        <v>10</v>
      </c>
      <c r="E6302">
        <v>4</v>
      </c>
      <c r="F6302">
        <v>1346</v>
      </c>
      <c r="G6302">
        <v>1335</v>
      </c>
      <c r="H6302">
        <v>1552</v>
      </c>
      <c r="I6302">
        <v>1550</v>
      </c>
      <c r="J6302" t="s">
        <v>36</v>
      </c>
      <c r="K6302">
        <v>2015</v>
      </c>
      <c r="L6302" t="s">
        <v>83</v>
      </c>
      <c r="M6302">
        <v>66</v>
      </c>
      <c r="N6302">
        <v>75</v>
      </c>
      <c r="O6302">
        <v>55</v>
      </c>
      <c r="P6302">
        <v>2</v>
      </c>
      <c r="Q6302">
        <v>11</v>
      </c>
      <c r="R6302" t="s">
        <v>157</v>
      </c>
      <c r="S6302" t="s">
        <v>56</v>
      </c>
      <c r="T6302">
        <v>370</v>
      </c>
      <c r="U6302">
        <v>3</v>
      </c>
      <c r="V6302">
        <v>8</v>
      </c>
      <c r="W6302">
        <v>0</v>
      </c>
      <c r="X6302" t="s">
        <v>40</v>
      </c>
      <c r="Y6302">
        <v>0</v>
      </c>
    </row>
    <row r="6303" spans="1:30" x14ac:dyDescent="0.25">
      <c r="A6303">
        <v>0.37489548499999997</v>
      </c>
      <c r="B6303">
        <v>2008</v>
      </c>
      <c r="C6303">
        <v>1</v>
      </c>
      <c r="D6303">
        <v>8</v>
      </c>
      <c r="E6303">
        <v>2</v>
      </c>
      <c r="F6303">
        <v>2121</v>
      </c>
      <c r="G6303">
        <v>1950</v>
      </c>
      <c r="H6303">
        <v>2355</v>
      </c>
      <c r="I6303">
        <v>2235</v>
      </c>
      <c r="J6303" t="s">
        <v>36</v>
      </c>
      <c r="K6303">
        <v>106</v>
      </c>
      <c r="L6303" t="s">
        <v>385</v>
      </c>
      <c r="M6303">
        <v>94</v>
      </c>
      <c r="N6303">
        <v>105</v>
      </c>
      <c r="O6303">
        <v>81</v>
      </c>
      <c r="P6303">
        <v>80</v>
      </c>
      <c r="Q6303">
        <v>91</v>
      </c>
      <c r="R6303" t="s">
        <v>54</v>
      </c>
      <c r="S6303" t="s">
        <v>44</v>
      </c>
      <c r="T6303">
        <v>611</v>
      </c>
      <c r="U6303">
        <v>4</v>
      </c>
      <c r="V6303">
        <v>9</v>
      </c>
      <c r="W6303">
        <v>0</v>
      </c>
      <c r="X6303" t="s">
        <v>40</v>
      </c>
      <c r="Y6303">
        <v>0</v>
      </c>
      <c r="Z6303">
        <v>0</v>
      </c>
      <c r="AA6303">
        <v>0</v>
      </c>
      <c r="AB6303">
        <v>0</v>
      </c>
      <c r="AC6303">
        <v>0</v>
      </c>
      <c r="AD6303">
        <v>80</v>
      </c>
    </row>
    <row r="6304" spans="1:30" x14ac:dyDescent="0.25">
      <c r="A6304">
        <v>0.37484725299999999</v>
      </c>
      <c r="B6304">
        <v>2008</v>
      </c>
      <c r="C6304">
        <v>1</v>
      </c>
      <c r="D6304">
        <v>8</v>
      </c>
      <c r="E6304">
        <v>2</v>
      </c>
      <c r="F6304">
        <v>1628</v>
      </c>
      <c r="G6304">
        <v>1540</v>
      </c>
      <c r="H6304">
        <v>1831</v>
      </c>
      <c r="I6304">
        <v>1745</v>
      </c>
      <c r="J6304" t="s">
        <v>36</v>
      </c>
      <c r="K6304">
        <v>2113</v>
      </c>
      <c r="L6304" t="s">
        <v>453</v>
      </c>
      <c r="M6304">
        <v>123</v>
      </c>
      <c r="N6304">
        <v>125</v>
      </c>
      <c r="O6304">
        <v>105</v>
      </c>
      <c r="P6304">
        <v>46</v>
      </c>
      <c r="Q6304">
        <v>48</v>
      </c>
      <c r="R6304" t="s">
        <v>245</v>
      </c>
      <c r="S6304" t="s">
        <v>92</v>
      </c>
      <c r="T6304">
        <v>822</v>
      </c>
      <c r="U6304">
        <v>6</v>
      </c>
      <c r="V6304">
        <v>12</v>
      </c>
      <c r="W6304">
        <v>0</v>
      </c>
      <c r="X6304" t="s">
        <v>40</v>
      </c>
      <c r="Y6304">
        <v>0</v>
      </c>
      <c r="Z6304">
        <v>0</v>
      </c>
      <c r="AA6304">
        <v>0</v>
      </c>
      <c r="AB6304">
        <v>0</v>
      </c>
      <c r="AC6304">
        <v>0</v>
      </c>
      <c r="AD6304">
        <v>46</v>
      </c>
    </row>
    <row r="6305" spans="1:30" x14ac:dyDescent="0.25">
      <c r="A6305">
        <v>0.374814904</v>
      </c>
      <c r="B6305">
        <v>2008</v>
      </c>
      <c r="C6305">
        <v>1</v>
      </c>
      <c r="D6305">
        <v>8</v>
      </c>
      <c r="E6305">
        <v>2</v>
      </c>
      <c r="F6305">
        <v>718</v>
      </c>
      <c r="G6305">
        <v>705</v>
      </c>
      <c r="H6305">
        <v>1059</v>
      </c>
      <c r="I6305">
        <v>1055</v>
      </c>
      <c r="J6305" t="s">
        <v>36</v>
      </c>
      <c r="K6305">
        <v>1025</v>
      </c>
      <c r="L6305" t="s">
        <v>565</v>
      </c>
      <c r="M6305">
        <v>161</v>
      </c>
      <c r="N6305">
        <v>170</v>
      </c>
      <c r="O6305">
        <v>145</v>
      </c>
      <c r="P6305">
        <v>4</v>
      </c>
      <c r="Q6305">
        <v>13</v>
      </c>
      <c r="R6305" t="s">
        <v>56</v>
      </c>
      <c r="S6305" t="s">
        <v>280</v>
      </c>
      <c r="T6305">
        <v>1262</v>
      </c>
      <c r="U6305">
        <v>4</v>
      </c>
      <c r="V6305">
        <v>12</v>
      </c>
      <c r="W6305">
        <v>0</v>
      </c>
      <c r="X6305" t="s">
        <v>40</v>
      </c>
      <c r="Y6305">
        <v>0</v>
      </c>
    </row>
    <row r="6306" spans="1:30" x14ac:dyDescent="0.25">
      <c r="A6306">
        <v>0.374793708</v>
      </c>
      <c r="B6306">
        <v>2008</v>
      </c>
      <c r="C6306">
        <v>1</v>
      </c>
      <c r="D6306">
        <v>3</v>
      </c>
      <c r="E6306">
        <v>4</v>
      </c>
      <c r="F6306">
        <v>1625</v>
      </c>
      <c r="G6306">
        <v>1450</v>
      </c>
      <c r="H6306">
        <v>1731</v>
      </c>
      <c r="I6306">
        <v>1605</v>
      </c>
      <c r="J6306" t="s">
        <v>36</v>
      </c>
      <c r="K6306">
        <v>3828</v>
      </c>
      <c r="L6306" t="s">
        <v>357</v>
      </c>
      <c r="M6306">
        <v>66</v>
      </c>
      <c r="N6306">
        <v>75</v>
      </c>
      <c r="O6306">
        <v>57</v>
      </c>
      <c r="P6306">
        <v>86</v>
      </c>
      <c r="Q6306">
        <v>95</v>
      </c>
      <c r="R6306" t="s">
        <v>167</v>
      </c>
      <c r="S6306" t="s">
        <v>86</v>
      </c>
      <c r="T6306">
        <v>441</v>
      </c>
      <c r="U6306">
        <v>2</v>
      </c>
      <c r="V6306">
        <v>7</v>
      </c>
      <c r="W6306">
        <v>0</v>
      </c>
      <c r="X6306" t="s">
        <v>40</v>
      </c>
      <c r="Y6306">
        <v>0</v>
      </c>
      <c r="Z6306">
        <v>85</v>
      </c>
      <c r="AA6306">
        <v>0</v>
      </c>
      <c r="AB6306">
        <v>0</v>
      </c>
      <c r="AC6306">
        <v>0</v>
      </c>
      <c r="AD6306">
        <v>1</v>
      </c>
    </row>
    <row r="6307" spans="1:30" x14ac:dyDescent="0.25">
      <c r="A6307">
        <v>0.37458394</v>
      </c>
      <c r="B6307">
        <v>2008</v>
      </c>
      <c r="C6307">
        <v>1</v>
      </c>
      <c r="D6307">
        <v>6</v>
      </c>
      <c r="E6307">
        <v>7</v>
      </c>
      <c r="F6307">
        <v>2213</v>
      </c>
      <c r="G6307">
        <v>2110</v>
      </c>
      <c r="H6307">
        <v>16</v>
      </c>
      <c r="I6307">
        <v>2320</v>
      </c>
      <c r="J6307" t="s">
        <v>36</v>
      </c>
      <c r="K6307">
        <v>532</v>
      </c>
      <c r="L6307" t="s">
        <v>583</v>
      </c>
      <c r="M6307">
        <v>63</v>
      </c>
      <c r="N6307">
        <v>70</v>
      </c>
      <c r="O6307">
        <v>47</v>
      </c>
      <c r="P6307">
        <v>56</v>
      </c>
      <c r="Q6307">
        <v>63</v>
      </c>
      <c r="R6307" t="s">
        <v>236</v>
      </c>
      <c r="S6307" t="s">
        <v>286</v>
      </c>
      <c r="T6307">
        <v>367</v>
      </c>
      <c r="U6307">
        <v>4</v>
      </c>
      <c r="V6307">
        <v>12</v>
      </c>
      <c r="W6307">
        <v>0</v>
      </c>
      <c r="X6307" t="s">
        <v>40</v>
      </c>
      <c r="Y6307">
        <v>0</v>
      </c>
      <c r="Z6307">
        <v>0</v>
      </c>
      <c r="AA6307">
        <v>13</v>
      </c>
      <c r="AB6307">
        <v>0</v>
      </c>
      <c r="AC6307">
        <v>0</v>
      </c>
      <c r="AD6307">
        <v>43</v>
      </c>
    </row>
    <row r="6308" spans="1:30" x14ac:dyDescent="0.25">
      <c r="A6308">
        <v>0.374560012</v>
      </c>
      <c r="B6308">
        <v>2008</v>
      </c>
      <c r="C6308">
        <v>1</v>
      </c>
      <c r="D6308">
        <v>5</v>
      </c>
      <c r="E6308">
        <v>6</v>
      </c>
      <c r="F6308">
        <v>1738</v>
      </c>
      <c r="G6308">
        <v>1725</v>
      </c>
      <c r="H6308">
        <v>1948</v>
      </c>
      <c r="I6308">
        <v>1940</v>
      </c>
      <c r="J6308" t="s">
        <v>36</v>
      </c>
      <c r="K6308">
        <v>637</v>
      </c>
      <c r="L6308" t="s">
        <v>363</v>
      </c>
      <c r="M6308">
        <v>70</v>
      </c>
      <c r="N6308">
        <v>75</v>
      </c>
      <c r="O6308">
        <v>56</v>
      </c>
      <c r="P6308">
        <v>8</v>
      </c>
      <c r="Q6308">
        <v>13</v>
      </c>
      <c r="R6308" t="s">
        <v>49</v>
      </c>
      <c r="S6308" t="s">
        <v>286</v>
      </c>
      <c r="T6308">
        <v>365</v>
      </c>
      <c r="U6308">
        <v>3</v>
      </c>
      <c r="V6308">
        <v>11</v>
      </c>
      <c r="W6308">
        <v>0</v>
      </c>
      <c r="X6308" t="s">
        <v>40</v>
      </c>
      <c r="Y6308">
        <v>0</v>
      </c>
    </row>
    <row r="6309" spans="1:30" x14ac:dyDescent="0.25">
      <c r="A6309">
        <v>0.374524782</v>
      </c>
      <c r="B6309">
        <v>2008</v>
      </c>
      <c r="C6309">
        <v>1</v>
      </c>
      <c r="D6309">
        <v>9</v>
      </c>
      <c r="E6309">
        <v>3</v>
      </c>
      <c r="F6309">
        <v>1714</v>
      </c>
      <c r="G6309">
        <v>1645</v>
      </c>
      <c r="H6309">
        <v>1825</v>
      </c>
      <c r="I6309">
        <v>1800</v>
      </c>
      <c r="J6309" t="s">
        <v>36</v>
      </c>
      <c r="K6309">
        <v>294</v>
      </c>
      <c r="L6309" t="s">
        <v>325</v>
      </c>
      <c r="M6309">
        <v>71</v>
      </c>
      <c r="N6309">
        <v>75</v>
      </c>
      <c r="O6309">
        <v>54</v>
      </c>
      <c r="P6309">
        <v>25</v>
      </c>
      <c r="Q6309">
        <v>29</v>
      </c>
      <c r="R6309" t="s">
        <v>102</v>
      </c>
      <c r="S6309" t="s">
        <v>140</v>
      </c>
      <c r="T6309">
        <v>349</v>
      </c>
      <c r="U6309">
        <v>5</v>
      </c>
      <c r="V6309">
        <v>12</v>
      </c>
      <c r="W6309">
        <v>0</v>
      </c>
      <c r="X6309" t="s">
        <v>40</v>
      </c>
      <c r="Y6309">
        <v>0</v>
      </c>
      <c r="Z6309">
        <v>3</v>
      </c>
      <c r="AA6309">
        <v>0</v>
      </c>
      <c r="AB6309">
        <v>0</v>
      </c>
      <c r="AC6309">
        <v>0</v>
      </c>
      <c r="AD6309">
        <v>22</v>
      </c>
    </row>
    <row r="6310" spans="1:30" x14ac:dyDescent="0.25">
      <c r="A6310">
        <v>0.37443238899999998</v>
      </c>
      <c r="B6310">
        <v>2008</v>
      </c>
      <c r="C6310">
        <v>1</v>
      </c>
      <c r="D6310">
        <v>5</v>
      </c>
      <c r="E6310">
        <v>6</v>
      </c>
      <c r="F6310">
        <v>1409</v>
      </c>
      <c r="G6310">
        <v>1400</v>
      </c>
      <c r="H6310">
        <v>1746</v>
      </c>
      <c r="I6310">
        <v>1730</v>
      </c>
      <c r="J6310" t="s">
        <v>36</v>
      </c>
      <c r="K6310">
        <v>1206</v>
      </c>
      <c r="L6310" t="s">
        <v>83</v>
      </c>
      <c r="M6310">
        <v>157</v>
      </c>
      <c r="N6310">
        <v>150</v>
      </c>
      <c r="O6310">
        <v>139</v>
      </c>
      <c r="P6310">
        <v>16</v>
      </c>
      <c r="Q6310">
        <v>9</v>
      </c>
      <c r="R6310" t="s">
        <v>54</v>
      </c>
      <c r="S6310" t="s">
        <v>51</v>
      </c>
      <c r="T6310">
        <v>989</v>
      </c>
      <c r="U6310">
        <v>6</v>
      </c>
      <c r="V6310">
        <v>12</v>
      </c>
      <c r="W6310">
        <v>0</v>
      </c>
      <c r="X6310" t="s">
        <v>40</v>
      </c>
      <c r="Y6310">
        <v>0</v>
      </c>
      <c r="Z6310">
        <v>9</v>
      </c>
      <c r="AA6310">
        <v>0</v>
      </c>
      <c r="AB6310">
        <v>7</v>
      </c>
      <c r="AC6310">
        <v>0</v>
      </c>
      <c r="AD6310">
        <v>0</v>
      </c>
    </row>
    <row r="6311" spans="1:30" x14ac:dyDescent="0.25">
      <c r="A6311">
        <v>0.37437777700000002</v>
      </c>
      <c r="B6311">
        <v>2008</v>
      </c>
      <c r="C6311">
        <v>1</v>
      </c>
      <c r="D6311">
        <v>4</v>
      </c>
      <c r="E6311">
        <v>5</v>
      </c>
      <c r="F6311">
        <v>824</v>
      </c>
      <c r="G6311">
        <v>800</v>
      </c>
      <c r="H6311">
        <v>1010</v>
      </c>
      <c r="I6311">
        <v>940</v>
      </c>
      <c r="J6311" t="s">
        <v>36</v>
      </c>
      <c r="K6311">
        <v>971</v>
      </c>
      <c r="L6311" t="s">
        <v>402</v>
      </c>
      <c r="M6311">
        <v>226</v>
      </c>
      <c r="N6311">
        <v>220</v>
      </c>
      <c r="O6311">
        <v>212</v>
      </c>
      <c r="P6311">
        <v>30</v>
      </c>
      <c r="Q6311">
        <v>24</v>
      </c>
      <c r="R6311" t="s">
        <v>86</v>
      </c>
      <c r="S6311" t="s">
        <v>157</v>
      </c>
      <c r="T6311">
        <v>1390</v>
      </c>
      <c r="U6311">
        <v>4</v>
      </c>
      <c r="V6311">
        <v>10</v>
      </c>
      <c r="W6311">
        <v>0</v>
      </c>
      <c r="X6311" t="s">
        <v>40</v>
      </c>
      <c r="Y6311">
        <v>0</v>
      </c>
      <c r="Z6311">
        <v>4</v>
      </c>
      <c r="AA6311">
        <v>0</v>
      </c>
      <c r="AB6311">
        <v>6</v>
      </c>
      <c r="AC6311">
        <v>0</v>
      </c>
      <c r="AD6311">
        <v>20</v>
      </c>
    </row>
    <row r="6312" spans="1:30" x14ac:dyDescent="0.25">
      <c r="A6312">
        <v>0.374247526</v>
      </c>
      <c r="B6312">
        <v>2008</v>
      </c>
      <c r="C6312">
        <v>1</v>
      </c>
      <c r="D6312">
        <v>3</v>
      </c>
      <c r="E6312">
        <v>4</v>
      </c>
      <c r="F6312">
        <v>621</v>
      </c>
      <c r="G6312">
        <v>615</v>
      </c>
      <c r="H6312">
        <v>948</v>
      </c>
      <c r="I6312">
        <v>945</v>
      </c>
      <c r="J6312" t="s">
        <v>36</v>
      </c>
      <c r="K6312">
        <v>482</v>
      </c>
      <c r="L6312" t="s">
        <v>385</v>
      </c>
      <c r="M6312">
        <v>147</v>
      </c>
      <c r="N6312">
        <v>150</v>
      </c>
      <c r="O6312">
        <v>128</v>
      </c>
      <c r="P6312">
        <v>3</v>
      </c>
      <c r="Q6312">
        <v>6</v>
      </c>
      <c r="R6312" t="s">
        <v>54</v>
      </c>
      <c r="S6312" t="s">
        <v>51</v>
      </c>
      <c r="T6312">
        <v>989</v>
      </c>
      <c r="U6312">
        <v>8</v>
      </c>
      <c r="V6312">
        <v>11</v>
      </c>
      <c r="W6312">
        <v>0</v>
      </c>
      <c r="X6312" t="s">
        <v>40</v>
      </c>
      <c r="Y6312">
        <v>0</v>
      </c>
    </row>
    <row r="6313" spans="1:30" x14ac:dyDescent="0.25">
      <c r="A6313">
        <v>0.37424716600000002</v>
      </c>
      <c r="B6313">
        <v>2008</v>
      </c>
      <c r="C6313">
        <v>1</v>
      </c>
      <c r="D6313">
        <v>10</v>
      </c>
      <c r="E6313">
        <v>4</v>
      </c>
      <c r="F6313">
        <v>1035</v>
      </c>
      <c r="G6313">
        <v>1020</v>
      </c>
      <c r="H6313">
        <v>1135</v>
      </c>
      <c r="I6313">
        <v>1125</v>
      </c>
      <c r="J6313" t="s">
        <v>36</v>
      </c>
      <c r="K6313">
        <v>3419</v>
      </c>
      <c r="L6313" t="s">
        <v>531</v>
      </c>
      <c r="M6313">
        <v>60</v>
      </c>
      <c r="N6313">
        <v>65</v>
      </c>
      <c r="O6313">
        <v>46</v>
      </c>
      <c r="P6313">
        <v>10</v>
      </c>
      <c r="Q6313">
        <v>15</v>
      </c>
      <c r="R6313" t="s">
        <v>56</v>
      </c>
      <c r="S6313" t="s">
        <v>147</v>
      </c>
      <c r="T6313">
        <v>347</v>
      </c>
      <c r="U6313">
        <v>2</v>
      </c>
      <c r="V6313">
        <v>12</v>
      </c>
      <c r="W6313">
        <v>0</v>
      </c>
      <c r="X6313" t="s">
        <v>40</v>
      </c>
      <c r="Y6313">
        <v>0</v>
      </c>
    </row>
    <row r="6314" spans="1:30" x14ac:dyDescent="0.25">
      <c r="A6314">
        <v>0.373783268</v>
      </c>
      <c r="B6314">
        <v>2008</v>
      </c>
      <c r="C6314">
        <v>1</v>
      </c>
      <c r="D6314">
        <v>5</v>
      </c>
      <c r="E6314">
        <v>6</v>
      </c>
      <c r="F6314">
        <v>1621</v>
      </c>
      <c r="G6314">
        <v>1615</v>
      </c>
      <c r="H6314">
        <v>1809</v>
      </c>
      <c r="I6314">
        <v>1815</v>
      </c>
      <c r="J6314" t="s">
        <v>36</v>
      </c>
      <c r="K6314">
        <v>2124</v>
      </c>
      <c r="L6314" t="s">
        <v>514</v>
      </c>
      <c r="M6314">
        <v>168</v>
      </c>
      <c r="N6314">
        <v>180</v>
      </c>
      <c r="O6314">
        <v>154</v>
      </c>
      <c r="P6314">
        <v>-6</v>
      </c>
      <c r="Q6314">
        <v>6</v>
      </c>
      <c r="R6314" t="s">
        <v>140</v>
      </c>
      <c r="S6314" t="s">
        <v>250</v>
      </c>
      <c r="T6314">
        <v>1024</v>
      </c>
      <c r="U6314">
        <v>4</v>
      </c>
      <c r="V6314">
        <v>10</v>
      </c>
      <c r="W6314">
        <v>0</v>
      </c>
      <c r="X6314" t="s">
        <v>40</v>
      </c>
      <c r="Y6314">
        <v>0</v>
      </c>
    </row>
    <row r="6315" spans="1:30" x14ac:dyDescent="0.25">
      <c r="A6315">
        <v>0.373773723</v>
      </c>
      <c r="B6315">
        <v>2008</v>
      </c>
      <c r="C6315">
        <v>1</v>
      </c>
      <c r="D6315">
        <v>6</v>
      </c>
      <c r="E6315">
        <v>7</v>
      </c>
      <c r="F6315">
        <v>1132</v>
      </c>
      <c r="G6315">
        <v>1125</v>
      </c>
      <c r="H6315">
        <v>1331</v>
      </c>
      <c r="I6315">
        <v>1340</v>
      </c>
      <c r="J6315" t="s">
        <v>36</v>
      </c>
      <c r="K6315">
        <v>748</v>
      </c>
      <c r="L6315" t="s">
        <v>232</v>
      </c>
      <c r="M6315">
        <v>119</v>
      </c>
      <c r="N6315">
        <v>135</v>
      </c>
      <c r="O6315">
        <v>107</v>
      </c>
      <c r="P6315">
        <v>-9</v>
      </c>
      <c r="Q6315">
        <v>7</v>
      </c>
      <c r="R6315" t="s">
        <v>137</v>
      </c>
      <c r="S6315" t="s">
        <v>39</v>
      </c>
      <c r="T6315">
        <v>829</v>
      </c>
      <c r="U6315">
        <v>5</v>
      </c>
      <c r="V6315">
        <v>7</v>
      </c>
      <c r="W6315">
        <v>0</v>
      </c>
      <c r="X6315" t="s">
        <v>40</v>
      </c>
      <c r="Y6315">
        <v>0</v>
      </c>
    </row>
    <row r="6316" spans="1:30" x14ac:dyDescent="0.25">
      <c r="A6316">
        <v>0.37374524100000001</v>
      </c>
      <c r="B6316">
        <v>2008</v>
      </c>
      <c r="C6316">
        <v>1</v>
      </c>
      <c r="D6316">
        <v>3</v>
      </c>
      <c r="E6316">
        <v>4</v>
      </c>
      <c r="F6316">
        <v>723</v>
      </c>
      <c r="G6316">
        <v>715</v>
      </c>
      <c r="H6316">
        <v>741</v>
      </c>
      <c r="I6316">
        <v>735</v>
      </c>
      <c r="J6316" t="s">
        <v>36</v>
      </c>
      <c r="K6316">
        <v>2639</v>
      </c>
      <c r="L6316" t="s">
        <v>313</v>
      </c>
      <c r="M6316">
        <v>78</v>
      </c>
      <c r="N6316">
        <v>80</v>
      </c>
      <c r="O6316">
        <v>63</v>
      </c>
      <c r="P6316">
        <v>6</v>
      </c>
      <c r="Q6316">
        <v>8</v>
      </c>
      <c r="R6316" t="s">
        <v>56</v>
      </c>
      <c r="S6316" t="s">
        <v>157</v>
      </c>
      <c r="T6316">
        <v>370</v>
      </c>
      <c r="U6316">
        <v>7</v>
      </c>
      <c r="V6316">
        <v>8</v>
      </c>
      <c r="W6316">
        <v>0</v>
      </c>
      <c r="X6316" t="s">
        <v>40</v>
      </c>
      <c r="Y6316">
        <v>0</v>
      </c>
    </row>
    <row r="6317" spans="1:30" x14ac:dyDescent="0.25">
      <c r="A6317">
        <v>0.37371672700000003</v>
      </c>
      <c r="B6317">
        <v>2008</v>
      </c>
      <c r="C6317">
        <v>1</v>
      </c>
      <c r="D6317">
        <v>10</v>
      </c>
      <c r="E6317">
        <v>4</v>
      </c>
      <c r="F6317">
        <v>1730</v>
      </c>
      <c r="G6317">
        <v>1610</v>
      </c>
      <c r="H6317">
        <v>1929</v>
      </c>
      <c r="I6317">
        <v>1810</v>
      </c>
      <c r="J6317" t="s">
        <v>36</v>
      </c>
      <c r="K6317">
        <v>2991</v>
      </c>
      <c r="L6317" t="s">
        <v>364</v>
      </c>
      <c r="M6317">
        <v>59</v>
      </c>
      <c r="N6317">
        <v>60</v>
      </c>
      <c r="O6317">
        <v>48</v>
      </c>
      <c r="P6317">
        <v>79</v>
      </c>
      <c r="Q6317">
        <v>80</v>
      </c>
      <c r="R6317" t="s">
        <v>209</v>
      </c>
      <c r="S6317" t="s">
        <v>120</v>
      </c>
      <c r="T6317">
        <v>344</v>
      </c>
      <c r="U6317">
        <v>2</v>
      </c>
      <c r="V6317">
        <v>9</v>
      </c>
      <c r="W6317">
        <v>0</v>
      </c>
      <c r="X6317" t="s">
        <v>40</v>
      </c>
      <c r="Y6317">
        <v>0</v>
      </c>
      <c r="Z6317">
        <v>70</v>
      </c>
      <c r="AA6317">
        <v>0</v>
      </c>
      <c r="AB6317">
        <v>0</v>
      </c>
      <c r="AC6317">
        <v>0</v>
      </c>
      <c r="AD6317">
        <v>9</v>
      </c>
    </row>
    <row r="6318" spans="1:30" x14ac:dyDescent="0.25">
      <c r="A6318">
        <v>0.37361207899999999</v>
      </c>
      <c r="B6318">
        <v>2008</v>
      </c>
      <c r="C6318">
        <v>1</v>
      </c>
      <c r="D6318">
        <v>7</v>
      </c>
      <c r="E6318">
        <v>1</v>
      </c>
      <c r="F6318">
        <v>1429</v>
      </c>
      <c r="G6318">
        <v>1400</v>
      </c>
      <c r="H6318">
        <v>1557</v>
      </c>
      <c r="I6318">
        <v>1515</v>
      </c>
      <c r="J6318" t="s">
        <v>36</v>
      </c>
      <c r="K6318">
        <v>734</v>
      </c>
      <c r="L6318" t="s">
        <v>131</v>
      </c>
      <c r="M6318">
        <v>88</v>
      </c>
      <c r="N6318">
        <v>75</v>
      </c>
      <c r="O6318">
        <v>58</v>
      </c>
      <c r="P6318">
        <v>42</v>
      </c>
      <c r="Q6318">
        <v>29</v>
      </c>
      <c r="R6318" t="s">
        <v>102</v>
      </c>
      <c r="S6318" t="s">
        <v>56</v>
      </c>
      <c r="T6318">
        <v>328</v>
      </c>
      <c r="U6318">
        <v>5</v>
      </c>
      <c r="V6318">
        <v>25</v>
      </c>
      <c r="W6318">
        <v>0</v>
      </c>
      <c r="X6318" t="s">
        <v>40</v>
      </c>
      <c r="Y6318">
        <v>0</v>
      </c>
      <c r="Z6318">
        <v>1</v>
      </c>
      <c r="AA6318">
        <v>0</v>
      </c>
      <c r="AB6318">
        <v>13</v>
      </c>
      <c r="AC6318">
        <v>0</v>
      </c>
      <c r="AD6318">
        <v>28</v>
      </c>
    </row>
    <row r="6319" spans="1:30" x14ac:dyDescent="0.25">
      <c r="A6319">
        <v>0.37353049999999999</v>
      </c>
      <c r="B6319">
        <v>2008</v>
      </c>
      <c r="C6319">
        <v>1</v>
      </c>
      <c r="D6319">
        <v>7</v>
      </c>
      <c r="E6319">
        <v>1</v>
      </c>
      <c r="F6319">
        <v>838</v>
      </c>
      <c r="G6319">
        <v>830</v>
      </c>
      <c r="H6319">
        <v>941</v>
      </c>
      <c r="I6319">
        <v>935</v>
      </c>
      <c r="J6319" t="s">
        <v>36</v>
      </c>
      <c r="K6319">
        <v>1751</v>
      </c>
      <c r="L6319" t="s">
        <v>572</v>
      </c>
      <c r="M6319">
        <v>63</v>
      </c>
      <c r="N6319">
        <v>65</v>
      </c>
      <c r="O6319">
        <v>53</v>
      </c>
      <c r="P6319">
        <v>6</v>
      </c>
      <c r="Q6319">
        <v>8</v>
      </c>
      <c r="R6319" t="s">
        <v>109</v>
      </c>
      <c r="S6319" t="s">
        <v>344</v>
      </c>
      <c r="T6319">
        <v>324</v>
      </c>
      <c r="U6319">
        <v>3</v>
      </c>
      <c r="V6319">
        <v>7</v>
      </c>
      <c r="W6319">
        <v>0</v>
      </c>
      <c r="X6319" t="s">
        <v>40</v>
      </c>
      <c r="Y6319">
        <v>0</v>
      </c>
    </row>
    <row r="6320" spans="1:30" x14ac:dyDescent="0.25">
      <c r="A6320">
        <v>0.373424268</v>
      </c>
      <c r="B6320">
        <v>2008</v>
      </c>
      <c r="C6320">
        <v>1</v>
      </c>
      <c r="D6320">
        <v>4</v>
      </c>
      <c r="E6320">
        <v>5</v>
      </c>
      <c r="F6320">
        <v>1721</v>
      </c>
      <c r="G6320">
        <v>1415</v>
      </c>
      <c r="H6320">
        <v>2250</v>
      </c>
      <c r="I6320">
        <v>1945</v>
      </c>
      <c r="J6320" t="s">
        <v>36</v>
      </c>
      <c r="K6320">
        <v>396</v>
      </c>
      <c r="L6320" t="s">
        <v>318</v>
      </c>
      <c r="M6320">
        <v>209</v>
      </c>
      <c r="N6320">
        <v>210</v>
      </c>
      <c r="O6320">
        <v>178</v>
      </c>
      <c r="P6320">
        <v>185</v>
      </c>
      <c r="Q6320">
        <v>186</v>
      </c>
      <c r="R6320" t="s">
        <v>49</v>
      </c>
      <c r="S6320" t="s">
        <v>54</v>
      </c>
      <c r="T6320">
        <v>1521</v>
      </c>
      <c r="U6320">
        <v>5</v>
      </c>
      <c r="V6320">
        <v>26</v>
      </c>
      <c r="W6320">
        <v>0</v>
      </c>
      <c r="X6320" t="s">
        <v>40</v>
      </c>
      <c r="Y6320">
        <v>0</v>
      </c>
      <c r="Z6320">
        <v>3</v>
      </c>
      <c r="AA6320">
        <v>0</v>
      </c>
      <c r="AB6320">
        <v>0</v>
      </c>
      <c r="AC6320">
        <v>0</v>
      </c>
      <c r="AD6320">
        <v>182</v>
      </c>
    </row>
    <row r="6321" spans="1:30" x14ac:dyDescent="0.25">
      <c r="A6321">
        <v>0.37316591100000002</v>
      </c>
      <c r="B6321">
        <v>2008</v>
      </c>
      <c r="C6321">
        <v>1</v>
      </c>
      <c r="D6321">
        <v>3</v>
      </c>
      <c r="E6321">
        <v>4</v>
      </c>
      <c r="F6321">
        <v>1415</v>
      </c>
      <c r="G6321">
        <v>1350</v>
      </c>
      <c r="H6321">
        <v>1527</v>
      </c>
      <c r="I6321">
        <v>1510</v>
      </c>
      <c r="J6321" t="s">
        <v>36</v>
      </c>
      <c r="K6321">
        <v>3835</v>
      </c>
      <c r="L6321" t="s">
        <v>234</v>
      </c>
      <c r="M6321">
        <v>72</v>
      </c>
      <c r="N6321">
        <v>80</v>
      </c>
      <c r="O6321">
        <v>56</v>
      </c>
      <c r="P6321">
        <v>17</v>
      </c>
      <c r="Q6321">
        <v>25</v>
      </c>
      <c r="R6321" t="s">
        <v>49</v>
      </c>
      <c r="S6321" t="s">
        <v>230</v>
      </c>
      <c r="T6321">
        <v>345</v>
      </c>
      <c r="U6321">
        <v>4</v>
      </c>
      <c r="V6321">
        <v>12</v>
      </c>
      <c r="W6321">
        <v>0</v>
      </c>
      <c r="X6321" t="s">
        <v>40</v>
      </c>
      <c r="Y6321">
        <v>0</v>
      </c>
      <c r="Z6321">
        <v>9</v>
      </c>
      <c r="AA6321">
        <v>0</v>
      </c>
      <c r="AB6321">
        <v>0</v>
      </c>
      <c r="AC6321">
        <v>0</v>
      </c>
      <c r="AD6321">
        <v>8</v>
      </c>
    </row>
    <row r="6322" spans="1:30" x14ac:dyDescent="0.25">
      <c r="A6322">
        <v>0.37285122300000001</v>
      </c>
      <c r="B6322">
        <v>2008</v>
      </c>
      <c r="C6322">
        <v>1</v>
      </c>
      <c r="D6322">
        <v>5</v>
      </c>
      <c r="E6322">
        <v>6</v>
      </c>
      <c r="F6322">
        <v>1428</v>
      </c>
      <c r="G6322">
        <v>1420</v>
      </c>
      <c r="H6322">
        <v>1502</v>
      </c>
      <c r="I6322">
        <v>1505</v>
      </c>
      <c r="J6322" t="s">
        <v>36</v>
      </c>
      <c r="K6322">
        <v>28</v>
      </c>
      <c r="L6322" t="s">
        <v>358</v>
      </c>
      <c r="M6322">
        <v>94</v>
      </c>
      <c r="N6322">
        <v>105</v>
      </c>
      <c r="O6322">
        <v>85</v>
      </c>
      <c r="P6322">
        <v>-3</v>
      </c>
      <c r="Q6322">
        <v>8</v>
      </c>
      <c r="R6322" t="s">
        <v>344</v>
      </c>
      <c r="S6322" t="s">
        <v>147</v>
      </c>
      <c r="T6322">
        <v>562</v>
      </c>
      <c r="U6322">
        <v>3</v>
      </c>
      <c r="V6322">
        <v>6</v>
      </c>
      <c r="W6322">
        <v>0</v>
      </c>
      <c r="X6322" t="s">
        <v>40</v>
      </c>
      <c r="Y6322">
        <v>0</v>
      </c>
    </row>
    <row r="6323" spans="1:30" x14ac:dyDescent="0.25">
      <c r="A6323">
        <v>0.37283053999999999</v>
      </c>
      <c r="B6323">
        <v>2008</v>
      </c>
      <c r="C6323">
        <v>1</v>
      </c>
      <c r="D6323">
        <v>7</v>
      </c>
      <c r="E6323">
        <v>1</v>
      </c>
      <c r="F6323">
        <v>1700</v>
      </c>
      <c r="G6323">
        <v>1645</v>
      </c>
      <c r="H6323">
        <v>1955</v>
      </c>
      <c r="I6323">
        <v>1930</v>
      </c>
      <c r="J6323" t="s">
        <v>36</v>
      </c>
      <c r="K6323">
        <v>340</v>
      </c>
      <c r="L6323" t="s">
        <v>119</v>
      </c>
      <c r="M6323">
        <v>175</v>
      </c>
      <c r="N6323">
        <v>165</v>
      </c>
      <c r="O6323">
        <v>148</v>
      </c>
      <c r="P6323">
        <v>25</v>
      </c>
      <c r="Q6323">
        <v>15</v>
      </c>
      <c r="R6323" t="s">
        <v>49</v>
      </c>
      <c r="S6323" t="s">
        <v>250</v>
      </c>
      <c r="T6323">
        <v>866</v>
      </c>
      <c r="U6323">
        <v>4</v>
      </c>
      <c r="V6323">
        <v>23</v>
      </c>
      <c r="W6323">
        <v>0</v>
      </c>
      <c r="X6323" t="s">
        <v>40</v>
      </c>
      <c r="Y6323">
        <v>0</v>
      </c>
      <c r="Z6323">
        <v>0</v>
      </c>
      <c r="AA6323">
        <v>0</v>
      </c>
      <c r="AB6323">
        <v>10</v>
      </c>
      <c r="AC6323">
        <v>0</v>
      </c>
      <c r="AD6323">
        <v>15</v>
      </c>
    </row>
    <row r="6324" spans="1:30" x14ac:dyDescent="0.25">
      <c r="A6324">
        <v>0.37277033900000001</v>
      </c>
      <c r="B6324">
        <v>2008</v>
      </c>
      <c r="C6324">
        <v>1</v>
      </c>
      <c r="D6324">
        <v>5</v>
      </c>
      <c r="E6324">
        <v>6</v>
      </c>
      <c r="F6324">
        <v>1211</v>
      </c>
      <c r="G6324">
        <v>1200</v>
      </c>
      <c r="H6324">
        <v>1334</v>
      </c>
      <c r="I6324">
        <v>1310</v>
      </c>
      <c r="J6324" t="s">
        <v>36</v>
      </c>
      <c r="K6324">
        <v>1928</v>
      </c>
      <c r="L6324" t="s">
        <v>288</v>
      </c>
      <c r="M6324">
        <v>83</v>
      </c>
      <c r="N6324">
        <v>70</v>
      </c>
      <c r="O6324">
        <v>48</v>
      </c>
      <c r="P6324">
        <v>24</v>
      </c>
      <c r="Q6324">
        <v>11</v>
      </c>
      <c r="R6324" t="s">
        <v>49</v>
      </c>
      <c r="S6324" t="s">
        <v>157</v>
      </c>
      <c r="T6324">
        <v>236</v>
      </c>
      <c r="U6324">
        <v>5</v>
      </c>
      <c r="V6324">
        <v>30</v>
      </c>
      <c r="W6324">
        <v>0</v>
      </c>
      <c r="X6324" t="s">
        <v>40</v>
      </c>
      <c r="Y6324">
        <v>0</v>
      </c>
      <c r="Z6324">
        <v>0</v>
      </c>
      <c r="AA6324">
        <v>0</v>
      </c>
      <c r="AB6324">
        <v>13</v>
      </c>
      <c r="AC6324">
        <v>0</v>
      </c>
      <c r="AD6324">
        <v>11</v>
      </c>
    </row>
    <row r="6325" spans="1:30" x14ac:dyDescent="0.25">
      <c r="A6325">
        <v>0.37273792700000002</v>
      </c>
      <c r="B6325">
        <v>2008</v>
      </c>
      <c r="C6325">
        <v>1</v>
      </c>
      <c r="D6325">
        <v>8</v>
      </c>
      <c r="E6325">
        <v>2</v>
      </c>
      <c r="F6325">
        <v>1051</v>
      </c>
      <c r="G6325">
        <v>1025</v>
      </c>
      <c r="H6325">
        <v>1639</v>
      </c>
      <c r="I6325">
        <v>1625</v>
      </c>
      <c r="J6325" t="s">
        <v>36</v>
      </c>
      <c r="K6325">
        <v>3509</v>
      </c>
      <c r="L6325" t="s">
        <v>402</v>
      </c>
      <c r="M6325">
        <v>228</v>
      </c>
      <c r="N6325">
        <v>240</v>
      </c>
      <c r="O6325">
        <v>211</v>
      </c>
      <c r="P6325">
        <v>14</v>
      </c>
      <c r="Q6325">
        <v>26</v>
      </c>
      <c r="R6325" t="s">
        <v>56</v>
      </c>
      <c r="S6325" t="s">
        <v>51</v>
      </c>
      <c r="T6325">
        <v>1848</v>
      </c>
      <c r="U6325">
        <v>6</v>
      </c>
      <c r="V6325">
        <v>11</v>
      </c>
      <c r="W6325">
        <v>0</v>
      </c>
      <c r="X6325" t="s">
        <v>40</v>
      </c>
      <c r="Y6325">
        <v>0</v>
      </c>
    </row>
    <row r="6326" spans="1:30" x14ac:dyDescent="0.25">
      <c r="A6326">
        <v>0.37273790200000001</v>
      </c>
      <c r="B6326">
        <v>2008</v>
      </c>
      <c r="C6326">
        <v>1</v>
      </c>
      <c r="D6326">
        <v>7</v>
      </c>
      <c r="E6326">
        <v>1</v>
      </c>
      <c r="F6326">
        <v>2033</v>
      </c>
      <c r="G6326">
        <v>2015</v>
      </c>
      <c r="H6326">
        <v>2143</v>
      </c>
      <c r="I6326">
        <v>2130</v>
      </c>
      <c r="J6326" t="s">
        <v>36</v>
      </c>
      <c r="K6326">
        <v>688</v>
      </c>
      <c r="L6326" t="s">
        <v>546</v>
      </c>
      <c r="M6326">
        <v>70</v>
      </c>
      <c r="N6326">
        <v>75</v>
      </c>
      <c r="O6326">
        <v>61</v>
      </c>
      <c r="P6326">
        <v>13</v>
      </c>
      <c r="Q6326">
        <v>18</v>
      </c>
      <c r="R6326" t="s">
        <v>344</v>
      </c>
      <c r="S6326" t="s">
        <v>186</v>
      </c>
      <c r="T6326">
        <v>437</v>
      </c>
      <c r="U6326">
        <v>3</v>
      </c>
      <c r="V6326">
        <v>6</v>
      </c>
      <c r="W6326">
        <v>0</v>
      </c>
      <c r="X6326" t="s">
        <v>40</v>
      </c>
      <c r="Y6326">
        <v>0</v>
      </c>
    </row>
    <row r="6327" spans="1:30" x14ac:dyDescent="0.25">
      <c r="A6327">
        <v>0.37252394799999999</v>
      </c>
      <c r="B6327">
        <v>2008</v>
      </c>
      <c r="C6327">
        <v>1</v>
      </c>
      <c r="D6327">
        <v>4</v>
      </c>
      <c r="E6327">
        <v>5</v>
      </c>
      <c r="F6327">
        <v>1545</v>
      </c>
      <c r="G6327">
        <v>1500</v>
      </c>
      <c r="H6327">
        <v>1652</v>
      </c>
      <c r="I6327">
        <v>1605</v>
      </c>
      <c r="J6327" t="s">
        <v>36</v>
      </c>
      <c r="K6327">
        <v>1135</v>
      </c>
      <c r="L6327" t="s">
        <v>565</v>
      </c>
      <c r="M6327">
        <v>127</v>
      </c>
      <c r="N6327">
        <v>125</v>
      </c>
      <c r="O6327">
        <v>115</v>
      </c>
      <c r="P6327">
        <v>47</v>
      </c>
      <c r="Q6327">
        <v>45</v>
      </c>
      <c r="R6327" t="s">
        <v>102</v>
      </c>
      <c r="S6327" t="s">
        <v>157</v>
      </c>
      <c r="T6327">
        <v>677</v>
      </c>
      <c r="U6327">
        <v>4</v>
      </c>
      <c r="V6327">
        <v>8</v>
      </c>
      <c r="W6327">
        <v>0</v>
      </c>
      <c r="X6327" t="s">
        <v>40</v>
      </c>
      <c r="Y6327">
        <v>0</v>
      </c>
      <c r="Z6327">
        <v>34</v>
      </c>
      <c r="AA6327">
        <v>0</v>
      </c>
      <c r="AB6327">
        <v>2</v>
      </c>
      <c r="AC6327">
        <v>0</v>
      </c>
      <c r="AD6327">
        <v>11</v>
      </c>
    </row>
    <row r="6328" spans="1:30" x14ac:dyDescent="0.25">
      <c r="A6328">
        <v>0.37245453699999997</v>
      </c>
      <c r="B6328">
        <v>2008</v>
      </c>
      <c r="C6328">
        <v>1</v>
      </c>
      <c r="D6328">
        <v>4</v>
      </c>
      <c r="E6328">
        <v>5</v>
      </c>
      <c r="F6328">
        <v>2016</v>
      </c>
      <c r="G6328">
        <v>1935</v>
      </c>
      <c r="H6328">
        <v>2124</v>
      </c>
      <c r="I6328">
        <v>2045</v>
      </c>
      <c r="J6328" t="s">
        <v>36</v>
      </c>
      <c r="K6328">
        <v>2540</v>
      </c>
      <c r="L6328" t="s">
        <v>373</v>
      </c>
      <c r="M6328">
        <v>68</v>
      </c>
      <c r="N6328">
        <v>70</v>
      </c>
      <c r="O6328">
        <v>56</v>
      </c>
      <c r="P6328">
        <v>39</v>
      </c>
      <c r="Q6328">
        <v>41</v>
      </c>
      <c r="R6328" t="s">
        <v>270</v>
      </c>
      <c r="S6328" t="s">
        <v>124</v>
      </c>
      <c r="T6328">
        <v>358</v>
      </c>
      <c r="U6328">
        <v>2</v>
      </c>
      <c r="V6328">
        <v>10</v>
      </c>
      <c r="W6328">
        <v>0</v>
      </c>
      <c r="X6328" t="s">
        <v>40</v>
      </c>
      <c r="Y6328">
        <v>0</v>
      </c>
      <c r="Z6328">
        <v>39</v>
      </c>
      <c r="AA6328">
        <v>0</v>
      </c>
      <c r="AB6328">
        <v>0</v>
      </c>
      <c r="AC6328">
        <v>0</v>
      </c>
      <c r="AD6328">
        <v>0</v>
      </c>
    </row>
    <row r="6329" spans="1:30" x14ac:dyDescent="0.25">
      <c r="A6329">
        <v>0.37232024499999999</v>
      </c>
      <c r="B6329">
        <v>2008</v>
      </c>
      <c r="C6329">
        <v>1</v>
      </c>
      <c r="D6329">
        <v>6</v>
      </c>
      <c r="E6329">
        <v>7</v>
      </c>
      <c r="F6329">
        <v>1906</v>
      </c>
      <c r="G6329">
        <v>1835</v>
      </c>
      <c r="H6329">
        <v>2004</v>
      </c>
      <c r="I6329">
        <v>1945</v>
      </c>
      <c r="J6329" t="s">
        <v>36</v>
      </c>
      <c r="K6329">
        <v>1276</v>
      </c>
      <c r="L6329" t="s">
        <v>211</v>
      </c>
      <c r="M6329">
        <v>58</v>
      </c>
      <c r="N6329">
        <v>70</v>
      </c>
      <c r="O6329">
        <v>47</v>
      </c>
      <c r="P6329">
        <v>19</v>
      </c>
      <c r="Q6329">
        <v>31</v>
      </c>
      <c r="R6329" t="s">
        <v>259</v>
      </c>
      <c r="S6329" t="s">
        <v>201</v>
      </c>
      <c r="T6329">
        <v>333</v>
      </c>
      <c r="U6329">
        <v>5</v>
      </c>
      <c r="V6329">
        <v>6</v>
      </c>
      <c r="W6329">
        <v>0</v>
      </c>
      <c r="X6329" t="s">
        <v>40</v>
      </c>
      <c r="Y6329">
        <v>0</v>
      </c>
      <c r="Z6329">
        <v>10</v>
      </c>
      <c r="AA6329">
        <v>0</v>
      </c>
      <c r="AB6329">
        <v>0</v>
      </c>
      <c r="AC6329">
        <v>0</v>
      </c>
      <c r="AD6329">
        <v>9</v>
      </c>
    </row>
    <row r="6330" spans="1:30" x14ac:dyDescent="0.25">
      <c r="A6330">
        <v>0.37230079500000002</v>
      </c>
      <c r="B6330">
        <v>2008</v>
      </c>
      <c r="C6330">
        <v>1</v>
      </c>
      <c r="D6330">
        <v>4</v>
      </c>
      <c r="E6330">
        <v>5</v>
      </c>
      <c r="F6330">
        <v>2224</v>
      </c>
      <c r="G6330">
        <v>2055</v>
      </c>
      <c r="H6330">
        <v>2333</v>
      </c>
      <c r="I6330">
        <v>2155</v>
      </c>
      <c r="J6330" t="s">
        <v>36</v>
      </c>
      <c r="K6330">
        <v>815</v>
      </c>
      <c r="L6330" t="s">
        <v>183</v>
      </c>
      <c r="M6330">
        <v>69</v>
      </c>
      <c r="N6330">
        <v>60</v>
      </c>
      <c r="O6330">
        <v>55</v>
      </c>
      <c r="P6330">
        <v>98</v>
      </c>
      <c r="Q6330">
        <v>89</v>
      </c>
      <c r="R6330" t="s">
        <v>49</v>
      </c>
      <c r="S6330" t="s">
        <v>124</v>
      </c>
      <c r="T6330">
        <v>223</v>
      </c>
      <c r="U6330">
        <v>4</v>
      </c>
      <c r="V6330">
        <v>10</v>
      </c>
      <c r="W6330">
        <v>0</v>
      </c>
      <c r="X6330" t="s">
        <v>40</v>
      </c>
      <c r="Y6330">
        <v>0</v>
      </c>
      <c r="Z6330">
        <v>20</v>
      </c>
      <c r="AA6330">
        <v>0</v>
      </c>
      <c r="AB6330">
        <v>9</v>
      </c>
      <c r="AC6330">
        <v>0</v>
      </c>
      <c r="AD6330">
        <v>69</v>
      </c>
    </row>
    <row r="6331" spans="1:30" x14ac:dyDescent="0.25">
      <c r="A6331">
        <v>0.372242401</v>
      </c>
      <c r="B6331">
        <v>2008</v>
      </c>
      <c r="C6331">
        <v>1</v>
      </c>
      <c r="D6331">
        <v>5</v>
      </c>
      <c r="E6331">
        <v>6</v>
      </c>
      <c r="F6331">
        <v>1846</v>
      </c>
      <c r="G6331">
        <v>1700</v>
      </c>
      <c r="H6331">
        <v>2348</v>
      </c>
      <c r="I6331">
        <v>2230</v>
      </c>
      <c r="J6331" t="s">
        <v>36</v>
      </c>
      <c r="K6331">
        <v>1865</v>
      </c>
      <c r="L6331" t="s">
        <v>418</v>
      </c>
      <c r="M6331">
        <v>182</v>
      </c>
      <c r="N6331">
        <v>210</v>
      </c>
      <c r="O6331">
        <v>168</v>
      </c>
      <c r="P6331">
        <v>78</v>
      </c>
      <c r="Q6331">
        <v>106</v>
      </c>
      <c r="R6331" t="s">
        <v>49</v>
      </c>
      <c r="S6331" t="s">
        <v>54</v>
      </c>
      <c r="T6331">
        <v>1521</v>
      </c>
      <c r="U6331">
        <v>4</v>
      </c>
      <c r="V6331">
        <v>10</v>
      </c>
      <c r="W6331">
        <v>0</v>
      </c>
      <c r="X6331" t="s">
        <v>40</v>
      </c>
      <c r="Y6331">
        <v>0</v>
      </c>
      <c r="Z6331">
        <v>18</v>
      </c>
      <c r="AA6331">
        <v>0</v>
      </c>
      <c r="AB6331">
        <v>0</v>
      </c>
      <c r="AC6331">
        <v>0</v>
      </c>
      <c r="AD6331">
        <v>60</v>
      </c>
    </row>
    <row r="6332" spans="1:30" x14ac:dyDescent="0.25">
      <c r="A6332">
        <v>0.37223678799999999</v>
      </c>
      <c r="B6332">
        <v>2008</v>
      </c>
      <c r="C6332">
        <v>1</v>
      </c>
      <c r="D6332">
        <v>3</v>
      </c>
      <c r="E6332">
        <v>4</v>
      </c>
      <c r="F6332">
        <v>1723</v>
      </c>
      <c r="G6332">
        <v>1640</v>
      </c>
      <c r="H6332">
        <v>1742</v>
      </c>
      <c r="I6332">
        <v>1700</v>
      </c>
      <c r="J6332" t="s">
        <v>36</v>
      </c>
      <c r="K6332">
        <v>641</v>
      </c>
      <c r="L6332" t="s">
        <v>126</v>
      </c>
      <c r="M6332">
        <v>79</v>
      </c>
      <c r="N6332">
        <v>80</v>
      </c>
      <c r="O6332">
        <v>61</v>
      </c>
      <c r="P6332">
        <v>42</v>
      </c>
      <c r="Q6332">
        <v>43</v>
      </c>
      <c r="R6332" t="s">
        <v>264</v>
      </c>
      <c r="S6332" t="s">
        <v>49</v>
      </c>
      <c r="T6332">
        <v>368</v>
      </c>
      <c r="U6332">
        <v>8</v>
      </c>
      <c r="V6332">
        <v>10</v>
      </c>
      <c r="W6332">
        <v>0</v>
      </c>
      <c r="X6332" t="s">
        <v>40</v>
      </c>
      <c r="Y6332">
        <v>0</v>
      </c>
      <c r="Z6332">
        <v>31</v>
      </c>
      <c r="AA6332">
        <v>0</v>
      </c>
      <c r="AB6332">
        <v>0</v>
      </c>
      <c r="AC6332">
        <v>0</v>
      </c>
      <c r="AD6332">
        <v>11</v>
      </c>
    </row>
    <row r="6333" spans="1:30" x14ac:dyDescent="0.25">
      <c r="A6333">
        <v>0.37213695099999999</v>
      </c>
      <c r="B6333">
        <v>2008</v>
      </c>
      <c r="C6333">
        <v>1</v>
      </c>
      <c r="D6333">
        <v>5</v>
      </c>
      <c r="E6333">
        <v>6</v>
      </c>
      <c r="F6333">
        <v>1309</v>
      </c>
      <c r="G6333">
        <v>1255</v>
      </c>
      <c r="H6333">
        <v>1515</v>
      </c>
      <c r="I6333">
        <v>1510</v>
      </c>
      <c r="J6333" t="s">
        <v>36</v>
      </c>
      <c r="K6333">
        <v>4</v>
      </c>
      <c r="L6333" t="s">
        <v>119</v>
      </c>
      <c r="M6333">
        <v>126</v>
      </c>
      <c r="N6333">
        <v>135</v>
      </c>
      <c r="O6333">
        <v>116</v>
      </c>
      <c r="P6333">
        <v>5</v>
      </c>
      <c r="Q6333">
        <v>14</v>
      </c>
      <c r="R6333" t="s">
        <v>43</v>
      </c>
      <c r="S6333" t="s">
        <v>39</v>
      </c>
      <c r="T6333">
        <v>838</v>
      </c>
      <c r="U6333">
        <v>4</v>
      </c>
      <c r="V6333">
        <v>6</v>
      </c>
      <c r="W6333">
        <v>0</v>
      </c>
      <c r="X6333" t="s">
        <v>40</v>
      </c>
      <c r="Y6333">
        <v>0</v>
      </c>
    </row>
    <row r="6334" spans="1:30" x14ac:dyDescent="0.25">
      <c r="A6334">
        <v>0.37187983800000002</v>
      </c>
      <c r="B6334">
        <v>2008</v>
      </c>
      <c r="C6334">
        <v>1</v>
      </c>
      <c r="D6334">
        <v>3</v>
      </c>
      <c r="E6334">
        <v>4</v>
      </c>
      <c r="F6334">
        <v>1652</v>
      </c>
      <c r="G6334">
        <v>1635</v>
      </c>
      <c r="H6334">
        <v>1938</v>
      </c>
      <c r="I6334">
        <v>1930</v>
      </c>
      <c r="J6334" t="s">
        <v>36</v>
      </c>
      <c r="K6334">
        <v>753</v>
      </c>
      <c r="L6334" t="s">
        <v>193</v>
      </c>
      <c r="M6334">
        <v>106</v>
      </c>
      <c r="N6334">
        <v>115</v>
      </c>
      <c r="O6334">
        <v>85</v>
      </c>
      <c r="P6334">
        <v>8</v>
      </c>
      <c r="Q6334">
        <v>17</v>
      </c>
      <c r="R6334" t="s">
        <v>187</v>
      </c>
      <c r="S6334" t="s">
        <v>56</v>
      </c>
      <c r="T6334">
        <v>646</v>
      </c>
      <c r="U6334">
        <v>5</v>
      </c>
      <c r="V6334">
        <v>16</v>
      </c>
      <c r="W6334">
        <v>0</v>
      </c>
      <c r="X6334" t="s">
        <v>40</v>
      </c>
      <c r="Y6334">
        <v>0</v>
      </c>
    </row>
    <row r="6335" spans="1:30" x14ac:dyDescent="0.25">
      <c r="A6335">
        <v>0.37153470999999999</v>
      </c>
      <c r="B6335">
        <v>2008</v>
      </c>
      <c r="C6335">
        <v>1</v>
      </c>
      <c r="D6335">
        <v>8</v>
      </c>
      <c r="E6335">
        <v>2</v>
      </c>
      <c r="F6335">
        <v>2231</v>
      </c>
      <c r="G6335">
        <v>2145</v>
      </c>
      <c r="H6335">
        <v>53</v>
      </c>
      <c r="I6335">
        <v>15</v>
      </c>
      <c r="J6335" t="s">
        <v>36</v>
      </c>
      <c r="K6335">
        <v>1107</v>
      </c>
      <c r="L6335" t="s">
        <v>395</v>
      </c>
      <c r="M6335">
        <v>82</v>
      </c>
      <c r="N6335">
        <v>90</v>
      </c>
      <c r="O6335">
        <v>71</v>
      </c>
      <c r="P6335">
        <v>38</v>
      </c>
      <c r="Q6335">
        <v>46</v>
      </c>
      <c r="R6335" t="s">
        <v>92</v>
      </c>
      <c r="S6335" t="s">
        <v>44</v>
      </c>
      <c r="T6335">
        <v>588</v>
      </c>
      <c r="U6335">
        <v>3</v>
      </c>
      <c r="V6335">
        <v>8</v>
      </c>
      <c r="W6335">
        <v>0</v>
      </c>
      <c r="X6335" t="s">
        <v>40</v>
      </c>
      <c r="Y6335">
        <v>0</v>
      </c>
      <c r="Z6335">
        <v>2</v>
      </c>
      <c r="AA6335">
        <v>0</v>
      </c>
      <c r="AB6335">
        <v>0</v>
      </c>
      <c r="AC6335">
        <v>0</v>
      </c>
      <c r="AD6335">
        <v>36</v>
      </c>
    </row>
    <row r="6336" spans="1:30" x14ac:dyDescent="0.25">
      <c r="A6336">
        <v>0.37135240000000003</v>
      </c>
      <c r="B6336">
        <v>2008</v>
      </c>
      <c r="C6336">
        <v>1</v>
      </c>
      <c r="D6336">
        <v>4</v>
      </c>
      <c r="E6336">
        <v>5</v>
      </c>
      <c r="F6336">
        <v>1524</v>
      </c>
      <c r="G6336">
        <v>1510</v>
      </c>
      <c r="H6336">
        <v>1643</v>
      </c>
      <c r="I6336">
        <v>1650</v>
      </c>
      <c r="J6336" t="s">
        <v>36</v>
      </c>
      <c r="K6336">
        <v>3691</v>
      </c>
      <c r="L6336" t="s">
        <v>489</v>
      </c>
      <c r="M6336">
        <v>79</v>
      </c>
      <c r="N6336">
        <v>100</v>
      </c>
      <c r="O6336">
        <v>66</v>
      </c>
      <c r="P6336">
        <v>-7</v>
      </c>
      <c r="Q6336">
        <v>14</v>
      </c>
      <c r="R6336" t="s">
        <v>44</v>
      </c>
      <c r="S6336" t="s">
        <v>393</v>
      </c>
      <c r="T6336">
        <v>408</v>
      </c>
      <c r="U6336">
        <v>3</v>
      </c>
      <c r="V6336">
        <v>10</v>
      </c>
      <c r="W6336">
        <v>0</v>
      </c>
      <c r="X6336" t="s">
        <v>40</v>
      </c>
      <c r="Y6336">
        <v>0</v>
      </c>
    </row>
    <row r="6337" spans="1:30" x14ac:dyDescent="0.25">
      <c r="A6337">
        <v>0.37133897900000001</v>
      </c>
      <c r="B6337">
        <v>2008</v>
      </c>
      <c r="C6337">
        <v>1</v>
      </c>
      <c r="D6337">
        <v>5</v>
      </c>
      <c r="E6337">
        <v>6</v>
      </c>
      <c r="F6337">
        <v>1849</v>
      </c>
      <c r="G6337">
        <v>1755</v>
      </c>
      <c r="H6337">
        <v>2016</v>
      </c>
      <c r="I6337">
        <v>1925</v>
      </c>
      <c r="J6337" t="s">
        <v>36</v>
      </c>
      <c r="K6337">
        <v>3920</v>
      </c>
      <c r="L6337" t="s">
        <v>164</v>
      </c>
      <c r="M6337">
        <v>87</v>
      </c>
      <c r="N6337">
        <v>90</v>
      </c>
      <c r="O6337">
        <v>72</v>
      </c>
      <c r="P6337">
        <v>51</v>
      </c>
      <c r="Q6337">
        <v>54</v>
      </c>
      <c r="R6337" t="s">
        <v>43</v>
      </c>
      <c r="S6337" t="s">
        <v>44</v>
      </c>
      <c r="T6337">
        <v>515</v>
      </c>
      <c r="U6337">
        <v>2</v>
      </c>
      <c r="V6337">
        <v>13</v>
      </c>
      <c r="W6337">
        <v>0</v>
      </c>
      <c r="X6337" t="s">
        <v>40</v>
      </c>
      <c r="Y6337">
        <v>0</v>
      </c>
      <c r="Z6337">
        <v>0</v>
      </c>
      <c r="AA6337">
        <v>0</v>
      </c>
      <c r="AB6337">
        <v>0</v>
      </c>
      <c r="AC6337">
        <v>0</v>
      </c>
      <c r="AD6337">
        <v>51</v>
      </c>
    </row>
    <row r="6338" spans="1:30" x14ac:dyDescent="0.25">
      <c r="A6338">
        <v>0.37127352299999999</v>
      </c>
      <c r="B6338">
        <v>2008</v>
      </c>
      <c r="C6338">
        <v>1</v>
      </c>
      <c r="D6338">
        <v>7</v>
      </c>
      <c r="E6338">
        <v>1</v>
      </c>
      <c r="F6338">
        <v>1215</v>
      </c>
      <c r="G6338">
        <v>1200</v>
      </c>
      <c r="H6338">
        <v>1315</v>
      </c>
      <c r="I6338">
        <v>1305</v>
      </c>
      <c r="J6338" t="s">
        <v>36</v>
      </c>
      <c r="K6338">
        <v>2546</v>
      </c>
      <c r="L6338" t="s">
        <v>554</v>
      </c>
      <c r="M6338">
        <v>60</v>
      </c>
      <c r="N6338">
        <v>65</v>
      </c>
      <c r="O6338">
        <v>53</v>
      </c>
      <c r="P6338">
        <v>10</v>
      </c>
      <c r="Q6338">
        <v>15</v>
      </c>
      <c r="R6338" t="s">
        <v>124</v>
      </c>
      <c r="S6338" t="s">
        <v>259</v>
      </c>
      <c r="T6338">
        <v>296</v>
      </c>
      <c r="U6338">
        <v>2</v>
      </c>
      <c r="V6338">
        <v>5</v>
      </c>
      <c r="W6338">
        <v>0</v>
      </c>
      <c r="X6338" t="s">
        <v>40</v>
      </c>
      <c r="Y6338">
        <v>0</v>
      </c>
    </row>
    <row r="6339" spans="1:30" x14ac:dyDescent="0.25">
      <c r="A6339">
        <v>0.37117495299999997</v>
      </c>
      <c r="B6339">
        <v>2008</v>
      </c>
      <c r="C6339">
        <v>1</v>
      </c>
      <c r="D6339">
        <v>5</v>
      </c>
      <c r="E6339">
        <v>6</v>
      </c>
      <c r="F6339">
        <v>1433</v>
      </c>
      <c r="G6339">
        <v>1425</v>
      </c>
      <c r="H6339">
        <v>1713</v>
      </c>
      <c r="I6339">
        <v>1705</v>
      </c>
      <c r="J6339" t="s">
        <v>36</v>
      </c>
      <c r="K6339">
        <v>3136</v>
      </c>
      <c r="L6339" t="s">
        <v>151</v>
      </c>
      <c r="M6339">
        <v>100</v>
      </c>
      <c r="N6339">
        <v>100</v>
      </c>
      <c r="O6339">
        <v>87</v>
      </c>
      <c r="P6339">
        <v>8</v>
      </c>
      <c r="Q6339">
        <v>8</v>
      </c>
      <c r="R6339" t="s">
        <v>92</v>
      </c>
      <c r="S6339" t="s">
        <v>39</v>
      </c>
      <c r="T6339">
        <v>612</v>
      </c>
      <c r="U6339">
        <v>4</v>
      </c>
      <c r="V6339">
        <v>9</v>
      </c>
      <c r="W6339">
        <v>0</v>
      </c>
      <c r="X6339" t="s">
        <v>40</v>
      </c>
      <c r="Y6339">
        <v>0</v>
      </c>
    </row>
    <row r="6340" spans="1:30" x14ac:dyDescent="0.25">
      <c r="A6340">
        <v>0.37099328199999998</v>
      </c>
      <c r="B6340">
        <v>2008</v>
      </c>
      <c r="C6340">
        <v>1</v>
      </c>
      <c r="D6340">
        <v>9</v>
      </c>
      <c r="E6340">
        <v>3</v>
      </c>
      <c r="F6340">
        <v>1234</v>
      </c>
      <c r="G6340">
        <v>1200</v>
      </c>
      <c r="H6340">
        <v>1350</v>
      </c>
      <c r="I6340">
        <v>1325</v>
      </c>
      <c r="J6340" t="s">
        <v>36</v>
      </c>
      <c r="K6340">
        <v>294</v>
      </c>
      <c r="L6340" t="s">
        <v>325</v>
      </c>
      <c r="M6340">
        <v>76</v>
      </c>
      <c r="N6340">
        <v>85</v>
      </c>
      <c r="O6340">
        <v>65</v>
      </c>
      <c r="P6340">
        <v>25</v>
      </c>
      <c r="Q6340">
        <v>34</v>
      </c>
      <c r="R6340" t="s">
        <v>270</v>
      </c>
      <c r="S6340" t="s">
        <v>236</v>
      </c>
      <c r="T6340">
        <v>480</v>
      </c>
      <c r="U6340">
        <v>2</v>
      </c>
      <c r="V6340">
        <v>9</v>
      </c>
      <c r="W6340">
        <v>0</v>
      </c>
      <c r="X6340" t="s">
        <v>40</v>
      </c>
      <c r="Y6340">
        <v>0</v>
      </c>
      <c r="Z6340">
        <v>0</v>
      </c>
      <c r="AA6340">
        <v>0</v>
      </c>
      <c r="AB6340">
        <v>23</v>
      </c>
      <c r="AC6340">
        <v>0</v>
      </c>
      <c r="AD6340">
        <v>2</v>
      </c>
    </row>
    <row r="6341" spans="1:30" x14ac:dyDescent="0.25">
      <c r="A6341">
        <v>0.37078175499999999</v>
      </c>
      <c r="B6341">
        <v>2008</v>
      </c>
      <c r="C6341">
        <v>1</v>
      </c>
      <c r="D6341">
        <v>7</v>
      </c>
      <c r="E6341">
        <v>1</v>
      </c>
      <c r="F6341">
        <v>651</v>
      </c>
      <c r="G6341">
        <v>640</v>
      </c>
      <c r="H6341">
        <v>655</v>
      </c>
      <c r="I6341">
        <v>645</v>
      </c>
      <c r="J6341" t="s">
        <v>36</v>
      </c>
      <c r="K6341">
        <v>19</v>
      </c>
      <c r="L6341" t="s">
        <v>95</v>
      </c>
      <c r="M6341">
        <v>64</v>
      </c>
      <c r="N6341">
        <v>65</v>
      </c>
      <c r="O6341">
        <v>51</v>
      </c>
      <c r="P6341">
        <v>10</v>
      </c>
      <c r="Q6341">
        <v>11</v>
      </c>
      <c r="R6341" t="s">
        <v>393</v>
      </c>
      <c r="S6341" t="s">
        <v>54</v>
      </c>
      <c r="T6341">
        <v>229</v>
      </c>
      <c r="U6341">
        <v>4</v>
      </c>
      <c r="V6341">
        <v>9</v>
      </c>
      <c r="W6341">
        <v>0</v>
      </c>
      <c r="X6341" t="s">
        <v>40</v>
      </c>
      <c r="Y6341">
        <v>0</v>
      </c>
    </row>
    <row r="6342" spans="1:30" x14ac:dyDescent="0.25">
      <c r="A6342">
        <v>0.37069750099999998</v>
      </c>
      <c r="B6342">
        <v>2008</v>
      </c>
      <c r="C6342">
        <v>1</v>
      </c>
      <c r="D6342">
        <v>3</v>
      </c>
      <c r="E6342">
        <v>4</v>
      </c>
      <c r="F6342">
        <v>1426</v>
      </c>
      <c r="G6342">
        <v>1400</v>
      </c>
      <c r="H6342">
        <v>1545</v>
      </c>
      <c r="I6342">
        <v>1515</v>
      </c>
      <c r="J6342" t="s">
        <v>36</v>
      </c>
      <c r="K6342">
        <v>1107</v>
      </c>
      <c r="L6342" t="s">
        <v>292</v>
      </c>
      <c r="M6342">
        <v>79</v>
      </c>
      <c r="N6342">
        <v>75</v>
      </c>
      <c r="O6342">
        <v>51</v>
      </c>
      <c r="P6342">
        <v>30</v>
      </c>
      <c r="Q6342">
        <v>26</v>
      </c>
      <c r="R6342" t="s">
        <v>187</v>
      </c>
      <c r="S6342" t="s">
        <v>157</v>
      </c>
      <c r="T6342">
        <v>337</v>
      </c>
      <c r="U6342">
        <v>19</v>
      </c>
      <c r="V6342">
        <v>9</v>
      </c>
      <c r="W6342">
        <v>0</v>
      </c>
      <c r="X6342" t="s">
        <v>40</v>
      </c>
      <c r="Y6342">
        <v>0</v>
      </c>
      <c r="Z6342">
        <v>19</v>
      </c>
      <c r="AA6342">
        <v>0</v>
      </c>
      <c r="AB6342">
        <v>4</v>
      </c>
      <c r="AC6342">
        <v>0</v>
      </c>
      <c r="AD6342">
        <v>7</v>
      </c>
    </row>
    <row r="6343" spans="1:30" x14ac:dyDescent="0.25">
      <c r="A6343">
        <v>0.37059930299999999</v>
      </c>
      <c r="B6343">
        <v>2008</v>
      </c>
      <c r="C6343">
        <v>1</v>
      </c>
      <c r="D6343">
        <v>6</v>
      </c>
      <c r="E6343">
        <v>7</v>
      </c>
      <c r="F6343">
        <v>1130</v>
      </c>
      <c r="G6343">
        <v>1120</v>
      </c>
      <c r="H6343">
        <v>1312</v>
      </c>
      <c r="I6343">
        <v>1150</v>
      </c>
      <c r="J6343" t="s">
        <v>36</v>
      </c>
      <c r="K6343">
        <v>1002</v>
      </c>
      <c r="L6343" t="s">
        <v>130</v>
      </c>
      <c r="M6343">
        <v>162</v>
      </c>
      <c r="N6343">
        <v>90</v>
      </c>
      <c r="O6343">
        <v>65</v>
      </c>
      <c r="P6343">
        <v>82</v>
      </c>
      <c r="Q6343">
        <v>10</v>
      </c>
      <c r="R6343" t="s">
        <v>264</v>
      </c>
      <c r="S6343" t="s">
        <v>230</v>
      </c>
      <c r="T6343">
        <v>422</v>
      </c>
      <c r="U6343">
        <v>5</v>
      </c>
      <c r="V6343">
        <v>92</v>
      </c>
      <c r="W6343">
        <v>0</v>
      </c>
      <c r="X6343" t="s">
        <v>40</v>
      </c>
      <c r="Y6343">
        <v>0</v>
      </c>
      <c r="Z6343">
        <v>0</v>
      </c>
      <c r="AA6343">
        <v>10</v>
      </c>
      <c r="AB6343">
        <v>72</v>
      </c>
      <c r="AC6343">
        <v>0</v>
      </c>
      <c r="AD6343">
        <v>0</v>
      </c>
    </row>
    <row r="6344" spans="1:30" x14ac:dyDescent="0.25">
      <c r="A6344">
        <v>0.370570489</v>
      </c>
      <c r="B6344">
        <v>2008</v>
      </c>
      <c r="C6344">
        <v>1</v>
      </c>
      <c r="D6344">
        <v>7</v>
      </c>
      <c r="E6344">
        <v>1</v>
      </c>
      <c r="F6344">
        <v>1150</v>
      </c>
      <c r="G6344">
        <v>1135</v>
      </c>
      <c r="H6344">
        <v>1255</v>
      </c>
      <c r="I6344">
        <v>1240</v>
      </c>
      <c r="J6344" t="s">
        <v>36</v>
      </c>
      <c r="K6344">
        <v>479</v>
      </c>
      <c r="L6344" t="s">
        <v>427</v>
      </c>
      <c r="M6344">
        <v>65</v>
      </c>
      <c r="N6344">
        <v>65</v>
      </c>
      <c r="O6344">
        <v>46</v>
      </c>
      <c r="P6344">
        <v>15</v>
      </c>
      <c r="Q6344">
        <v>15</v>
      </c>
      <c r="R6344" t="s">
        <v>157</v>
      </c>
      <c r="S6344" t="s">
        <v>49</v>
      </c>
      <c r="T6344">
        <v>236</v>
      </c>
      <c r="U6344">
        <v>7</v>
      </c>
      <c r="V6344">
        <v>12</v>
      </c>
      <c r="W6344">
        <v>0</v>
      </c>
      <c r="X6344" t="s">
        <v>40</v>
      </c>
      <c r="Y6344">
        <v>0</v>
      </c>
      <c r="Z6344">
        <v>15</v>
      </c>
      <c r="AA6344">
        <v>0</v>
      </c>
      <c r="AB6344">
        <v>0</v>
      </c>
      <c r="AC6344">
        <v>0</v>
      </c>
      <c r="AD6344">
        <v>0</v>
      </c>
    </row>
    <row r="6345" spans="1:30" x14ac:dyDescent="0.25">
      <c r="A6345">
        <v>0.37052338899999998</v>
      </c>
      <c r="B6345">
        <v>2008</v>
      </c>
      <c r="C6345">
        <v>1</v>
      </c>
      <c r="D6345">
        <v>3</v>
      </c>
      <c r="E6345">
        <v>4</v>
      </c>
      <c r="F6345">
        <v>656</v>
      </c>
      <c r="G6345">
        <v>645</v>
      </c>
      <c r="H6345">
        <v>946</v>
      </c>
      <c r="I6345">
        <v>940</v>
      </c>
      <c r="J6345" t="s">
        <v>36</v>
      </c>
      <c r="K6345">
        <v>616</v>
      </c>
      <c r="L6345" t="s">
        <v>472</v>
      </c>
      <c r="M6345">
        <v>230</v>
      </c>
      <c r="N6345">
        <v>235</v>
      </c>
      <c r="O6345">
        <v>205</v>
      </c>
      <c r="P6345">
        <v>6</v>
      </c>
      <c r="Q6345">
        <v>11</v>
      </c>
      <c r="R6345" t="s">
        <v>54</v>
      </c>
      <c r="S6345" t="s">
        <v>56</v>
      </c>
      <c r="T6345">
        <v>1444</v>
      </c>
      <c r="U6345">
        <v>5</v>
      </c>
      <c r="V6345">
        <v>20</v>
      </c>
      <c r="W6345">
        <v>0</v>
      </c>
      <c r="X6345" t="s">
        <v>40</v>
      </c>
      <c r="Y6345">
        <v>0</v>
      </c>
    </row>
    <row r="6346" spans="1:30" x14ac:dyDescent="0.25">
      <c r="A6346">
        <v>0.37052014700000002</v>
      </c>
      <c r="B6346">
        <v>2008</v>
      </c>
      <c r="C6346">
        <v>1</v>
      </c>
      <c r="D6346">
        <v>5</v>
      </c>
      <c r="E6346">
        <v>6</v>
      </c>
      <c r="F6346">
        <v>1835</v>
      </c>
      <c r="G6346">
        <v>1825</v>
      </c>
      <c r="H6346">
        <v>1959</v>
      </c>
      <c r="I6346">
        <v>1955</v>
      </c>
      <c r="J6346" t="s">
        <v>36</v>
      </c>
      <c r="K6346">
        <v>549</v>
      </c>
      <c r="L6346" t="s">
        <v>365</v>
      </c>
      <c r="M6346">
        <v>84</v>
      </c>
      <c r="N6346">
        <v>90</v>
      </c>
      <c r="O6346">
        <v>73</v>
      </c>
      <c r="P6346">
        <v>4</v>
      </c>
      <c r="Q6346">
        <v>10</v>
      </c>
      <c r="R6346" t="s">
        <v>47</v>
      </c>
      <c r="S6346" t="s">
        <v>207</v>
      </c>
      <c r="T6346">
        <v>543</v>
      </c>
      <c r="U6346">
        <v>3</v>
      </c>
      <c r="V6346">
        <v>8</v>
      </c>
      <c r="W6346">
        <v>0</v>
      </c>
      <c r="X6346" t="s">
        <v>40</v>
      </c>
      <c r="Y6346">
        <v>0</v>
      </c>
    </row>
    <row r="6347" spans="1:30" x14ac:dyDescent="0.25">
      <c r="A6347">
        <v>0.37049790999999999</v>
      </c>
      <c r="B6347">
        <v>2008</v>
      </c>
      <c r="C6347">
        <v>1</v>
      </c>
      <c r="D6347">
        <v>6</v>
      </c>
      <c r="E6347">
        <v>7</v>
      </c>
      <c r="F6347">
        <v>1437</v>
      </c>
      <c r="G6347">
        <v>1355</v>
      </c>
      <c r="H6347">
        <v>1635</v>
      </c>
      <c r="I6347">
        <v>1600</v>
      </c>
      <c r="J6347" t="s">
        <v>36</v>
      </c>
      <c r="K6347">
        <v>821</v>
      </c>
      <c r="L6347" t="s">
        <v>539</v>
      </c>
      <c r="M6347">
        <v>58</v>
      </c>
      <c r="N6347">
        <v>65</v>
      </c>
      <c r="O6347">
        <v>44</v>
      </c>
      <c r="P6347">
        <v>35</v>
      </c>
      <c r="Q6347">
        <v>42</v>
      </c>
      <c r="R6347" t="s">
        <v>54</v>
      </c>
      <c r="S6347" t="s">
        <v>248</v>
      </c>
      <c r="T6347">
        <v>271</v>
      </c>
      <c r="U6347">
        <v>4</v>
      </c>
      <c r="V6347">
        <v>10</v>
      </c>
      <c r="W6347">
        <v>0</v>
      </c>
      <c r="X6347" t="s">
        <v>40</v>
      </c>
      <c r="Y6347">
        <v>0</v>
      </c>
      <c r="Z6347">
        <v>6</v>
      </c>
      <c r="AA6347">
        <v>0</v>
      </c>
      <c r="AB6347">
        <v>0</v>
      </c>
      <c r="AC6347">
        <v>0</v>
      </c>
      <c r="AD6347">
        <v>29</v>
      </c>
    </row>
    <row r="6348" spans="1:30" x14ac:dyDescent="0.25">
      <c r="A6348">
        <v>0.370289321</v>
      </c>
      <c r="B6348">
        <v>2008</v>
      </c>
      <c r="C6348">
        <v>1</v>
      </c>
      <c r="D6348">
        <v>7</v>
      </c>
      <c r="E6348">
        <v>1</v>
      </c>
      <c r="F6348">
        <v>1651</v>
      </c>
      <c r="G6348">
        <v>1630</v>
      </c>
      <c r="H6348">
        <v>2005</v>
      </c>
      <c r="I6348">
        <v>1945</v>
      </c>
      <c r="J6348" t="s">
        <v>36</v>
      </c>
      <c r="K6348">
        <v>773</v>
      </c>
      <c r="L6348" t="s">
        <v>588</v>
      </c>
      <c r="M6348">
        <v>134</v>
      </c>
      <c r="N6348">
        <v>135</v>
      </c>
      <c r="O6348">
        <v>119</v>
      </c>
      <c r="P6348">
        <v>20</v>
      </c>
      <c r="Q6348">
        <v>21</v>
      </c>
      <c r="R6348" t="s">
        <v>280</v>
      </c>
      <c r="S6348" t="s">
        <v>39</v>
      </c>
      <c r="T6348">
        <v>869</v>
      </c>
      <c r="U6348">
        <v>5</v>
      </c>
      <c r="V6348">
        <v>10</v>
      </c>
      <c r="W6348">
        <v>0</v>
      </c>
      <c r="X6348" t="s">
        <v>40</v>
      </c>
      <c r="Y6348">
        <v>0</v>
      </c>
      <c r="Z6348">
        <v>0</v>
      </c>
      <c r="AA6348">
        <v>0</v>
      </c>
      <c r="AB6348">
        <v>0</v>
      </c>
      <c r="AC6348">
        <v>0</v>
      </c>
      <c r="AD6348">
        <v>20</v>
      </c>
    </row>
    <row r="6349" spans="1:30" x14ac:dyDescent="0.25">
      <c r="A6349">
        <v>0.37025940499999999</v>
      </c>
      <c r="B6349">
        <v>2008</v>
      </c>
      <c r="C6349">
        <v>1</v>
      </c>
      <c r="D6349">
        <v>10</v>
      </c>
      <c r="E6349">
        <v>4</v>
      </c>
      <c r="F6349">
        <v>717</v>
      </c>
      <c r="G6349">
        <v>705</v>
      </c>
      <c r="H6349">
        <v>828</v>
      </c>
      <c r="I6349">
        <v>810</v>
      </c>
      <c r="J6349" t="s">
        <v>36</v>
      </c>
      <c r="K6349">
        <v>534</v>
      </c>
      <c r="L6349" t="s">
        <v>563</v>
      </c>
      <c r="M6349">
        <v>71</v>
      </c>
      <c r="N6349">
        <v>65</v>
      </c>
      <c r="O6349">
        <v>59</v>
      </c>
      <c r="P6349">
        <v>18</v>
      </c>
      <c r="Q6349">
        <v>12</v>
      </c>
      <c r="R6349" t="s">
        <v>86</v>
      </c>
      <c r="S6349" t="s">
        <v>84</v>
      </c>
      <c r="T6349">
        <v>359</v>
      </c>
      <c r="U6349">
        <v>2</v>
      </c>
      <c r="V6349">
        <v>10</v>
      </c>
      <c r="W6349">
        <v>0</v>
      </c>
      <c r="X6349" t="s">
        <v>40</v>
      </c>
      <c r="Y6349">
        <v>0</v>
      </c>
      <c r="Z6349">
        <v>12</v>
      </c>
      <c r="AA6349">
        <v>0</v>
      </c>
      <c r="AB6349">
        <v>6</v>
      </c>
      <c r="AC6349">
        <v>0</v>
      </c>
      <c r="AD6349">
        <v>0</v>
      </c>
    </row>
    <row r="6350" spans="1:30" x14ac:dyDescent="0.25">
      <c r="A6350">
        <v>0.37023777800000002</v>
      </c>
      <c r="B6350">
        <v>2008</v>
      </c>
      <c r="C6350">
        <v>1</v>
      </c>
      <c r="D6350">
        <v>3</v>
      </c>
      <c r="E6350">
        <v>4</v>
      </c>
      <c r="F6350">
        <v>910</v>
      </c>
      <c r="G6350">
        <v>900</v>
      </c>
      <c r="H6350">
        <v>1028</v>
      </c>
      <c r="I6350">
        <v>1030</v>
      </c>
      <c r="J6350" t="s">
        <v>36</v>
      </c>
      <c r="K6350">
        <v>350</v>
      </c>
      <c r="L6350" t="s">
        <v>151</v>
      </c>
      <c r="M6350">
        <v>78</v>
      </c>
      <c r="N6350">
        <v>90</v>
      </c>
      <c r="O6350">
        <v>67</v>
      </c>
      <c r="P6350">
        <v>-2</v>
      </c>
      <c r="Q6350">
        <v>10</v>
      </c>
      <c r="R6350" t="s">
        <v>270</v>
      </c>
      <c r="S6350" t="s">
        <v>209</v>
      </c>
      <c r="T6350">
        <v>479</v>
      </c>
      <c r="U6350">
        <v>4</v>
      </c>
      <c r="V6350">
        <v>7</v>
      </c>
      <c r="W6350">
        <v>0</v>
      </c>
      <c r="X6350" t="s">
        <v>40</v>
      </c>
      <c r="Y6350">
        <v>0</v>
      </c>
    </row>
    <row r="6351" spans="1:30" x14ac:dyDescent="0.25">
      <c r="A6351">
        <v>0.37009915199999999</v>
      </c>
      <c r="B6351">
        <v>2008</v>
      </c>
      <c r="C6351">
        <v>1</v>
      </c>
      <c r="D6351">
        <v>6</v>
      </c>
      <c r="E6351">
        <v>7</v>
      </c>
      <c r="F6351">
        <v>1736</v>
      </c>
      <c r="G6351">
        <v>1730</v>
      </c>
      <c r="H6351">
        <v>1836</v>
      </c>
      <c r="I6351">
        <v>1830</v>
      </c>
      <c r="J6351" t="s">
        <v>36</v>
      </c>
      <c r="K6351">
        <v>977</v>
      </c>
      <c r="L6351" t="s">
        <v>454</v>
      </c>
      <c r="M6351">
        <v>60</v>
      </c>
      <c r="N6351">
        <v>60</v>
      </c>
      <c r="O6351">
        <v>47</v>
      </c>
      <c r="P6351">
        <v>6</v>
      </c>
      <c r="Q6351">
        <v>6</v>
      </c>
      <c r="R6351" t="s">
        <v>280</v>
      </c>
      <c r="S6351" t="s">
        <v>169</v>
      </c>
      <c r="T6351">
        <v>237</v>
      </c>
      <c r="U6351">
        <v>4</v>
      </c>
      <c r="V6351">
        <v>9</v>
      </c>
      <c r="W6351">
        <v>0</v>
      </c>
      <c r="X6351" t="s">
        <v>40</v>
      </c>
      <c r="Y6351">
        <v>0</v>
      </c>
    </row>
    <row r="6352" spans="1:30" x14ac:dyDescent="0.25">
      <c r="A6352">
        <v>0.37005601799999999</v>
      </c>
      <c r="B6352">
        <v>2008</v>
      </c>
      <c r="C6352">
        <v>1</v>
      </c>
      <c r="D6352">
        <v>5</v>
      </c>
      <c r="E6352">
        <v>6</v>
      </c>
      <c r="F6352">
        <v>1202</v>
      </c>
      <c r="G6352">
        <v>1145</v>
      </c>
      <c r="H6352">
        <v>1449</v>
      </c>
      <c r="I6352">
        <v>1425</v>
      </c>
      <c r="J6352" t="s">
        <v>36</v>
      </c>
      <c r="K6352">
        <v>206</v>
      </c>
      <c r="L6352" t="s">
        <v>497</v>
      </c>
      <c r="M6352">
        <v>167</v>
      </c>
      <c r="N6352">
        <v>160</v>
      </c>
      <c r="O6352">
        <v>139</v>
      </c>
      <c r="P6352">
        <v>24</v>
      </c>
      <c r="Q6352">
        <v>17</v>
      </c>
      <c r="R6352" t="s">
        <v>49</v>
      </c>
      <c r="S6352" t="s">
        <v>250</v>
      </c>
      <c r="T6352">
        <v>866</v>
      </c>
      <c r="U6352">
        <v>4</v>
      </c>
      <c r="V6352">
        <v>24</v>
      </c>
      <c r="W6352">
        <v>0</v>
      </c>
      <c r="X6352" t="s">
        <v>40</v>
      </c>
      <c r="Y6352">
        <v>0</v>
      </c>
      <c r="Z6352">
        <v>0</v>
      </c>
      <c r="AA6352">
        <v>0</v>
      </c>
      <c r="AB6352">
        <v>7</v>
      </c>
      <c r="AC6352">
        <v>0</v>
      </c>
      <c r="AD6352">
        <v>17</v>
      </c>
    </row>
    <row r="6353" spans="1:30" x14ac:dyDescent="0.25">
      <c r="A6353">
        <v>0.369933925</v>
      </c>
      <c r="B6353">
        <v>2008</v>
      </c>
      <c r="C6353">
        <v>1</v>
      </c>
      <c r="D6353">
        <v>9</v>
      </c>
      <c r="E6353">
        <v>3</v>
      </c>
      <c r="F6353">
        <v>1908</v>
      </c>
      <c r="G6353">
        <v>1840</v>
      </c>
      <c r="H6353">
        <v>2018</v>
      </c>
      <c r="I6353">
        <v>2000</v>
      </c>
      <c r="J6353" t="s">
        <v>36</v>
      </c>
      <c r="K6353">
        <v>3142</v>
      </c>
      <c r="L6353" t="s">
        <v>279</v>
      </c>
      <c r="M6353">
        <v>70</v>
      </c>
      <c r="N6353">
        <v>80</v>
      </c>
      <c r="O6353">
        <v>58</v>
      </c>
      <c r="P6353">
        <v>18</v>
      </c>
      <c r="Q6353">
        <v>28</v>
      </c>
      <c r="R6353" t="s">
        <v>259</v>
      </c>
      <c r="S6353" t="s">
        <v>49</v>
      </c>
      <c r="T6353">
        <v>386</v>
      </c>
      <c r="U6353">
        <v>3</v>
      </c>
      <c r="V6353">
        <v>9</v>
      </c>
      <c r="W6353">
        <v>0</v>
      </c>
      <c r="X6353" t="s">
        <v>40</v>
      </c>
      <c r="Y6353">
        <v>0</v>
      </c>
      <c r="Z6353">
        <v>0</v>
      </c>
      <c r="AA6353">
        <v>0</v>
      </c>
      <c r="AB6353">
        <v>3</v>
      </c>
      <c r="AC6353">
        <v>0</v>
      </c>
      <c r="AD6353">
        <v>15</v>
      </c>
    </row>
    <row r="6354" spans="1:30" x14ac:dyDescent="0.25">
      <c r="A6354">
        <v>0.36990914600000002</v>
      </c>
      <c r="B6354">
        <v>2008</v>
      </c>
      <c r="C6354">
        <v>1</v>
      </c>
      <c r="D6354">
        <v>6</v>
      </c>
      <c r="E6354">
        <v>7</v>
      </c>
      <c r="F6354">
        <v>1707</v>
      </c>
      <c r="G6354">
        <v>1625</v>
      </c>
      <c r="H6354">
        <v>2156</v>
      </c>
      <c r="I6354">
        <v>2125</v>
      </c>
      <c r="J6354" t="s">
        <v>36</v>
      </c>
      <c r="K6354">
        <v>528</v>
      </c>
      <c r="L6354" t="s">
        <v>526</v>
      </c>
      <c r="M6354">
        <v>169</v>
      </c>
      <c r="N6354">
        <v>180</v>
      </c>
      <c r="O6354">
        <v>159</v>
      </c>
      <c r="P6354">
        <v>31</v>
      </c>
      <c r="Q6354">
        <v>42</v>
      </c>
      <c r="R6354" t="s">
        <v>157</v>
      </c>
      <c r="S6354" t="s">
        <v>86</v>
      </c>
      <c r="T6354">
        <v>1390</v>
      </c>
      <c r="U6354">
        <v>2</v>
      </c>
      <c r="V6354">
        <v>8</v>
      </c>
      <c r="W6354">
        <v>0</v>
      </c>
      <c r="X6354" t="s">
        <v>40</v>
      </c>
      <c r="Y6354">
        <v>0</v>
      </c>
      <c r="Z6354">
        <v>24</v>
      </c>
      <c r="AA6354">
        <v>0</v>
      </c>
      <c r="AB6354">
        <v>0</v>
      </c>
      <c r="AC6354">
        <v>0</v>
      </c>
      <c r="AD6354">
        <v>7</v>
      </c>
    </row>
    <row r="6355" spans="1:30" x14ac:dyDescent="0.25">
      <c r="A6355">
        <v>0.36985322500000001</v>
      </c>
      <c r="B6355">
        <v>2008</v>
      </c>
      <c r="C6355">
        <v>1</v>
      </c>
      <c r="D6355">
        <v>4</v>
      </c>
      <c r="E6355">
        <v>5</v>
      </c>
      <c r="F6355">
        <v>1552</v>
      </c>
      <c r="G6355">
        <v>1410</v>
      </c>
      <c r="H6355">
        <v>1702</v>
      </c>
      <c r="I6355">
        <v>1520</v>
      </c>
      <c r="J6355" t="s">
        <v>36</v>
      </c>
      <c r="K6355">
        <v>510</v>
      </c>
      <c r="L6355" t="s">
        <v>508</v>
      </c>
      <c r="M6355">
        <v>70</v>
      </c>
      <c r="N6355">
        <v>70</v>
      </c>
      <c r="O6355">
        <v>55</v>
      </c>
      <c r="P6355">
        <v>102</v>
      </c>
      <c r="Q6355">
        <v>102</v>
      </c>
      <c r="R6355" t="s">
        <v>344</v>
      </c>
      <c r="S6355" t="s">
        <v>109</v>
      </c>
      <c r="T6355">
        <v>324</v>
      </c>
      <c r="U6355">
        <v>5</v>
      </c>
      <c r="V6355">
        <v>10</v>
      </c>
      <c r="W6355">
        <v>0</v>
      </c>
      <c r="X6355" t="s">
        <v>40</v>
      </c>
      <c r="Y6355">
        <v>0</v>
      </c>
      <c r="Z6355">
        <v>3</v>
      </c>
      <c r="AA6355">
        <v>0</v>
      </c>
      <c r="AB6355">
        <v>0</v>
      </c>
      <c r="AC6355">
        <v>0</v>
      </c>
      <c r="AD6355">
        <v>99</v>
      </c>
    </row>
    <row r="6356" spans="1:30" x14ac:dyDescent="0.25">
      <c r="A6356">
        <v>0.36981185999999999</v>
      </c>
      <c r="B6356">
        <v>2008</v>
      </c>
      <c r="C6356">
        <v>1</v>
      </c>
      <c r="D6356">
        <v>3</v>
      </c>
      <c r="E6356">
        <v>4</v>
      </c>
      <c r="F6356">
        <v>1110</v>
      </c>
      <c r="G6356">
        <v>1040</v>
      </c>
      <c r="H6356">
        <v>1136</v>
      </c>
      <c r="I6356">
        <v>1110</v>
      </c>
      <c r="J6356" t="s">
        <v>36</v>
      </c>
      <c r="K6356">
        <v>2195</v>
      </c>
      <c r="L6356" t="s">
        <v>93</v>
      </c>
      <c r="M6356">
        <v>86</v>
      </c>
      <c r="N6356">
        <v>90</v>
      </c>
      <c r="O6356">
        <v>72</v>
      </c>
      <c r="P6356">
        <v>26</v>
      </c>
      <c r="Q6356">
        <v>30</v>
      </c>
      <c r="R6356" t="s">
        <v>47</v>
      </c>
      <c r="S6356" t="s">
        <v>92</v>
      </c>
      <c r="T6356">
        <v>484</v>
      </c>
      <c r="U6356">
        <v>5</v>
      </c>
      <c r="V6356">
        <v>9</v>
      </c>
      <c r="W6356">
        <v>0</v>
      </c>
      <c r="X6356" t="s">
        <v>40</v>
      </c>
      <c r="Y6356">
        <v>0</v>
      </c>
      <c r="Z6356">
        <v>0</v>
      </c>
      <c r="AA6356">
        <v>0</v>
      </c>
      <c r="AB6356">
        <v>0</v>
      </c>
      <c r="AC6356">
        <v>10</v>
      </c>
      <c r="AD6356">
        <v>16</v>
      </c>
    </row>
    <row r="6357" spans="1:30" x14ac:dyDescent="0.25">
      <c r="A6357">
        <v>0.36981185999999999</v>
      </c>
      <c r="B6357">
        <v>2008</v>
      </c>
      <c r="C6357">
        <v>1</v>
      </c>
      <c r="D6357">
        <v>3</v>
      </c>
      <c r="E6357">
        <v>4</v>
      </c>
      <c r="F6357">
        <v>1110</v>
      </c>
      <c r="G6357">
        <v>1040</v>
      </c>
      <c r="H6357">
        <v>1136</v>
      </c>
      <c r="I6357">
        <v>1110</v>
      </c>
      <c r="J6357" t="s">
        <v>36</v>
      </c>
      <c r="K6357">
        <v>2195</v>
      </c>
      <c r="L6357" t="s">
        <v>93</v>
      </c>
      <c r="M6357">
        <v>86</v>
      </c>
      <c r="N6357">
        <v>90</v>
      </c>
      <c r="O6357">
        <v>72</v>
      </c>
      <c r="P6357">
        <v>26</v>
      </c>
      <c r="Q6357">
        <v>30</v>
      </c>
      <c r="R6357" t="s">
        <v>47</v>
      </c>
      <c r="S6357" t="s">
        <v>92</v>
      </c>
      <c r="T6357">
        <v>484</v>
      </c>
      <c r="U6357">
        <v>5</v>
      </c>
      <c r="V6357">
        <v>9</v>
      </c>
      <c r="W6357">
        <v>0</v>
      </c>
      <c r="X6357" t="s">
        <v>40</v>
      </c>
      <c r="Y6357">
        <v>0</v>
      </c>
      <c r="Z6357">
        <v>0</v>
      </c>
      <c r="AA6357">
        <v>0</v>
      </c>
      <c r="AB6357">
        <v>0</v>
      </c>
      <c r="AC6357">
        <v>10</v>
      </c>
      <c r="AD6357">
        <v>16</v>
      </c>
    </row>
    <row r="6358" spans="1:30" x14ac:dyDescent="0.25">
      <c r="A6358">
        <v>0.36967161700000001</v>
      </c>
      <c r="B6358">
        <v>2008</v>
      </c>
      <c r="C6358">
        <v>1</v>
      </c>
      <c r="D6358">
        <v>10</v>
      </c>
      <c r="E6358">
        <v>4</v>
      </c>
      <c r="F6358">
        <v>1404</v>
      </c>
      <c r="G6358">
        <v>1355</v>
      </c>
      <c r="H6358">
        <v>1655</v>
      </c>
      <c r="I6358">
        <v>1710</v>
      </c>
      <c r="J6358" t="s">
        <v>36</v>
      </c>
      <c r="K6358">
        <v>2359</v>
      </c>
      <c r="L6358" t="s">
        <v>582</v>
      </c>
      <c r="M6358">
        <v>291</v>
      </c>
      <c r="N6358">
        <v>315</v>
      </c>
      <c r="O6358">
        <v>278</v>
      </c>
      <c r="P6358">
        <v>-15</v>
      </c>
      <c r="Q6358">
        <v>9</v>
      </c>
      <c r="R6358" t="s">
        <v>44</v>
      </c>
      <c r="S6358" t="s">
        <v>56</v>
      </c>
      <c r="T6358">
        <v>1999</v>
      </c>
      <c r="U6358">
        <v>5</v>
      </c>
      <c r="V6358">
        <v>8</v>
      </c>
      <c r="W6358">
        <v>0</v>
      </c>
      <c r="X6358" t="s">
        <v>40</v>
      </c>
      <c r="Y6358">
        <v>0</v>
      </c>
    </row>
    <row r="6359" spans="1:30" x14ac:dyDescent="0.25">
      <c r="A6359">
        <v>0.36948972200000002</v>
      </c>
      <c r="B6359">
        <v>2008</v>
      </c>
      <c r="C6359">
        <v>1</v>
      </c>
      <c r="D6359">
        <v>10</v>
      </c>
      <c r="E6359">
        <v>4</v>
      </c>
      <c r="F6359">
        <v>1751</v>
      </c>
      <c r="G6359">
        <v>1715</v>
      </c>
      <c r="H6359">
        <v>1838</v>
      </c>
      <c r="I6359">
        <v>1805</v>
      </c>
      <c r="J6359" t="s">
        <v>36</v>
      </c>
      <c r="K6359">
        <v>1828</v>
      </c>
      <c r="L6359" t="s">
        <v>241</v>
      </c>
      <c r="M6359">
        <v>47</v>
      </c>
      <c r="N6359">
        <v>50</v>
      </c>
      <c r="O6359">
        <v>37</v>
      </c>
      <c r="P6359">
        <v>33</v>
      </c>
      <c r="Q6359">
        <v>36</v>
      </c>
      <c r="R6359" t="s">
        <v>44</v>
      </c>
      <c r="S6359" t="s">
        <v>207</v>
      </c>
      <c r="T6359">
        <v>159</v>
      </c>
      <c r="U6359">
        <v>4</v>
      </c>
      <c r="V6359">
        <v>6</v>
      </c>
      <c r="W6359">
        <v>0</v>
      </c>
      <c r="X6359" t="s">
        <v>40</v>
      </c>
      <c r="Y6359">
        <v>0</v>
      </c>
      <c r="Z6359">
        <v>0</v>
      </c>
      <c r="AA6359">
        <v>0</v>
      </c>
      <c r="AB6359">
        <v>0</v>
      </c>
      <c r="AC6359">
        <v>0</v>
      </c>
      <c r="AD6359">
        <v>33</v>
      </c>
    </row>
    <row r="6360" spans="1:30" x14ac:dyDescent="0.25">
      <c r="A6360">
        <v>0.36937052500000001</v>
      </c>
      <c r="B6360">
        <v>2008</v>
      </c>
      <c r="C6360">
        <v>1</v>
      </c>
      <c r="D6360">
        <v>3</v>
      </c>
      <c r="E6360">
        <v>4</v>
      </c>
      <c r="F6360">
        <v>1358</v>
      </c>
      <c r="G6360">
        <v>1325</v>
      </c>
      <c r="H6360">
        <v>1624</v>
      </c>
      <c r="I6360">
        <v>1615</v>
      </c>
      <c r="J6360" t="s">
        <v>36</v>
      </c>
      <c r="K6360">
        <v>458</v>
      </c>
      <c r="L6360" t="s">
        <v>141</v>
      </c>
      <c r="M6360">
        <v>266</v>
      </c>
      <c r="N6360">
        <v>290</v>
      </c>
      <c r="O6360">
        <v>251</v>
      </c>
      <c r="P6360">
        <v>9</v>
      </c>
      <c r="Q6360">
        <v>33</v>
      </c>
      <c r="R6360" t="s">
        <v>222</v>
      </c>
      <c r="S6360" t="s">
        <v>56</v>
      </c>
      <c r="T6360">
        <v>1813</v>
      </c>
      <c r="U6360">
        <v>8</v>
      </c>
      <c r="V6360">
        <v>7</v>
      </c>
      <c r="W6360">
        <v>0</v>
      </c>
      <c r="X6360" t="s">
        <v>40</v>
      </c>
      <c r="Y6360">
        <v>0</v>
      </c>
    </row>
    <row r="6361" spans="1:30" x14ac:dyDescent="0.25">
      <c r="A6361">
        <v>0.36937015099999998</v>
      </c>
      <c r="B6361">
        <v>2008</v>
      </c>
      <c r="C6361">
        <v>1</v>
      </c>
      <c r="D6361">
        <v>5</v>
      </c>
      <c r="E6361">
        <v>6</v>
      </c>
      <c r="F6361">
        <v>943</v>
      </c>
      <c r="G6361">
        <v>850</v>
      </c>
      <c r="H6361">
        <v>1052</v>
      </c>
      <c r="I6361">
        <v>1000</v>
      </c>
      <c r="J6361" t="s">
        <v>36</v>
      </c>
      <c r="K6361">
        <v>1396</v>
      </c>
      <c r="L6361" t="s">
        <v>517</v>
      </c>
      <c r="M6361">
        <v>69</v>
      </c>
      <c r="N6361">
        <v>70</v>
      </c>
      <c r="O6361">
        <v>54</v>
      </c>
      <c r="P6361">
        <v>52</v>
      </c>
      <c r="Q6361">
        <v>53</v>
      </c>
      <c r="R6361" t="s">
        <v>47</v>
      </c>
      <c r="S6361" t="s">
        <v>66</v>
      </c>
      <c r="T6361">
        <v>318</v>
      </c>
      <c r="U6361">
        <v>3</v>
      </c>
      <c r="V6361">
        <v>12</v>
      </c>
      <c r="W6361">
        <v>0</v>
      </c>
      <c r="X6361" t="s">
        <v>40</v>
      </c>
      <c r="Y6361">
        <v>0</v>
      </c>
      <c r="Z6361">
        <v>52</v>
      </c>
      <c r="AA6361">
        <v>0</v>
      </c>
      <c r="AB6361">
        <v>0</v>
      </c>
      <c r="AC6361">
        <v>0</v>
      </c>
      <c r="AD6361">
        <v>0</v>
      </c>
    </row>
    <row r="6362" spans="1:30" x14ac:dyDescent="0.25">
      <c r="A6362">
        <v>0.369292071</v>
      </c>
      <c r="B6362">
        <v>2008</v>
      </c>
      <c r="C6362">
        <v>1</v>
      </c>
      <c r="D6362">
        <v>5</v>
      </c>
      <c r="E6362">
        <v>6</v>
      </c>
      <c r="F6362">
        <v>850</v>
      </c>
      <c r="G6362">
        <v>840</v>
      </c>
      <c r="H6362">
        <v>1127</v>
      </c>
      <c r="I6362">
        <v>1115</v>
      </c>
      <c r="J6362" t="s">
        <v>36</v>
      </c>
      <c r="K6362">
        <v>118</v>
      </c>
      <c r="L6362" t="s">
        <v>593</v>
      </c>
      <c r="M6362">
        <v>277</v>
      </c>
      <c r="N6362">
        <v>275</v>
      </c>
      <c r="O6362">
        <v>258</v>
      </c>
      <c r="P6362">
        <v>12</v>
      </c>
      <c r="Q6362">
        <v>10</v>
      </c>
      <c r="R6362" t="s">
        <v>54</v>
      </c>
      <c r="S6362" t="s">
        <v>157</v>
      </c>
      <c r="T6362">
        <v>1750</v>
      </c>
      <c r="U6362">
        <v>8</v>
      </c>
      <c r="V6362">
        <v>11</v>
      </c>
      <c r="W6362">
        <v>0</v>
      </c>
      <c r="X6362" t="s">
        <v>40</v>
      </c>
      <c r="Y6362">
        <v>0</v>
      </c>
    </row>
    <row r="6363" spans="1:30" x14ac:dyDescent="0.25">
      <c r="A6363">
        <v>0.369228165</v>
      </c>
      <c r="B6363">
        <v>2008</v>
      </c>
      <c r="C6363">
        <v>1</v>
      </c>
      <c r="D6363">
        <v>4</v>
      </c>
      <c r="E6363">
        <v>5</v>
      </c>
      <c r="F6363">
        <v>1502</v>
      </c>
      <c r="G6363">
        <v>1450</v>
      </c>
      <c r="H6363">
        <v>1554</v>
      </c>
      <c r="I6363">
        <v>1545</v>
      </c>
      <c r="J6363" t="s">
        <v>36</v>
      </c>
      <c r="K6363">
        <v>283</v>
      </c>
      <c r="L6363" t="s">
        <v>257</v>
      </c>
      <c r="M6363">
        <v>52</v>
      </c>
      <c r="N6363">
        <v>55</v>
      </c>
      <c r="O6363">
        <v>36</v>
      </c>
      <c r="P6363">
        <v>9</v>
      </c>
      <c r="Q6363">
        <v>12</v>
      </c>
      <c r="R6363" t="s">
        <v>169</v>
      </c>
      <c r="S6363" t="s">
        <v>280</v>
      </c>
      <c r="T6363">
        <v>237</v>
      </c>
      <c r="U6363">
        <v>3</v>
      </c>
      <c r="V6363">
        <v>13</v>
      </c>
      <c r="W6363">
        <v>0</v>
      </c>
      <c r="X6363" t="s">
        <v>40</v>
      </c>
      <c r="Y6363">
        <v>0</v>
      </c>
    </row>
    <row r="6364" spans="1:30" x14ac:dyDescent="0.25">
      <c r="A6364">
        <v>0.36919143599999998</v>
      </c>
      <c r="B6364">
        <v>2008</v>
      </c>
      <c r="C6364">
        <v>1</v>
      </c>
      <c r="D6364">
        <v>6</v>
      </c>
      <c r="E6364">
        <v>7</v>
      </c>
      <c r="F6364">
        <v>947</v>
      </c>
      <c r="G6364">
        <v>940</v>
      </c>
      <c r="H6364">
        <v>1546</v>
      </c>
      <c r="I6364">
        <v>1600</v>
      </c>
      <c r="J6364" t="s">
        <v>36</v>
      </c>
      <c r="K6364">
        <v>175</v>
      </c>
      <c r="L6364" t="s">
        <v>401</v>
      </c>
      <c r="M6364">
        <v>239</v>
      </c>
      <c r="N6364">
        <v>260</v>
      </c>
      <c r="O6364">
        <v>228</v>
      </c>
      <c r="P6364">
        <v>-14</v>
      </c>
      <c r="Q6364">
        <v>7</v>
      </c>
      <c r="R6364" t="s">
        <v>56</v>
      </c>
      <c r="S6364" t="s">
        <v>96</v>
      </c>
      <c r="T6364">
        <v>2075</v>
      </c>
      <c r="U6364">
        <v>6</v>
      </c>
      <c r="V6364">
        <v>5</v>
      </c>
      <c r="W6364">
        <v>0</v>
      </c>
      <c r="X6364" t="s">
        <v>40</v>
      </c>
      <c r="Y6364">
        <v>0</v>
      </c>
    </row>
    <row r="6365" spans="1:30" x14ac:dyDescent="0.25">
      <c r="A6365">
        <v>0.36907412099999998</v>
      </c>
      <c r="B6365">
        <v>2008</v>
      </c>
      <c r="C6365">
        <v>1</v>
      </c>
      <c r="D6365">
        <v>7</v>
      </c>
      <c r="E6365">
        <v>1</v>
      </c>
      <c r="F6365">
        <v>1616</v>
      </c>
      <c r="G6365">
        <v>1610</v>
      </c>
      <c r="H6365">
        <v>2015</v>
      </c>
      <c r="I6365">
        <v>2030</v>
      </c>
      <c r="J6365" t="s">
        <v>36</v>
      </c>
      <c r="K6365">
        <v>1929</v>
      </c>
      <c r="L6365" t="s">
        <v>392</v>
      </c>
      <c r="M6365">
        <v>179</v>
      </c>
      <c r="N6365">
        <v>200</v>
      </c>
      <c r="O6365">
        <v>168</v>
      </c>
      <c r="P6365">
        <v>-15</v>
      </c>
      <c r="Q6365">
        <v>6</v>
      </c>
      <c r="R6365" t="s">
        <v>56</v>
      </c>
      <c r="S6365" t="s">
        <v>54</v>
      </c>
      <c r="T6365">
        <v>1444</v>
      </c>
      <c r="U6365">
        <v>5</v>
      </c>
      <c r="V6365">
        <v>6</v>
      </c>
      <c r="W6365">
        <v>0</v>
      </c>
      <c r="X6365" t="s">
        <v>40</v>
      </c>
      <c r="Y6365">
        <v>0</v>
      </c>
    </row>
    <row r="6366" spans="1:30" x14ac:dyDescent="0.25">
      <c r="A6366">
        <v>0.36890157699999998</v>
      </c>
      <c r="B6366">
        <v>2008</v>
      </c>
      <c r="C6366">
        <v>1</v>
      </c>
      <c r="D6366">
        <v>6</v>
      </c>
      <c r="E6366">
        <v>7</v>
      </c>
      <c r="F6366">
        <v>1749</v>
      </c>
      <c r="G6366">
        <v>1740</v>
      </c>
      <c r="H6366">
        <v>1847</v>
      </c>
      <c r="I6366">
        <v>1840</v>
      </c>
      <c r="J6366" t="s">
        <v>36</v>
      </c>
      <c r="K6366">
        <v>1500</v>
      </c>
      <c r="L6366" t="s">
        <v>419</v>
      </c>
      <c r="M6366">
        <v>58</v>
      </c>
      <c r="N6366">
        <v>60</v>
      </c>
      <c r="O6366">
        <v>41</v>
      </c>
      <c r="P6366">
        <v>7</v>
      </c>
      <c r="Q6366">
        <v>9</v>
      </c>
      <c r="R6366" t="s">
        <v>259</v>
      </c>
      <c r="S6366" t="s">
        <v>124</v>
      </c>
      <c r="T6366">
        <v>296</v>
      </c>
      <c r="U6366">
        <v>4</v>
      </c>
      <c r="V6366">
        <v>13</v>
      </c>
      <c r="W6366">
        <v>0</v>
      </c>
      <c r="X6366" t="s">
        <v>40</v>
      </c>
      <c r="Y6366">
        <v>0</v>
      </c>
    </row>
    <row r="6367" spans="1:30" x14ac:dyDescent="0.25">
      <c r="A6367">
        <v>0.36886488899999997</v>
      </c>
      <c r="B6367">
        <v>2008</v>
      </c>
      <c r="C6367">
        <v>1</v>
      </c>
      <c r="D6367">
        <v>5</v>
      </c>
      <c r="E6367">
        <v>6</v>
      </c>
      <c r="F6367">
        <v>1720</v>
      </c>
      <c r="G6367">
        <v>1710</v>
      </c>
      <c r="H6367">
        <v>2010</v>
      </c>
      <c r="I6367">
        <v>1955</v>
      </c>
      <c r="J6367" t="s">
        <v>36</v>
      </c>
      <c r="K6367">
        <v>14</v>
      </c>
      <c r="L6367" t="s">
        <v>231</v>
      </c>
      <c r="M6367">
        <v>110</v>
      </c>
      <c r="N6367">
        <v>105</v>
      </c>
      <c r="O6367">
        <v>93</v>
      </c>
      <c r="P6367">
        <v>15</v>
      </c>
      <c r="Q6367">
        <v>10</v>
      </c>
      <c r="R6367" t="s">
        <v>147</v>
      </c>
      <c r="S6367" t="s">
        <v>86</v>
      </c>
      <c r="T6367">
        <v>677</v>
      </c>
      <c r="U6367">
        <v>4</v>
      </c>
      <c r="V6367">
        <v>13</v>
      </c>
      <c r="W6367">
        <v>0</v>
      </c>
      <c r="X6367" t="s">
        <v>40</v>
      </c>
      <c r="Y6367">
        <v>0</v>
      </c>
      <c r="Z6367">
        <v>1</v>
      </c>
      <c r="AA6367">
        <v>0</v>
      </c>
      <c r="AB6367">
        <v>5</v>
      </c>
      <c r="AC6367">
        <v>0</v>
      </c>
      <c r="AD6367">
        <v>9</v>
      </c>
    </row>
    <row r="6368" spans="1:30" x14ac:dyDescent="0.25">
      <c r="A6368">
        <v>0.36877912299999999</v>
      </c>
      <c r="B6368">
        <v>2008</v>
      </c>
      <c r="C6368">
        <v>1</v>
      </c>
      <c r="D6368">
        <v>8</v>
      </c>
      <c r="E6368">
        <v>2</v>
      </c>
      <c r="F6368">
        <v>2011</v>
      </c>
      <c r="G6368">
        <v>2005</v>
      </c>
      <c r="H6368">
        <v>2112</v>
      </c>
      <c r="I6368">
        <v>2125</v>
      </c>
      <c r="J6368" t="s">
        <v>36</v>
      </c>
      <c r="K6368">
        <v>2731</v>
      </c>
      <c r="L6368" t="s">
        <v>558</v>
      </c>
      <c r="M6368">
        <v>61</v>
      </c>
      <c r="N6368">
        <v>80</v>
      </c>
      <c r="O6368">
        <v>48</v>
      </c>
      <c r="P6368">
        <v>-13</v>
      </c>
      <c r="Q6368">
        <v>6</v>
      </c>
      <c r="R6368" t="s">
        <v>225</v>
      </c>
      <c r="S6368" t="s">
        <v>96</v>
      </c>
      <c r="T6368">
        <v>238</v>
      </c>
      <c r="U6368">
        <v>5</v>
      </c>
      <c r="V6368">
        <v>8</v>
      </c>
      <c r="W6368">
        <v>0</v>
      </c>
      <c r="X6368" t="s">
        <v>40</v>
      </c>
      <c r="Y6368">
        <v>0</v>
      </c>
    </row>
    <row r="6369" spans="1:30" x14ac:dyDescent="0.25">
      <c r="A6369">
        <v>0.36855919999999998</v>
      </c>
      <c r="B6369">
        <v>2008</v>
      </c>
      <c r="C6369">
        <v>1</v>
      </c>
      <c r="D6369">
        <v>4</v>
      </c>
      <c r="E6369">
        <v>5</v>
      </c>
      <c r="F6369">
        <v>1930</v>
      </c>
      <c r="G6369">
        <v>1810</v>
      </c>
      <c r="H6369">
        <v>154</v>
      </c>
      <c r="I6369">
        <v>45</v>
      </c>
      <c r="J6369" t="s">
        <v>36</v>
      </c>
      <c r="K6369">
        <v>495</v>
      </c>
      <c r="L6369" t="s">
        <v>409</v>
      </c>
      <c r="M6369">
        <v>204</v>
      </c>
      <c r="N6369">
        <v>215</v>
      </c>
      <c r="O6369">
        <v>185</v>
      </c>
      <c r="P6369">
        <v>69</v>
      </c>
      <c r="Q6369">
        <v>80</v>
      </c>
      <c r="R6369" t="s">
        <v>49</v>
      </c>
      <c r="S6369" t="s">
        <v>248</v>
      </c>
      <c r="T6369">
        <v>1624</v>
      </c>
      <c r="U6369">
        <v>5</v>
      </c>
      <c r="V6369">
        <v>14</v>
      </c>
      <c r="W6369">
        <v>0</v>
      </c>
      <c r="X6369" t="s">
        <v>40</v>
      </c>
      <c r="Y6369">
        <v>0</v>
      </c>
      <c r="Z6369">
        <v>14</v>
      </c>
      <c r="AA6369">
        <v>0</v>
      </c>
      <c r="AB6369">
        <v>0</v>
      </c>
      <c r="AC6369">
        <v>0</v>
      </c>
      <c r="AD6369">
        <v>55</v>
      </c>
    </row>
    <row r="6370" spans="1:30" x14ac:dyDescent="0.25">
      <c r="A6370">
        <v>0.368368309</v>
      </c>
      <c r="B6370">
        <v>2008</v>
      </c>
      <c r="C6370">
        <v>1</v>
      </c>
      <c r="D6370">
        <v>6</v>
      </c>
      <c r="E6370">
        <v>7</v>
      </c>
      <c r="F6370">
        <v>1826</v>
      </c>
      <c r="G6370">
        <v>1730</v>
      </c>
      <c r="H6370">
        <v>1941</v>
      </c>
      <c r="I6370">
        <v>1845</v>
      </c>
      <c r="J6370" t="s">
        <v>36</v>
      </c>
      <c r="K6370">
        <v>925</v>
      </c>
      <c r="L6370" t="s">
        <v>420</v>
      </c>
      <c r="M6370">
        <v>75</v>
      </c>
      <c r="N6370">
        <v>75</v>
      </c>
      <c r="O6370">
        <v>58</v>
      </c>
      <c r="P6370">
        <v>56</v>
      </c>
      <c r="Q6370">
        <v>56</v>
      </c>
      <c r="R6370" t="s">
        <v>187</v>
      </c>
      <c r="S6370" t="s">
        <v>157</v>
      </c>
      <c r="T6370">
        <v>337</v>
      </c>
      <c r="U6370">
        <v>7</v>
      </c>
      <c r="V6370">
        <v>10</v>
      </c>
      <c r="W6370">
        <v>0</v>
      </c>
      <c r="X6370" t="s">
        <v>40</v>
      </c>
      <c r="Y6370">
        <v>0</v>
      </c>
      <c r="Z6370">
        <v>29</v>
      </c>
      <c r="AA6370">
        <v>0</v>
      </c>
      <c r="AB6370">
        <v>0</v>
      </c>
      <c r="AC6370">
        <v>0</v>
      </c>
      <c r="AD6370">
        <v>27</v>
      </c>
    </row>
    <row r="6371" spans="1:30" x14ac:dyDescent="0.25">
      <c r="A6371">
        <v>0.368359616</v>
      </c>
      <c r="B6371">
        <v>2008</v>
      </c>
      <c r="C6371">
        <v>1</v>
      </c>
      <c r="D6371">
        <v>4</v>
      </c>
      <c r="E6371">
        <v>5</v>
      </c>
      <c r="F6371">
        <v>1423</v>
      </c>
      <c r="G6371">
        <v>1300</v>
      </c>
      <c r="H6371">
        <v>1650</v>
      </c>
      <c r="I6371">
        <v>1540</v>
      </c>
      <c r="J6371" t="s">
        <v>36</v>
      </c>
      <c r="K6371">
        <v>125</v>
      </c>
      <c r="L6371" t="s">
        <v>333</v>
      </c>
      <c r="M6371">
        <v>87</v>
      </c>
      <c r="N6371">
        <v>100</v>
      </c>
      <c r="O6371">
        <v>72</v>
      </c>
      <c r="P6371">
        <v>70</v>
      </c>
      <c r="Q6371">
        <v>83</v>
      </c>
      <c r="R6371" t="s">
        <v>187</v>
      </c>
      <c r="S6371" t="s">
        <v>264</v>
      </c>
      <c r="T6371">
        <v>588</v>
      </c>
      <c r="U6371">
        <v>4</v>
      </c>
      <c r="V6371">
        <v>11</v>
      </c>
      <c r="W6371">
        <v>0</v>
      </c>
      <c r="X6371" t="s">
        <v>40</v>
      </c>
      <c r="Y6371">
        <v>0</v>
      </c>
      <c r="Z6371">
        <v>0</v>
      </c>
      <c r="AA6371">
        <v>48</v>
      </c>
      <c r="AB6371">
        <v>0</v>
      </c>
      <c r="AC6371">
        <v>0</v>
      </c>
      <c r="AD6371">
        <v>22</v>
      </c>
    </row>
    <row r="6372" spans="1:30" x14ac:dyDescent="0.25">
      <c r="A6372">
        <v>0.36835383100000002</v>
      </c>
      <c r="B6372">
        <v>2008</v>
      </c>
      <c r="C6372">
        <v>1</v>
      </c>
      <c r="D6372">
        <v>4</v>
      </c>
      <c r="E6372">
        <v>5</v>
      </c>
      <c r="F6372">
        <v>716</v>
      </c>
      <c r="G6372">
        <v>710</v>
      </c>
      <c r="H6372">
        <v>920</v>
      </c>
      <c r="I6372">
        <v>920</v>
      </c>
      <c r="J6372" t="s">
        <v>36</v>
      </c>
      <c r="K6372">
        <v>1049</v>
      </c>
      <c r="L6372" t="s">
        <v>176</v>
      </c>
      <c r="M6372">
        <v>244</v>
      </c>
      <c r="N6372">
        <v>250</v>
      </c>
      <c r="O6372">
        <v>224</v>
      </c>
      <c r="P6372">
        <v>0</v>
      </c>
      <c r="Q6372">
        <v>6</v>
      </c>
      <c r="R6372" t="s">
        <v>44</v>
      </c>
      <c r="S6372" t="s">
        <v>140</v>
      </c>
      <c r="T6372">
        <v>1491</v>
      </c>
      <c r="U6372">
        <v>6</v>
      </c>
      <c r="V6372">
        <v>14</v>
      </c>
      <c r="W6372">
        <v>0</v>
      </c>
      <c r="X6372" t="s">
        <v>40</v>
      </c>
      <c r="Y6372">
        <v>0</v>
      </c>
    </row>
    <row r="6373" spans="1:30" x14ac:dyDescent="0.25">
      <c r="A6373">
        <v>0.368304038</v>
      </c>
      <c r="B6373">
        <v>2008</v>
      </c>
      <c r="C6373">
        <v>1</v>
      </c>
      <c r="D6373">
        <v>6</v>
      </c>
      <c r="E6373">
        <v>7</v>
      </c>
      <c r="F6373">
        <v>2057</v>
      </c>
      <c r="G6373">
        <v>2045</v>
      </c>
      <c r="H6373">
        <v>2348</v>
      </c>
      <c r="I6373">
        <v>2330</v>
      </c>
      <c r="J6373" t="s">
        <v>36</v>
      </c>
      <c r="K6373">
        <v>1145</v>
      </c>
      <c r="L6373" t="s">
        <v>279</v>
      </c>
      <c r="M6373">
        <v>171</v>
      </c>
      <c r="N6373">
        <v>165</v>
      </c>
      <c r="O6373">
        <v>161</v>
      </c>
      <c r="P6373">
        <v>18</v>
      </c>
      <c r="Q6373">
        <v>12</v>
      </c>
      <c r="R6373" t="s">
        <v>51</v>
      </c>
      <c r="S6373" t="s">
        <v>184</v>
      </c>
      <c r="T6373">
        <v>1142</v>
      </c>
      <c r="U6373">
        <v>3</v>
      </c>
      <c r="V6373">
        <v>7</v>
      </c>
      <c r="W6373">
        <v>0</v>
      </c>
      <c r="X6373" t="s">
        <v>40</v>
      </c>
      <c r="Y6373">
        <v>0</v>
      </c>
      <c r="Z6373">
        <v>8</v>
      </c>
      <c r="AA6373">
        <v>0</v>
      </c>
      <c r="AB6373">
        <v>6</v>
      </c>
      <c r="AC6373">
        <v>0</v>
      </c>
      <c r="AD6373">
        <v>4</v>
      </c>
    </row>
    <row r="6374" spans="1:30" x14ac:dyDescent="0.25">
      <c r="A6374">
        <v>0.36820740600000001</v>
      </c>
      <c r="B6374">
        <v>2008</v>
      </c>
      <c r="C6374">
        <v>1</v>
      </c>
      <c r="D6374">
        <v>3</v>
      </c>
      <c r="E6374">
        <v>4</v>
      </c>
      <c r="F6374">
        <v>1032</v>
      </c>
      <c r="G6374">
        <v>1020</v>
      </c>
      <c r="H6374">
        <v>1212</v>
      </c>
      <c r="I6374">
        <v>1205</v>
      </c>
      <c r="J6374" t="s">
        <v>36</v>
      </c>
      <c r="K6374">
        <v>1066</v>
      </c>
      <c r="L6374" t="s">
        <v>429</v>
      </c>
      <c r="M6374">
        <v>160</v>
      </c>
      <c r="N6374">
        <v>165</v>
      </c>
      <c r="O6374">
        <v>148</v>
      </c>
      <c r="P6374">
        <v>7</v>
      </c>
      <c r="Q6374">
        <v>12</v>
      </c>
      <c r="R6374" t="s">
        <v>39</v>
      </c>
      <c r="S6374" t="s">
        <v>54</v>
      </c>
      <c r="T6374">
        <v>997</v>
      </c>
      <c r="U6374">
        <v>5</v>
      </c>
      <c r="V6374">
        <v>7</v>
      </c>
      <c r="W6374">
        <v>0</v>
      </c>
      <c r="X6374" t="s">
        <v>40</v>
      </c>
      <c r="Y6374">
        <v>0</v>
      </c>
    </row>
    <row r="6375" spans="1:30" x14ac:dyDescent="0.25">
      <c r="A6375">
        <v>0.36819022000000001</v>
      </c>
      <c r="B6375">
        <v>2008</v>
      </c>
      <c r="C6375">
        <v>1</v>
      </c>
      <c r="D6375">
        <v>5</v>
      </c>
      <c r="E6375">
        <v>6</v>
      </c>
      <c r="F6375">
        <v>1855</v>
      </c>
      <c r="G6375">
        <v>1800</v>
      </c>
      <c r="H6375">
        <v>1913</v>
      </c>
      <c r="I6375">
        <v>1825</v>
      </c>
      <c r="J6375" t="s">
        <v>36</v>
      </c>
      <c r="K6375">
        <v>1022</v>
      </c>
      <c r="L6375" t="s">
        <v>301</v>
      </c>
      <c r="M6375">
        <v>78</v>
      </c>
      <c r="N6375">
        <v>85</v>
      </c>
      <c r="O6375">
        <v>65</v>
      </c>
      <c r="P6375">
        <v>48</v>
      </c>
      <c r="Q6375">
        <v>55</v>
      </c>
      <c r="R6375" t="s">
        <v>120</v>
      </c>
      <c r="S6375" t="s">
        <v>250</v>
      </c>
      <c r="T6375">
        <v>399</v>
      </c>
      <c r="U6375">
        <v>5</v>
      </c>
      <c r="V6375">
        <v>8</v>
      </c>
      <c r="W6375">
        <v>0</v>
      </c>
      <c r="X6375" t="s">
        <v>40</v>
      </c>
      <c r="Y6375">
        <v>0</v>
      </c>
      <c r="Z6375">
        <v>0</v>
      </c>
      <c r="AA6375">
        <v>0</v>
      </c>
      <c r="AB6375">
        <v>0</v>
      </c>
      <c r="AC6375">
        <v>0</v>
      </c>
      <c r="AD6375">
        <v>48</v>
      </c>
    </row>
    <row r="6376" spans="1:30" x14ac:dyDescent="0.25">
      <c r="A6376">
        <v>0.36815598199999999</v>
      </c>
      <c r="B6376">
        <v>2008</v>
      </c>
      <c r="C6376">
        <v>1</v>
      </c>
      <c r="D6376">
        <v>6</v>
      </c>
      <c r="E6376">
        <v>7</v>
      </c>
      <c r="F6376">
        <v>1935</v>
      </c>
      <c r="G6376">
        <v>1910</v>
      </c>
      <c r="H6376">
        <v>2104</v>
      </c>
      <c r="I6376">
        <v>2040</v>
      </c>
      <c r="J6376" t="s">
        <v>36</v>
      </c>
      <c r="K6376">
        <v>59</v>
      </c>
      <c r="L6376" t="s">
        <v>362</v>
      </c>
      <c r="M6376">
        <v>89</v>
      </c>
      <c r="N6376">
        <v>90</v>
      </c>
      <c r="O6376">
        <v>78</v>
      </c>
      <c r="P6376">
        <v>24</v>
      </c>
      <c r="Q6376">
        <v>25</v>
      </c>
      <c r="R6376" t="s">
        <v>169</v>
      </c>
      <c r="S6376" t="s">
        <v>344</v>
      </c>
      <c r="T6376">
        <v>461</v>
      </c>
      <c r="U6376">
        <v>2</v>
      </c>
      <c r="V6376">
        <v>9</v>
      </c>
      <c r="W6376">
        <v>0</v>
      </c>
      <c r="X6376" t="s">
        <v>40</v>
      </c>
      <c r="Y6376">
        <v>0</v>
      </c>
      <c r="Z6376">
        <v>0</v>
      </c>
      <c r="AA6376">
        <v>0</v>
      </c>
      <c r="AB6376">
        <v>0</v>
      </c>
      <c r="AC6376">
        <v>0</v>
      </c>
      <c r="AD6376">
        <v>24</v>
      </c>
    </row>
    <row r="6377" spans="1:30" x14ac:dyDescent="0.25">
      <c r="A6377">
        <v>0.36800884499999997</v>
      </c>
      <c r="B6377">
        <v>2008</v>
      </c>
      <c r="C6377">
        <v>1</v>
      </c>
      <c r="D6377">
        <v>9</v>
      </c>
      <c r="E6377">
        <v>3</v>
      </c>
      <c r="F6377">
        <v>1749</v>
      </c>
      <c r="G6377">
        <v>1740</v>
      </c>
      <c r="H6377">
        <v>1901</v>
      </c>
      <c r="I6377">
        <v>1855</v>
      </c>
      <c r="J6377" t="s">
        <v>36</v>
      </c>
      <c r="K6377">
        <v>3411</v>
      </c>
      <c r="L6377" t="s">
        <v>460</v>
      </c>
      <c r="M6377">
        <v>72</v>
      </c>
      <c r="N6377">
        <v>75</v>
      </c>
      <c r="O6377">
        <v>59</v>
      </c>
      <c r="P6377">
        <v>6</v>
      </c>
      <c r="Q6377">
        <v>9</v>
      </c>
      <c r="R6377" t="s">
        <v>259</v>
      </c>
      <c r="S6377" t="s">
        <v>277</v>
      </c>
      <c r="T6377">
        <v>342</v>
      </c>
      <c r="U6377">
        <v>4</v>
      </c>
      <c r="V6377">
        <v>9</v>
      </c>
      <c r="W6377">
        <v>0</v>
      </c>
      <c r="X6377" t="s">
        <v>40</v>
      </c>
      <c r="Y6377">
        <v>0</v>
      </c>
    </row>
    <row r="6378" spans="1:30" x14ac:dyDescent="0.25">
      <c r="A6378">
        <v>0.36795902899999999</v>
      </c>
      <c r="B6378">
        <v>2008</v>
      </c>
      <c r="C6378">
        <v>1</v>
      </c>
      <c r="D6378">
        <v>7</v>
      </c>
      <c r="E6378">
        <v>1</v>
      </c>
      <c r="F6378">
        <v>1304</v>
      </c>
      <c r="G6378">
        <v>1255</v>
      </c>
      <c r="H6378">
        <v>1518</v>
      </c>
      <c r="I6378">
        <v>1510</v>
      </c>
      <c r="J6378" t="s">
        <v>36</v>
      </c>
      <c r="K6378">
        <v>318</v>
      </c>
      <c r="L6378" t="s">
        <v>206</v>
      </c>
      <c r="M6378">
        <v>74</v>
      </c>
      <c r="N6378">
        <v>75</v>
      </c>
      <c r="O6378">
        <v>51</v>
      </c>
      <c r="P6378">
        <v>8</v>
      </c>
      <c r="Q6378">
        <v>9</v>
      </c>
      <c r="R6378" t="s">
        <v>250</v>
      </c>
      <c r="S6378" t="s">
        <v>120</v>
      </c>
      <c r="T6378">
        <v>399</v>
      </c>
      <c r="U6378">
        <v>13</v>
      </c>
      <c r="V6378">
        <v>10</v>
      </c>
      <c r="W6378">
        <v>0</v>
      </c>
      <c r="X6378" t="s">
        <v>40</v>
      </c>
      <c r="Y6378">
        <v>0</v>
      </c>
    </row>
    <row r="6379" spans="1:30" x14ac:dyDescent="0.25">
      <c r="A6379">
        <v>0.36792797399999999</v>
      </c>
      <c r="B6379">
        <v>2008</v>
      </c>
      <c r="C6379">
        <v>1</v>
      </c>
      <c r="D6379">
        <v>4</v>
      </c>
      <c r="E6379">
        <v>5</v>
      </c>
      <c r="F6379">
        <v>1012</v>
      </c>
      <c r="G6379">
        <v>950</v>
      </c>
      <c r="H6379">
        <v>1125</v>
      </c>
      <c r="I6379">
        <v>1105</v>
      </c>
      <c r="J6379" t="s">
        <v>36</v>
      </c>
      <c r="K6379">
        <v>889</v>
      </c>
      <c r="L6379" t="s">
        <v>544</v>
      </c>
      <c r="M6379">
        <v>73</v>
      </c>
      <c r="N6379">
        <v>75</v>
      </c>
      <c r="O6379">
        <v>62</v>
      </c>
      <c r="P6379">
        <v>20</v>
      </c>
      <c r="Q6379">
        <v>22</v>
      </c>
      <c r="R6379" t="s">
        <v>44</v>
      </c>
      <c r="S6379" t="s">
        <v>184</v>
      </c>
      <c r="T6379">
        <v>377</v>
      </c>
      <c r="U6379">
        <v>5</v>
      </c>
      <c r="V6379">
        <v>6</v>
      </c>
      <c r="W6379">
        <v>0</v>
      </c>
      <c r="X6379" t="s">
        <v>40</v>
      </c>
      <c r="Y6379">
        <v>0</v>
      </c>
      <c r="Z6379">
        <v>2</v>
      </c>
      <c r="AA6379">
        <v>0</v>
      </c>
      <c r="AB6379">
        <v>0</v>
      </c>
      <c r="AC6379">
        <v>0</v>
      </c>
      <c r="AD6379">
        <v>18</v>
      </c>
    </row>
    <row r="6380" spans="1:30" x14ac:dyDescent="0.25">
      <c r="A6380">
        <v>0.367813432</v>
      </c>
      <c r="B6380">
        <v>2008</v>
      </c>
      <c r="C6380">
        <v>1</v>
      </c>
      <c r="D6380">
        <v>6</v>
      </c>
      <c r="E6380">
        <v>7</v>
      </c>
      <c r="F6380">
        <v>1535</v>
      </c>
      <c r="G6380">
        <v>1515</v>
      </c>
      <c r="H6380">
        <v>1636</v>
      </c>
      <c r="I6380">
        <v>1615</v>
      </c>
      <c r="J6380" t="s">
        <v>36</v>
      </c>
      <c r="K6380">
        <v>2363</v>
      </c>
      <c r="L6380" t="s">
        <v>556</v>
      </c>
      <c r="M6380">
        <v>61</v>
      </c>
      <c r="N6380">
        <v>60</v>
      </c>
      <c r="O6380">
        <v>46</v>
      </c>
      <c r="P6380">
        <v>21</v>
      </c>
      <c r="Q6380">
        <v>20</v>
      </c>
      <c r="R6380" t="s">
        <v>49</v>
      </c>
      <c r="S6380" t="s">
        <v>236</v>
      </c>
      <c r="T6380">
        <v>258</v>
      </c>
      <c r="U6380">
        <v>2</v>
      </c>
      <c r="V6380">
        <v>13</v>
      </c>
      <c r="W6380">
        <v>0</v>
      </c>
      <c r="X6380" t="s">
        <v>40</v>
      </c>
      <c r="Y6380">
        <v>0</v>
      </c>
      <c r="Z6380">
        <v>4</v>
      </c>
      <c r="AA6380">
        <v>0</v>
      </c>
      <c r="AB6380">
        <v>1</v>
      </c>
      <c r="AC6380">
        <v>0</v>
      </c>
      <c r="AD6380">
        <v>16</v>
      </c>
    </row>
    <row r="6381" spans="1:30" x14ac:dyDescent="0.25">
      <c r="A6381">
        <v>0.367749567</v>
      </c>
      <c r="B6381">
        <v>2008</v>
      </c>
      <c r="C6381">
        <v>1</v>
      </c>
      <c r="D6381">
        <v>6</v>
      </c>
      <c r="E6381">
        <v>7</v>
      </c>
      <c r="F6381">
        <v>2213</v>
      </c>
      <c r="G6381">
        <v>2130</v>
      </c>
      <c r="H6381">
        <v>59</v>
      </c>
      <c r="I6381">
        <v>15</v>
      </c>
      <c r="J6381" t="s">
        <v>36</v>
      </c>
      <c r="K6381">
        <v>3336</v>
      </c>
      <c r="L6381" t="s">
        <v>242</v>
      </c>
      <c r="M6381">
        <v>226</v>
      </c>
      <c r="N6381">
        <v>225</v>
      </c>
      <c r="O6381">
        <v>213</v>
      </c>
      <c r="P6381">
        <v>44</v>
      </c>
      <c r="Q6381">
        <v>43</v>
      </c>
      <c r="R6381" t="s">
        <v>54</v>
      </c>
      <c r="S6381" t="s">
        <v>56</v>
      </c>
      <c r="T6381">
        <v>1444</v>
      </c>
      <c r="U6381">
        <v>3</v>
      </c>
      <c r="V6381">
        <v>10</v>
      </c>
      <c r="W6381">
        <v>0</v>
      </c>
      <c r="X6381" t="s">
        <v>40</v>
      </c>
      <c r="Y6381">
        <v>0</v>
      </c>
      <c r="Z6381">
        <v>8</v>
      </c>
      <c r="AA6381">
        <v>0</v>
      </c>
      <c r="AB6381">
        <v>1</v>
      </c>
      <c r="AC6381">
        <v>0</v>
      </c>
      <c r="AD6381">
        <v>35</v>
      </c>
    </row>
    <row r="6382" spans="1:30" x14ac:dyDescent="0.25">
      <c r="A6382">
        <v>0.36754770799999997</v>
      </c>
      <c r="B6382">
        <v>2008</v>
      </c>
      <c r="C6382">
        <v>1</v>
      </c>
      <c r="D6382">
        <v>7</v>
      </c>
      <c r="E6382">
        <v>1</v>
      </c>
      <c r="F6382">
        <v>1602</v>
      </c>
      <c r="G6382">
        <v>1525</v>
      </c>
      <c r="H6382">
        <v>1716</v>
      </c>
      <c r="I6382">
        <v>1640</v>
      </c>
      <c r="J6382" t="s">
        <v>36</v>
      </c>
      <c r="K6382">
        <v>28</v>
      </c>
      <c r="L6382" t="s">
        <v>565</v>
      </c>
      <c r="M6382">
        <v>74</v>
      </c>
      <c r="N6382">
        <v>75</v>
      </c>
      <c r="O6382">
        <v>60</v>
      </c>
      <c r="P6382">
        <v>36</v>
      </c>
      <c r="Q6382">
        <v>37</v>
      </c>
      <c r="R6382" t="s">
        <v>147</v>
      </c>
      <c r="S6382" t="s">
        <v>56</v>
      </c>
      <c r="T6382">
        <v>347</v>
      </c>
      <c r="U6382">
        <v>5</v>
      </c>
      <c r="V6382">
        <v>9</v>
      </c>
      <c r="W6382">
        <v>0</v>
      </c>
      <c r="X6382" t="s">
        <v>40</v>
      </c>
      <c r="Y6382">
        <v>0</v>
      </c>
      <c r="Z6382">
        <v>3</v>
      </c>
      <c r="AA6382">
        <v>0</v>
      </c>
      <c r="AB6382">
        <v>0</v>
      </c>
      <c r="AC6382">
        <v>0</v>
      </c>
      <c r="AD6382">
        <v>33</v>
      </c>
    </row>
    <row r="6383" spans="1:30" x14ac:dyDescent="0.25">
      <c r="A6383">
        <v>0.36751349799999999</v>
      </c>
      <c r="B6383">
        <v>2008</v>
      </c>
      <c r="C6383">
        <v>1</v>
      </c>
      <c r="D6383">
        <v>5</v>
      </c>
      <c r="E6383">
        <v>6</v>
      </c>
      <c r="F6383">
        <v>1716</v>
      </c>
      <c r="G6383">
        <v>1645</v>
      </c>
      <c r="H6383">
        <v>2008</v>
      </c>
      <c r="I6383">
        <v>1940</v>
      </c>
      <c r="J6383" t="s">
        <v>36</v>
      </c>
      <c r="K6383">
        <v>273</v>
      </c>
      <c r="L6383" t="s">
        <v>600</v>
      </c>
      <c r="M6383">
        <v>232</v>
      </c>
      <c r="N6383">
        <v>235</v>
      </c>
      <c r="O6383">
        <v>219</v>
      </c>
      <c r="P6383">
        <v>28</v>
      </c>
      <c r="Q6383">
        <v>31</v>
      </c>
      <c r="R6383" t="s">
        <v>54</v>
      </c>
      <c r="S6383" t="s">
        <v>56</v>
      </c>
      <c r="T6383">
        <v>1444</v>
      </c>
      <c r="U6383">
        <v>6</v>
      </c>
      <c r="V6383">
        <v>7</v>
      </c>
      <c r="W6383">
        <v>0</v>
      </c>
      <c r="X6383" t="s">
        <v>40</v>
      </c>
      <c r="Y6383">
        <v>0</v>
      </c>
      <c r="Z6383">
        <v>18</v>
      </c>
      <c r="AA6383">
        <v>0</v>
      </c>
      <c r="AB6383">
        <v>0</v>
      </c>
      <c r="AC6383">
        <v>0</v>
      </c>
      <c r="AD6383">
        <v>10</v>
      </c>
    </row>
    <row r="6384" spans="1:30" x14ac:dyDescent="0.25">
      <c r="A6384">
        <v>0.36733065500000001</v>
      </c>
      <c r="B6384">
        <v>2008</v>
      </c>
      <c r="C6384">
        <v>1</v>
      </c>
      <c r="D6384">
        <v>3</v>
      </c>
      <c r="E6384">
        <v>4</v>
      </c>
      <c r="F6384">
        <v>1659</v>
      </c>
      <c r="G6384">
        <v>1650</v>
      </c>
      <c r="H6384">
        <v>1808</v>
      </c>
      <c r="I6384">
        <v>1805</v>
      </c>
      <c r="J6384" t="s">
        <v>36</v>
      </c>
      <c r="K6384">
        <v>2729</v>
      </c>
      <c r="L6384" t="s">
        <v>466</v>
      </c>
      <c r="M6384">
        <v>129</v>
      </c>
      <c r="N6384">
        <v>135</v>
      </c>
      <c r="O6384">
        <v>109</v>
      </c>
      <c r="P6384">
        <v>3</v>
      </c>
      <c r="Q6384">
        <v>9</v>
      </c>
      <c r="R6384" t="s">
        <v>207</v>
      </c>
      <c r="S6384" t="s">
        <v>54</v>
      </c>
      <c r="T6384">
        <v>704</v>
      </c>
      <c r="U6384">
        <v>5</v>
      </c>
      <c r="V6384">
        <v>15</v>
      </c>
      <c r="W6384">
        <v>0</v>
      </c>
      <c r="X6384" t="s">
        <v>40</v>
      </c>
      <c r="Y6384">
        <v>0</v>
      </c>
    </row>
    <row r="6385" spans="1:30" x14ac:dyDescent="0.25">
      <c r="A6385">
        <v>0.367281996</v>
      </c>
      <c r="B6385">
        <v>2008</v>
      </c>
      <c r="C6385">
        <v>1</v>
      </c>
      <c r="D6385">
        <v>6</v>
      </c>
      <c r="E6385">
        <v>7</v>
      </c>
      <c r="F6385">
        <v>1910</v>
      </c>
      <c r="G6385">
        <v>1835</v>
      </c>
      <c r="H6385">
        <v>2151</v>
      </c>
      <c r="I6385">
        <v>2100</v>
      </c>
      <c r="J6385" t="s">
        <v>36</v>
      </c>
      <c r="K6385">
        <v>2729</v>
      </c>
      <c r="L6385" t="s">
        <v>558</v>
      </c>
      <c r="M6385">
        <v>281</v>
      </c>
      <c r="N6385">
        <v>265</v>
      </c>
      <c r="O6385">
        <v>269</v>
      </c>
      <c r="P6385">
        <v>51</v>
      </c>
      <c r="Q6385">
        <v>35</v>
      </c>
      <c r="R6385" t="s">
        <v>54</v>
      </c>
      <c r="S6385" t="s">
        <v>236</v>
      </c>
      <c r="T6385">
        <v>1728</v>
      </c>
      <c r="U6385">
        <v>4</v>
      </c>
      <c r="V6385">
        <v>8</v>
      </c>
      <c r="W6385">
        <v>0</v>
      </c>
      <c r="X6385" t="s">
        <v>40</v>
      </c>
      <c r="Y6385">
        <v>0</v>
      </c>
      <c r="Z6385">
        <v>16</v>
      </c>
      <c r="AA6385">
        <v>0</v>
      </c>
      <c r="AB6385">
        <v>16</v>
      </c>
      <c r="AC6385">
        <v>0</v>
      </c>
      <c r="AD6385">
        <v>19</v>
      </c>
    </row>
    <row r="6386" spans="1:30" x14ac:dyDescent="0.25">
      <c r="A6386">
        <v>0.36725153799999999</v>
      </c>
      <c r="B6386">
        <v>2008</v>
      </c>
      <c r="C6386">
        <v>1</v>
      </c>
      <c r="D6386">
        <v>3</v>
      </c>
      <c r="E6386">
        <v>4</v>
      </c>
      <c r="F6386">
        <v>1113</v>
      </c>
      <c r="G6386">
        <v>1045</v>
      </c>
      <c r="H6386">
        <v>1357</v>
      </c>
      <c r="I6386">
        <v>1325</v>
      </c>
      <c r="J6386" t="s">
        <v>36</v>
      </c>
      <c r="K6386">
        <v>241</v>
      </c>
      <c r="L6386" t="s">
        <v>231</v>
      </c>
      <c r="M6386">
        <v>164</v>
      </c>
      <c r="N6386">
        <v>160</v>
      </c>
      <c r="O6386">
        <v>153</v>
      </c>
      <c r="P6386">
        <v>32</v>
      </c>
      <c r="Q6386">
        <v>28</v>
      </c>
      <c r="R6386" t="s">
        <v>39</v>
      </c>
      <c r="S6386" t="s">
        <v>115</v>
      </c>
      <c r="T6386">
        <v>1111</v>
      </c>
      <c r="U6386">
        <v>3</v>
      </c>
      <c r="V6386">
        <v>8</v>
      </c>
      <c r="W6386">
        <v>0</v>
      </c>
      <c r="X6386" t="s">
        <v>40</v>
      </c>
      <c r="Y6386">
        <v>0</v>
      </c>
      <c r="Z6386">
        <v>28</v>
      </c>
      <c r="AA6386">
        <v>0</v>
      </c>
      <c r="AB6386">
        <v>4</v>
      </c>
      <c r="AC6386">
        <v>0</v>
      </c>
      <c r="AD6386">
        <v>0</v>
      </c>
    </row>
    <row r="6387" spans="1:30" x14ac:dyDescent="0.25">
      <c r="A6387">
        <v>0.36634567899999998</v>
      </c>
      <c r="B6387">
        <v>2008</v>
      </c>
      <c r="C6387">
        <v>1</v>
      </c>
      <c r="D6387">
        <v>9</v>
      </c>
      <c r="E6387">
        <v>3</v>
      </c>
      <c r="F6387">
        <v>1411</v>
      </c>
      <c r="G6387">
        <v>1345</v>
      </c>
      <c r="H6387">
        <v>1651</v>
      </c>
      <c r="I6387">
        <v>1625</v>
      </c>
      <c r="J6387" t="s">
        <v>36</v>
      </c>
      <c r="K6387">
        <v>294</v>
      </c>
      <c r="L6387" t="s">
        <v>325</v>
      </c>
      <c r="M6387">
        <v>100</v>
      </c>
      <c r="N6387">
        <v>100</v>
      </c>
      <c r="O6387">
        <v>87</v>
      </c>
      <c r="P6387">
        <v>26</v>
      </c>
      <c r="Q6387">
        <v>26</v>
      </c>
      <c r="R6387" t="s">
        <v>236</v>
      </c>
      <c r="S6387" t="s">
        <v>102</v>
      </c>
      <c r="T6387">
        <v>628</v>
      </c>
      <c r="U6387">
        <v>4</v>
      </c>
      <c r="V6387">
        <v>9</v>
      </c>
      <c r="W6387">
        <v>0</v>
      </c>
      <c r="X6387" t="s">
        <v>40</v>
      </c>
      <c r="Y6387">
        <v>0</v>
      </c>
      <c r="Z6387">
        <v>1</v>
      </c>
      <c r="AA6387">
        <v>0</v>
      </c>
      <c r="AB6387">
        <v>0</v>
      </c>
      <c r="AC6387">
        <v>0</v>
      </c>
      <c r="AD6387">
        <v>25</v>
      </c>
    </row>
    <row r="6388" spans="1:30" x14ac:dyDescent="0.25">
      <c r="A6388">
        <v>0.36623101000000002</v>
      </c>
      <c r="B6388">
        <v>2008</v>
      </c>
      <c r="C6388">
        <v>1</v>
      </c>
      <c r="D6388">
        <v>6</v>
      </c>
      <c r="E6388">
        <v>7</v>
      </c>
      <c r="F6388">
        <v>2205</v>
      </c>
      <c r="G6388">
        <v>2140</v>
      </c>
      <c r="H6388">
        <v>2326</v>
      </c>
      <c r="I6388">
        <v>2250</v>
      </c>
      <c r="J6388" t="s">
        <v>36</v>
      </c>
      <c r="K6388">
        <v>219</v>
      </c>
      <c r="L6388" t="s">
        <v>496</v>
      </c>
      <c r="M6388">
        <v>81</v>
      </c>
      <c r="N6388">
        <v>70</v>
      </c>
      <c r="O6388">
        <v>59</v>
      </c>
      <c r="P6388">
        <v>36</v>
      </c>
      <c r="Q6388">
        <v>25</v>
      </c>
      <c r="R6388" t="s">
        <v>124</v>
      </c>
      <c r="S6388" t="s">
        <v>187</v>
      </c>
      <c r="T6388">
        <v>325</v>
      </c>
      <c r="U6388">
        <v>6</v>
      </c>
      <c r="V6388">
        <v>16</v>
      </c>
      <c r="W6388">
        <v>0</v>
      </c>
      <c r="X6388" t="s">
        <v>40</v>
      </c>
      <c r="Y6388">
        <v>0</v>
      </c>
      <c r="Z6388">
        <v>0</v>
      </c>
      <c r="AA6388">
        <v>0</v>
      </c>
      <c r="AB6388">
        <v>11</v>
      </c>
      <c r="AC6388">
        <v>0</v>
      </c>
      <c r="AD6388">
        <v>25</v>
      </c>
    </row>
    <row r="6389" spans="1:30" x14ac:dyDescent="0.25">
      <c r="A6389">
        <v>0.36623062899999997</v>
      </c>
      <c r="B6389">
        <v>2008</v>
      </c>
      <c r="C6389">
        <v>1</v>
      </c>
      <c r="D6389">
        <v>9</v>
      </c>
      <c r="E6389">
        <v>3</v>
      </c>
      <c r="F6389">
        <v>1409</v>
      </c>
      <c r="G6389">
        <v>1345</v>
      </c>
      <c r="H6389">
        <v>1511</v>
      </c>
      <c r="I6389">
        <v>1450</v>
      </c>
      <c r="J6389" t="s">
        <v>36</v>
      </c>
      <c r="K6389">
        <v>3659</v>
      </c>
      <c r="L6389" t="s">
        <v>216</v>
      </c>
      <c r="M6389">
        <v>62</v>
      </c>
      <c r="N6389">
        <v>65</v>
      </c>
      <c r="O6389">
        <v>52</v>
      </c>
      <c r="P6389">
        <v>21</v>
      </c>
      <c r="Q6389">
        <v>24</v>
      </c>
      <c r="R6389" t="s">
        <v>150</v>
      </c>
      <c r="S6389" t="s">
        <v>209</v>
      </c>
      <c r="T6389">
        <v>279</v>
      </c>
      <c r="U6389">
        <v>3</v>
      </c>
      <c r="V6389">
        <v>7</v>
      </c>
      <c r="W6389">
        <v>0</v>
      </c>
      <c r="X6389" t="s">
        <v>40</v>
      </c>
      <c r="Y6389">
        <v>0</v>
      </c>
      <c r="Z6389">
        <v>0</v>
      </c>
      <c r="AA6389">
        <v>0</v>
      </c>
      <c r="AB6389">
        <v>0</v>
      </c>
      <c r="AC6389">
        <v>0</v>
      </c>
      <c r="AD6389">
        <v>21</v>
      </c>
    </row>
    <row r="6390" spans="1:30" x14ac:dyDescent="0.25">
      <c r="A6390">
        <v>0.36596387499999999</v>
      </c>
      <c r="B6390">
        <v>2008</v>
      </c>
      <c r="C6390">
        <v>1</v>
      </c>
      <c r="D6390">
        <v>6</v>
      </c>
      <c r="E6390">
        <v>7</v>
      </c>
      <c r="F6390">
        <v>913</v>
      </c>
      <c r="G6390">
        <v>905</v>
      </c>
      <c r="H6390">
        <v>1035</v>
      </c>
      <c r="I6390">
        <v>1035</v>
      </c>
      <c r="J6390" t="s">
        <v>36</v>
      </c>
      <c r="K6390">
        <v>2121</v>
      </c>
      <c r="L6390" t="s">
        <v>451</v>
      </c>
      <c r="M6390">
        <v>82</v>
      </c>
      <c r="N6390">
        <v>90</v>
      </c>
      <c r="O6390">
        <v>68</v>
      </c>
      <c r="P6390">
        <v>0</v>
      </c>
      <c r="Q6390">
        <v>8</v>
      </c>
      <c r="R6390" t="s">
        <v>49</v>
      </c>
      <c r="S6390" t="s">
        <v>270</v>
      </c>
      <c r="T6390">
        <v>397</v>
      </c>
      <c r="U6390">
        <v>5</v>
      </c>
      <c r="V6390">
        <v>9</v>
      </c>
      <c r="W6390">
        <v>0</v>
      </c>
      <c r="X6390" t="s">
        <v>40</v>
      </c>
      <c r="Y6390">
        <v>0</v>
      </c>
    </row>
    <row r="6391" spans="1:30" x14ac:dyDescent="0.25">
      <c r="A6391">
        <v>0.36594261500000003</v>
      </c>
      <c r="B6391">
        <v>2008</v>
      </c>
      <c r="C6391">
        <v>1</v>
      </c>
      <c r="D6391">
        <v>8</v>
      </c>
      <c r="E6391">
        <v>2</v>
      </c>
      <c r="F6391">
        <v>736</v>
      </c>
      <c r="G6391">
        <v>730</v>
      </c>
      <c r="H6391">
        <v>1026</v>
      </c>
      <c r="I6391">
        <v>1040</v>
      </c>
      <c r="J6391" t="s">
        <v>36</v>
      </c>
      <c r="K6391">
        <v>3423</v>
      </c>
      <c r="L6391" t="s">
        <v>65</v>
      </c>
      <c r="M6391">
        <v>350</v>
      </c>
      <c r="N6391">
        <v>370</v>
      </c>
      <c r="O6391">
        <v>336</v>
      </c>
      <c r="P6391">
        <v>-14</v>
      </c>
      <c r="Q6391">
        <v>6</v>
      </c>
      <c r="R6391" t="s">
        <v>225</v>
      </c>
      <c r="S6391" t="s">
        <v>49</v>
      </c>
      <c r="T6391">
        <v>2363</v>
      </c>
      <c r="U6391">
        <v>6</v>
      </c>
      <c r="V6391">
        <v>8</v>
      </c>
      <c r="W6391">
        <v>0</v>
      </c>
      <c r="X6391" t="s">
        <v>40</v>
      </c>
      <c r="Y6391">
        <v>0</v>
      </c>
    </row>
    <row r="6392" spans="1:30" x14ac:dyDescent="0.25">
      <c r="A6392">
        <v>0.365807302</v>
      </c>
      <c r="B6392">
        <v>2008</v>
      </c>
      <c r="C6392">
        <v>1</v>
      </c>
      <c r="D6392">
        <v>5</v>
      </c>
      <c r="E6392">
        <v>6</v>
      </c>
      <c r="F6392">
        <v>1652</v>
      </c>
      <c r="G6392">
        <v>1630</v>
      </c>
      <c r="H6392">
        <v>1944</v>
      </c>
      <c r="I6392">
        <v>1930</v>
      </c>
      <c r="J6392" t="s">
        <v>36</v>
      </c>
      <c r="K6392">
        <v>774</v>
      </c>
      <c r="L6392" t="s">
        <v>505</v>
      </c>
      <c r="M6392">
        <v>292</v>
      </c>
      <c r="N6392">
        <v>300</v>
      </c>
      <c r="O6392">
        <v>279</v>
      </c>
      <c r="P6392">
        <v>14</v>
      </c>
      <c r="Q6392">
        <v>22</v>
      </c>
      <c r="R6392" t="s">
        <v>122</v>
      </c>
      <c r="S6392" t="s">
        <v>56</v>
      </c>
      <c r="T6392">
        <v>1912</v>
      </c>
      <c r="U6392">
        <v>5</v>
      </c>
      <c r="V6392">
        <v>8</v>
      </c>
      <c r="W6392">
        <v>0</v>
      </c>
      <c r="X6392" t="s">
        <v>40</v>
      </c>
      <c r="Y6392">
        <v>0</v>
      </c>
    </row>
    <row r="6393" spans="1:30" x14ac:dyDescent="0.25">
      <c r="A6393">
        <v>0.36551187099999999</v>
      </c>
      <c r="B6393">
        <v>2008</v>
      </c>
      <c r="C6393">
        <v>1</v>
      </c>
      <c r="D6393">
        <v>4</v>
      </c>
      <c r="E6393">
        <v>5</v>
      </c>
      <c r="F6393">
        <v>1337</v>
      </c>
      <c r="G6393">
        <v>1145</v>
      </c>
      <c r="H6393">
        <v>1437</v>
      </c>
      <c r="I6393">
        <v>1245</v>
      </c>
      <c r="J6393" t="s">
        <v>36</v>
      </c>
      <c r="K6393">
        <v>2032</v>
      </c>
      <c r="L6393" t="s">
        <v>476</v>
      </c>
      <c r="M6393">
        <v>60</v>
      </c>
      <c r="N6393">
        <v>60</v>
      </c>
      <c r="O6393">
        <v>47</v>
      </c>
      <c r="P6393">
        <v>112</v>
      </c>
      <c r="Q6393">
        <v>112</v>
      </c>
      <c r="R6393" t="s">
        <v>259</v>
      </c>
      <c r="S6393" t="s">
        <v>124</v>
      </c>
      <c r="T6393">
        <v>296</v>
      </c>
      <c r="U6393">
        <v>6</v>
      </c>
      <c r="V6393">
        <v>7</v>
      </c>
      <c r="W6393">
        <v>0</v>
      </c>
      <c r="X6393" t="s">
        <v>40</v>
      </c>
      <c r="Y6393">
        <v>0</v>
      </c>
      <c r="Z6393">
        <v>3</v>
      </c>
      <c r="AA6393">
        <v>0</v>
      </c>
      <c r="AB6393">
        <v>0</v>
      </c>
      <c r="AC6393">
        <v>0</v>
      </c>
      <c r="AD6393">
        <v>109</v>
      </c>
    </row>
    <row r="6394" spans="1:30" x14ac:dyDescent="0.25">
      <c r="A6394">
        <v>0.36544522099999999</v>
      </c>
      <c r="B6394">
        <v>2008</v>
      </c>
      <c r="C6394">
        <v>1</v>
      </c>
      <c r="D6394">
        <v>6</v>
      </c>
      <c r="E6394">
        <v>7</v>
      </c>
      <c r="F6394">
        <v>1941</v>
      </c>
      <c r="G6394">
        <v>1850</v>
      </c>
      <c r="H6394">
        <v>2000</v>
      </c>
      <c r="I6394">
        <v>1900</v>
      </c>
      <c r="J6394" t="s">
        <v>36</v>
      </c>
      <c r="K6394">
        <v>644</v>
      </c>
      <c r="L6394" t="s">
        <v>261</v>
      </c>
      <c r="M6394">
        <v>79</v>
      </c>
      <c r="N6394">
        <v>70</v>
      </c>
      <c r="O6394">
        <v>67</v>
      </c>
      <c r="P6394">
        <v>60</v>
      </c>
      <c r="Q6394">
        <v>51</v>
      </c>
      <c r="R6394" t="s">
        <v>286</v>
      </c>
      <c r="S6394" t="s">
        <v>236</v>
      </c>
      <c r="T6394">
        <v>367</v>
      </c>
      <c r="U6394">
        <v>3</v>
      </c>
      <c r="V6394">
        <v>9</v>
      </c>
      <c r="W6394">
        <v>0</v>
      </c>
      <c r="X6394" t="s">
        <v>40</v>
      </c>
      <c r="Y6394">
        <v>0</v>
      </c>
      <c r="Z6394">
        <v>7</v>
      </c>
      <c r="AA6394">
        <v>0</v>
      </c>
      <c r="AB6394">
        <v>9</v>
      </c>
      <c r="AC6394">
        <v>0</v>
      </c>
      <c r="AD6394">
        <v>44</v>
      </c>
    </row>
    <row r="6395" spans="1:30" x14ac:dyDescent="0.25">
      <c r="A6395">
        <v>0.36543099299999998</v>
      </c>
      <c r="B6395">
        <v>2008</v>
      </c>
      <c r="C6395">
        <v>1</v>
      </c>
      <c r="D6395">
        <v>9</v>
      </c>
      <c r="E6395">
        <v>3</v>
      </c>
      <c r="F6395">
        <v>907</v>
      </c>
      <c r="G6395">
        <v>900</v>
      </c>
      <c r="H6395">
        <v>1059</v>
      </c>
      <c r="I6395">
        <v>1050</v>
      </c>
      <c r="J6395" t="s">
        <v>36</v>
      </c>
      <c r="K6395">
        <v>2640</v>
      </c>
      <c r="L6395" t="s">
        <v>181</v>
      </c>
      <c r="M6395">
        <v>112</v>
      </c>
      <c r="N6395">
        <v>110</v>
      </c>
      <c r="O6395">
        <v>87</v>
      </c>
      <c r="P6395">
        <v>9</v>
      </c>
      <c r="Q6395">
        <v>7</v>
      </c>
      <c r="R6395" t="s">
        <v>44</v>
      </c>
      <c r="S6395" t="s">
        <v>248</v>
      </c>
      <c r="T6395">
        <v>495</v>
      </c>
      <c r="U6395">
        <v>5</v>
      </c>
      <c r="V6395">
        <v>20</v>
      </c>
      <c r="W6395">
        <v>0</v>
      </c>
      <c r="X6395" t="s">
        <v>40</v>
      </c>
      <c r="Y6395">
        <v>0</v>
      </c>
    </row>
    <row r="6396" spans="1:30" x14ac:dyDescent="0.25">
      <c r="A6396">
        <v>0.36542589199999997</v>
      </c>
      <c r="B6396">
        <v>2008</v>
      </c>
      <c r="C6396">
        <v>1</v>
      </c>
      <c r="D6396">
        <v>10</v>
      </c>
      <c r="E6396">
        <v>4</v>
      </c>
      <c r="F6396">
        <v>1048</v>
      </c>
      <c r="G6396">
        <v>1040</v>
      </c>
      <c r="H6396">
        <v>1103</v>
      </c>
      <c r="I6396">
        <v>1105</v>
      </c>
      <c r="J6396" t="s">
        <v>36</v>
      </c>
      <c r="K6396">
        <v>769</v>
      </c>
      <c r="L6396" t="s">
        <v>367</v>
      </c>
      <c r="M6396">
        <v>75</v>
      </c>
      <c r="N6396">
        <v>85</v>
      </c>
      <c r="O6396">
        <v>63</v>
      </c>
      <c r="P6396">
        <v>-2</v>
      </c>
      <c r="Q6396">
        <v>8</v>
      </c>
      <c r="R6396" t="s">
        <v>56</v>
      </c>
      <c r="S6396" t="s">
        <v>157</v>
      </c>
      <c r="T6396">
        <v>370</v>
      </c>
      <c r="U6396">
        <v>5</v>
      </c>
      <c r="V6396">
        <v>7</v>
      </c>
      <c r="W6396">
        <v>0</v>
      </c>
      <c r="X6396" t="s">
        <v>40</v>
      </c>
      <c r="Y6396">
        <v>0</v>
      </c>
    </row>
    <row r="6397" spans="1:30" x14ac:dyDescent="0.25">
      <c r="A6397">
        <v>0.36532213200000002</v>
      </c>
      <c r="B6397">
        <v>2008</v>
      </c>
      <c r="C6397">
        <v>1</v>
      </c>
      <c r="D6397">
        <v>6</v>
      </c>
      <c r="E6397">
        <v>7</v>
      </c>
      <c r="F6397">
        <v>1216</v>
      </c>
      <c r="G6397">
        <v>1205</v>
      </c>
      <c r="H6397">
        <v>1238</v>
      </c>
      <c r="I6397">
        <v>1235</v>
      </c>
      <c r="J6397" t="s">
        <v>36</v>
      </c>
      <c r="K6397">
        <v>2361</v>
      </c>
      <c r="L6397" t="s">
        <v>214</v>
      </c>
      <c r="M6397">
        <v>82</v>
      </c>
      <c r="N6397">
        <v>90</v>
      </c>
      <c r="O6397">
        <v>72</v>
      </c>
      <c r="P6397">
        <v>3</v>
      </c>
      <c r="Q6397">
        <v>11</v>
      </c>
      <c r="R6397" t="s">
        <v>222</v>
      </c>
      <c r="S6397" t="s">
        <v>54</v>
      </c>
      <c r="T6397">
        <v>402</v>
      </c>
      <c r="U6397">
        <v>3</v>
      </c>
      <c r="V6397">
        <v>7</v>
      </c>
      <c r="W6397">
        <v>0</v>
      </c>
      <c r="X6397" t="s">
        <v>40</v>
      </c>
      <c r="Y6397">
        <v>0</v>
      </c>
    </row>
    <row r="6398" spans="1:30" x14ac:dyDescent="0.25">
      <c r="A6398">
        <v>0.365300764</v>
      </c>
      <c r="B6398">
        <v>2008</v>
      </c>
      <c r="C6398">
        <v>1</v>
      </c>
      <c r="D6398">
        <v>7</v>
      </c>
      <c r="E6398">
        <v>1</v>
      </c>
      <c r="F6398">
        <v>1000</v>
      </c>
      <c r="G6398">
        <v>930</v>
      </c>
      <c r="H6398">
        <v>1119</v>
      </c>
      <c r="I6398">
        <v>1100</v>
      </c>
      <c r="J6398" t="s">
        <v>36</v>
      </c>
      <c r="K6398">
        <v>1746</v>
      </c>
      <c r="L6398" t="s">
        <v>128</v>
      </c>
      <c r="M6398">
        <v>79</v>
      </c>
      <c r="N6398">
        <v>90</v>
      </c>
      <c r="O6398">
        <v>69</v>
      </c>
      <c r="P6398">
        <v>19</v>
      </c>
      <c r="Q6398">
        <v>30</v>
      </c>
      <c r="R6398" t="s">
        <v>43</v>
      </c>
      <c r="S6398" t="s">
        <v>44</v>
      </c>
      <c r="T6398">
        <v>515</v>
      </c>
      <c r="U6398">
        <v>3</v>
      </c>
      <c r="V6398">
        <v>7</v>
      </c>
      <c r="W6398">
        <v>0</v>
      </c>
      <c r="X6398" t="s">
        <v>40</v>
      </c>
      <c r="Y6398">
        <v>0</v>
      </c>
      <c r="Z6398">
        <v>0</v>
      </c>
      <c r="AA6398">
        <v>0</v>
      </c>
      <c r="AB6398">
        <v>0</v>
      </c>
      <c r="AC6398">
        <v>0</v>
      </c>
      <c r="AD6398">
        <v>19</v>
      </c>
    </row>
    <row r="6399" spans="1:30" x14ac:dyDescent="0.25">
      <c r="A6399">
        <v>0.36526450799999999</v>
      </c>
      <c r="B6399">
        <v>2008</v>
      </c>
      <c r="C6399">
        <v>1</v>
      </c>
      <c r="D6399">
        <v>9</v>
      </c>
      <c r="E6399">
        <v>3</v>
      </c>
      <c r="F6399">
        <v>1827</v>
      </c>
      <c r="G6399">
        <v>1815</v>
      </c>
      <c r="H6399">
        <v>1918</v>
      </c>
      <c r="I6399">
        <v>1905</v>
      </c>
      <c r="J6399" t="s">
        <v>36</v>
      </c>
      <c r="K6399">
        <v>574</v>
      </c>
      <c r="L6399" t="s">
        <v>262</v>
      </c>
      <c r="M6399">
        <v>111</v>
      </c>
      <c r="N6399">
        <v>110</v>
      </c>
      <c r="O6399">
        <v>91</v>
      </c>
      <c r="P6399">
        <v>13</v>
      </c>
      <c r="Q6399">
        <v>12</v>
      </c>
      <c r="R6399" t="s">
        <v>102</v>
      </c>
      <c r="S6399" t="s">
        <v>236</v>
      </c>
      <c r="T6399">
        <v>628</v>
      </c>
      <c r="U6399">
        <v>4</v>
      </c>
      <c r="V6399">
        <v>16</v>
      </c>
      <c r="W6399">
        <v>0</v>
      </c>
      <c r="X6399" t="s">
        <v>40</v>
      </c>
      <c r="Y6399">
        <v>0</v>
      </c>
    </row>
    <row r="6400" spans="1:30" x14ac:dyDescent="0.25">
      <c r="A6400">
        <v>0.36505703900000003</v>
      </c>
      <c r="B6400">
        <v>2008</v>
      </c>
      <c r="C6400">
        <v>1</v>
      </c>
      <c r="D6400">
        <v>10</v>
      </c>
      <c r="E6400">
        <v>4</v>
      </c>
      <c r="F6400">
        <v>1547</v>
      </c>
      <c r="G6400">
        <v>1535</v>
      </c>
      <c r="H6400">
        <v>1841</v>
      </c>
      <c r="I6400">
        <v>1835</v>
      </c>
      <c r="J6400" t="s">
        <v>36</v>
      </c>
      <c r="K6400">
        <v>572</v>
      </c>
      <c r="L6400" t="s">
        <v>53</v>
      </c>
      <c r="M6400">
        <v>234</v>
      </c>
      <c r="N6400">
        <v>240</v>
      </c>
      <c r="O6400">
        <v>221</v>
      </c>
      <c r="P6400">
        <v>6</v>
      </c>
      <c r="Q6400">
        <v>12</v>
      </c>
      <c r="R6400" t="s">
        <v>44</v>
      </c>
      <c r="S6400" t="s">
        <v>245</v>
      </c>
      <c r="T6400">
        <v>1407</v>
      </c>
      <c r="U6400">
        <v>3</v>
      </c>
      <c r="V6400">
        <v>10</v>
      </c>
      <c r="W6400">
        <v>0</v>
      </c>
      <c r="X6400" t="s">
        <v>40</v>
      </c>
      <c r="Y6400">
        <v>0</v>
      </c>
    </row>
    <row r="6401" spans="1:30" x14ac:dyDescent="0.25">
      <c r="A6401">
        <v>0.36495662600000001</v>
      </c>
      <c r="B6401">
        <v>2008</v>
      </c>
      <c r="C6401">
        <v>1</v>
      </c>
      <c r="D6401">
        <v>5</v>
      </c>
      <c r="E6401">
        <v>6</v>
      </c>
      <c r="F6401">
        <v>1700</v>
      </c>
      <c r="G6401">
        <v>1650</v>
      </c>
      <c r="H6401">
        <v>1918</v>
      </c>
      <c r="I6401">
        <v>1930</v>
      </c>
      <c r="J6401" t="s">
        <v>36</v>
      </c>
      <c r="K6401">
        <v>1489</v>
      </c>
      <c r="L6401" t="s">
        <v>567</v>
      </c>
      <c r="M6401">
        <v>138</v>
      </c>
      <c r="N6401">
        <v>160</v>
      </c>
      <c r="O6401">
        <v>128</v>
      </c>
      <c r="P6401">
        <v>-12</v>
      </c>
      <c r="Q6401">
        <v>10</v>
      </c>
      <c r="R6401" t="s">
        <v>135</v>
      </c>
      <c r="S6401" t="s">
        <v>51</v>
      </c>
      <c r="T6401">
        <v>895</v>
      </c>
      <c r="U6401">
        <v>4</v>
      </c>
      <c r="V6401">
        <v>6</v>
      </c>
      <c r="W6401">
        <v>0</v>
      </c>
      <c r="X6401" t="s">
        <v>40</v>
      </c>
      <c r="Y6401">
        <v>0</v>
      </c>
    </row>
    <row r="6402" spans="1:30" x14ac:dyDescent="0.25">
      <c r="A6402">
        <v>0.36483259800000001</v>
      </c>
      <c r="B6402">
        <v>2008</v>
      </c>
      <c r="C6402">
        <v>1</v>
      </c>
      <c r="D6402">
        <v>5</v>
      </c>
      <c r="E6402">
        <v>6</v>
      </c>
      <c r="F6402">
        <v>2004</v>
      </c>
      <c r="G6402">
        <v>1910</v>
      </c>
      <c r="H6402">
        <v>2013</v>
      </c>
      <c r="I6402">
        <v>1910</v>
      </c>
      <c r="J6402" t="s">
        <v>36</v>
      </c>
      <c r="K6402">
        <v>131</v>
      </c>
      <c r="L6402" t="s">
        <v>213</v>
      </c>
      <c r="M6402">
        <v>69</v>
      </c>
      <c r="N6402">
        <v>60</v>
      </c>
      <c r="O6402">
        <v>50</v>
      </c>
      <c r="P6402">
        <v>63</v>
      </c>
      <c r="Q6402">
        <v>54</v>
      </c>
      <c r="R6402" t="s">
        <v>56</v>
      </c>
      <c r="S6402" t="s">
        <v>49</v>
      </c>
      <c r="T6402">
        <v>256</v>
      </c>
      <c r="U6402">
        <v>4</v>
      </c>
      <c r="V6402">
        <v>15</v>
      </c>
      <c r="W6402">
        <v>0</v>
      </c>
      <c r="X6402" t="s">
        <v>40</v>
      </c>
      <c r="Y6402">
        <v>0</v>
      </c>
      <c r="Z6402">
        <v>40</v>
      </c>
      <c r="AA6402">
        <v>0</v>
      </c>
      <c r="AB6402">
        <v>9</v>
      </c>
      <c r="AC6402">
        <v>0</v>
      </c>
      <c r="AD6402">
        <v>14</v>
      </c>
    </row>
    <row r="6403" spans="1:30" x14ac:dyDescent="0.25">
      <c r="A6403">
        <v>0.36464220800000002</v>
      </c>
      <c r="B6403">
        <v>2008</v>
      </c>
      <c r="C6403">
        <v>1</v>
      </c>
      <c r="D6403">
        <v>5</v>
      </c>
      <c r="E6403">
        <v>6</v>
      </c>
      <c r="F6403">
        <v>1933</v>
      </c>
      <c r="G6403">
        <v>1905</v>
      </c>
      <c r="H6403">
        <v>2046</v>
      </c>
      <c r="I6403">
        <v>2035</v>
      </c>
      <c r="J6403" t="s">
        <v>36</v>
      </c>
      <c r="K6403">
        <v>916</v>
      </c>
      <c r="L6403" t="s">
        <v>113</v>
      </c>
      <c r="M6403">
        <v>133</v>
      </c>
      <c r="N6403">
        <v>150</v>
      </c>
      <c r="O6403">
        <v>115</v>
      </c>
      <c r="P6403">
        <v>11</v>
      </c>
      <c r="Q6403">
        <v>28</v>
      </c>
      <c r="R6403" t="s">
        <v>39</v>
      </c>
      <c r="S6403" t="s">
        <v>86</v>
      </c>
      <c r="T6403">
        <v>781</v>
      </c>
      <c r="U6403">
        <v>4</v>
      </c>
      <c r="V6403">
        <v>14</v>
      </c>
      <c r="W6403">
        <v>0</v>
      </c>
      <c r="X6403" t="s">
        <v>40</v>
      </c>
      <c r="Y6403">
        <v>0</v>
      </c>
    </row>
    <row r="6404" spans="1:30" x14ac:dyDescent="0.25">
      <c r="A6404">
        <v>0.36450631</v>
      </c>
      <c r="B6404">
        <v>2008</v>
      </c>
      <c r="C6404">
        <v>1</v>
      </c>
      <c r="D6404">
        <v>5</v>
      </c>
      <c r="E6404">
        <v>6</v>
      </c>
      <c r="F6404">
        <v>1038</v>
      </c>
      <c r="G6404">
        <v>1030</v>
      </c>
      <c r="H6404">
        <v>1231</v>
      </c>
      <c r="I6404">
        <v>1210</v>
      </c>
      <c r="J6404" t="s">
        <v>36</v>
      </c>
      <c r="K6404">
        <v>571</v>
      </c>
      <c r="L6404" t="s">
        <v>534</v>
      </c>
      <c r="M6404">
        <v>233</v>
      </c>
      <c r="N6404">
        <v>220</v>
      </c>
      <c r="O6404">
        <v>217</v>
      </c>
      <c r="P6404">
        <v>21</v>
      </c>
      <c r="Q6404">
        <v>8</v>
      </c>
      <c r="R6404" t="s">
        <v>169</v>
      </c>
      <c r="S6404" t="s">
        <v>157</v>
      </c>
      <c r="T6404">
        <v>1363</v>
      </c>
      <c r="U6404">
        <v>6</v>
      </c>
      <c r="V6404">
        <v>10</v>
      </c>
      <c r="W6404">
        <v>0</v>
      </c>
      <c r="X6404" t="s">
        <v>40</v>
      </c>
      <c r="Y6404">
        <v>0</v>
      </c>
      <c r="Z6404">
        <v>8</v>
      </c>
      <c r="AA6404">
        <v>0</v>
      </c>
      <c r="AB6404">
        <v>13</v>
      </c>
      <c r="AC6404">
        <v>0</v>
      </c>
      <c r="AD6404">
        <v>0</v>
      </c>
    </row>
    <row r="6405" spans="1:30" x14ac:dyDescent="0.25">
      <c r="A6405">
        <v>0.36447750200000001</v>
      </c>
      <c r="B6405">
        <v>2008</v>
      </c>
      <c r="C6405">
        <v>1</v>
      </c>
      <c r="D6405">
        <v>10</v>
      </c>
      <c r="E6405">
        <v>4</v>
      </c>
      <c r="F6405">
        <v>748</v>
      </c>
      <c r="G6405">
        <v>740</v>
      </c>
      <c r="H6405">
        <v>844</v>
      </c>
      <c r="I6405">
        <v>845</v>
      </c>
      <c r="J6405" t="s">
        <v>36</v>
      </c>
      <c r="K6405">
        <v>23</v>
      </c>
      <c r="L6405" t="s">
        <v>154</v>
      </c>
      <c r="M6405">
        <v>56</v>
      </c>
      <c r="N6405">
        <v>65</v>
      </c>
      <c r="O6405">
        <v>46</v>
      </c>
      <c r="P6405">
        <v>-1</v>
      </c>
      <c r="Q6405">
        <v>8</v>
      </c>
      <c r="R6405" t="s">
        <v>56</v>
      </c>
      <c r="S6405" t="s">
        <v>147</v>
      </c>
      <c r="T6405">
        <v>347</v>
      </c>
      <c r="U6405">
        <v>5</v>
      </c>
      <c r="V6405">
        <v>5</v>
      </c>
      <c r="W6405">
        <v>0</v>
      </c>
      <c r="X6405" t="s">
        <v>40</v>
      </c>
      <c r="Y6405">
        <v>0</v>
      </c>
    </row>
    <row r="6406" spans="1:30" x14ac:dyDescent="0.25">
      <c r="A6406">
        <v>0.364446453</v>
      </c>
      <c r="B6406">
        <v>2008</v>
      </c>
      <c r="C6406">
        <v>1</v>
      </c>
      <c r="D6406">
        <v>8</v>
      </c>
      <c r="E6406">
        <v>2</v>
      </c>
      <c r="F6406">
        <v>2048</v>
      </c>
      <c r="G6406">
        <v>2040</v>
      </c>
      <c r="H6406">
        <v>2145</v>
      </c>
      <c r="I6406">
        <v>2145</v>
      </c>
      <c r="J6406" t="s">
        <v>36</v>
      </c>
      <c r="K6406">
        <v>505</v>
      </c>
      <c r="L6406" t="s">
        <v>469</v>
      </c>
      <c r="M6406">
        <v>57</v>
      </c>
      <c r="N6406">
        <v>65</v>
      </c>
      <c r="O6406">
        <v>45</v>
      </c>
      <c r="P6406">
        <v>0</v>
      </c>
      <c r="Q6406">
        <v>8</v>
      </c>
      <c r="R6406" t="s">
        <v>44</v>
      </c>
      <c r="S6406" t="s">
        <v>225</v>
      </c>
      <c r="T6406">
        <v>328</v>
      </c>
      <c r="U6406">
        <v>4</v>
      </c>
      <c r="V6406">
        <v>8</v>
      </c>
      <c r="W6406">
        <v>0</v>
      </c>
      <c r="X6406" t="s">
        <v>40</v>
      </c>
      <c r="Y6406">
        <v>0</v>
      </c>
    </row>
    <row r="6407" spans="1:30" x14ac:dyDescent="0.25">
      <c r="A6407">
        <v>0.36443523700000002</v>
      </c>
      <c r="B6407">
        <v>2008</v>
      </c>
      <c r="C6407">
        <v>1</v>
      </c>
      <c r="D6407">
        <v>3</v>
      </c>
      <c r="E6407">
        <v>4</v>
      </c>
      <c r="F6407">
        <v>1256</v>
      </c>
      <c r="G6407">
        <v>1240</v>
      </c>
      <c r="H6407">
        <v>1724</v>
      </c>
      <c r="I6407">
        <v>1720</v>
      </c>
      <c r="J6407" t="s">
        <v>36</v>
      </c>
      <c r="K6407">
        <v>155</v>
      </c>
      <c r="L6407" t="s">
        <v>110</v>
      </c>
      <c r="M6407">
        <v>148</v>
      </c>
      <c r="N6407">
        <v>160</v>
      </c>
      <c r="O6407">
        <v>131</v>
      </c>
      <c r="P6407">
        <v>4</v>
      </c>
      <c r="Q6407">
        <v>16</v>
      </c>
      <c r="R6407" t="s">
        <v>49</v>
      </c>
      <c r="S6407" t="s">
        <v>111</v>
      </c>
      <c r="T6407">
        <v>1090</v>
      </c>
      <c r="U6407">
        <v>3</v>
      </c>
      <c r="V6407">
        <v>14</v>
      </c>
      <c r="W6407">
        <v>0</v>
      </c>
      <c r="X6407" t="s">
        <v>40</v>
      </c>
      <c r="Y6407">
        <v>0</v>
      </c>
    </row>
    <row r="6408" spans="1:30" x14ac:dyDescent="0.25">
      <c r="A6408">
        <v>0.36443523700000002</v>
      </c>
      <c r="B6408">
        <v>2008</v>
      </c>
      <c r="C6408">
        <v>1</v>
      </c>
      <c r="D6408">
        <v>3</v>
      </c>
      <c r="E6408">
        <v>4</v>
      </c>
      <c r="F6408">
        <v>1256</v>
      </c>
      <c r="G6408">
        <v>1240</v>
      </c>
      <c r="H6408">
        <v>1724</v>
      </c>
      <c r="I6408">
        <v>1720</v>
      </c>
      <c r="J6408" t="s">
        <v>36</v>
      </c>
      <c r="K6408">
        <v>155</v>
      </c>
      <c r="L6408" t="s">
        <v>110</v>
      </c>
      <c r="M6408">
        <v>148</v>
      </c>
      <c r="N6408">
        <v>160</v>
      </c>
      <c r="O6408">
        <v>131</v>
      </c>
      <c r="P6408">
        <v>4</v>
      </c>
      <c r="Q6408">
        <v>16</v>
      </c>
      <c r="R6408" t="s">
        <v>49</v>
      </c>
      <c r="S6408" t="s">
        <v>111</v>
      </c>
      <c r="T6408">
        <v>1090</v>
      </c>
      <c r="U6408">
        <v>3</v>
      </c>
      <c r="V6408">
        <v>14</v>
      </c>
      <c r="W6408">
        <v>0</v>
      </c>
      <c r="X6408" t="s">
        <v>40</v>
      </c>
      <c r="Y6408">
        <v>0</v>
      </c>
    </row>
    <row r="6409" spans="1:30" x14ac:dyDescent="0.25">
      <c r="A6409">
        <v>0.36437156199999998</v>
      </c>
      <c r="B6409">
        <v>2008</v>
      </c>
      <c r="C6409">
        <v>1</v>
      </c>
      <c r="D6409">
        <v>6</v>
      </c>
      <c r="E6409">
        <v>7</v>
      </c>
      <c r="F6409">
        <v>1259</v>
      </c>
      <c r="G6409">
        <v>1240</v>
      </c>
      <c r="H6409">
        <v>1531</v>
      </c>
      <c r="I6409">
        <v>1500</v>
      </c>
      <c r="J6409" t="s">
        <v>36</v>
      </c>
      <c r="K6409">
        <v>2969</v>
      </c>
      <c r="L6409" t="s">
        <v>59</v>
      </c>
      <c r="M6409">
        <v>92</v>
      </c>
      <c r="N6409">
        <v>80</v>
      </c>
      <c r="O6409">
        <v>62</v>
      </c>
      <c r="P6409">
        <v>31</v>
      </c>
      <c r="Q6409">
        <v>19</v>
      </c>
      <c r="R6409" t="s">
        <v>230</v>
      </c>
      <c r="S6409" t="s">
        <v>264</v>
      </c>
      <c r="T6409">
        <v>422</v>
      </c>
      <c r="U6409">
        <v>21</v>
      </c>
      <c r="V6409">
        <v>9</v>
      </c>
      <c r="W6409">
        <v>0</v>
      </c>
      <c r="X6409" t="s">
        <v>40</v>
      </c>
      <c r="Y6409">
        <v>0</v>
      </c>
      <c r="Z6409">
        <v>15</v>
      </c>
      <c r="AA6409">
        <v>0</v>
      </c>
      <c r="AB6409">
        <v>12</v>
      </c>
      <c r="AC6409">
        <v>0</v>
      </c>
      <c r="AD6409">
        <v>4</v>
      </c>
    </row>
    <row r="6410" spans="1:30" x14ac:dyDescent="0.25">
      <c r="A6410">
        <v>0.364242705</v>
      </c>
      <c r="B6410">
        <v>2008</v>
      </c>
      <c r="C6410">
        <v>1</v>
      </c>
      <c r="D6410">
        <v>7</v>
      </c>
      <c r="E6410">
        <v>1</v>
      </c>
      <c r="F6410">
        <v>2158</v>
      </c>
      <c r="G6410">
        <v>2135</v>
      </c>
      <c r="H6410">
        <v>2311</v>
      </c>
      <c r="I6410">
        <v>2250</v>
      </c>
      <c r="J6410" t="s">
        <v>36</v>
      </c>
      <c r="K6410">
        <v>551</v>
      </c>
      <c r="L6410" t="s">
        <v>556</v>
      </c>
      <c r="M6410">
        <v>73</v>
      </c>
      <c r="N6410">
        <v>75</v>
      </c>
      <c r="O6410">
        <v>62</v>
      </c>
      <c r="P6410">
        <v>21</v>
      </c>
      <c r="Q6410">
        <v>23</v>
      </c>
      <c r="R6410" t="s">
        <v>201</v>
      </c>
      <c r="S6410" t="s">
        <v>270</v>
      </c>
      <c r="T6410">
        <v>389</v>
      </c>
      <c r="U6410">
        <v>5</v>
      </c>
      <c r="V6410">
        <v>6</v>
      </c>
      <c r="W6410">
        <v>0</v>
      </c>
      <c r="X6410" t="s">
        <v>40</v>
      </c>
      <c r="Y6410">
        <v>0</v>
      </c>
      <c r="Z6410">
        <v>21</v>
      </c>
      <c r="AA6410">
        <v>0</v>
      </c>
      <c r="AB6410">
        <v>0</v>
      </c>
      <c r="AC6410">
        <v>0</v>
      </c>
      <c r="AD6410">
        <v>0</v>
      </c>
    </row>
    <row r="6411" spans="1:30" x14ac:dyDescent="0.25">
      <c r="A6411">
        <v>0.36424022299999997</v>
      </c>
      <c r="B6411">
        <v>2008</v>
      </c>
      <c r="C6411">
        <v>1</v>
      </c>
      <c r="D6411">
        <v>6</v>
      </c>
      <c r="E6411">
        <v>7</v>
      </c>
      <c r="F6411">
        <v>1447</v>
      </c>
      <c r="G6411">
        <v>1420</v>
      </c>
      <c r="H6411">
        <v>1623</v>
      </c>
      <c r="I6411">
        <v>1535</v>
      </c>
      <c r="J6411" t="s">
        <v>36</v>
      </c>
      <c r="K6411">
        <v>187</v>
      </c>
      <c r="L6411" t="s">
        <v>601</v>
      </c>
      <c r="M6411">
        <v>216</v>
      </c>
      <c r="N6411">
        <v>195</v>
      </c>
      <c r="O6411">
        <v>187</v>
      </c>
      <c r="P6411">
        <v>48</v>
      </c>
      <c r="Q6411">
        <v>27</v>
      </c>
      <c r="R6411" t="s">
        <v>169</v>
      </c>
      <c r="S6411" t="s">
        <v>49</v>
      </c>
      <c r="T6411">
        <v>1140</v>
      </c>
      <c r="U6411">
        <v>5</v>
      </c>
      <c r="V6411">
        <v>24</v>
      </c>
      <c r="W6411">
        <v>0</v>
      </c>
      <c r="X6411" t="s">
        <v>40</v>
      </c>
      <c r="Y6411">
        <v>0</v>
      </c>
      <c r="Z6411">
        <v>7</v>
      </c>
      <c r="AA6411">
        <v>0</v>
      </c>
      <c r="AB6411">
        <v>21</v>
      </c>
      <c r="AC6411">
        <v>0</v>
      </c>
      <c r="AD6411">
        <v>20</v>
      </c>
    </row>
    <row r="6412" spans="1:30" x14ac:dyDescent="0.25">
      <c r="A6412">
        <v>0.36418060299999999</v>
      </c>
      <c r="B6412">
        <v>2008</v>
      </c>
      <c r="C6412">
        <v>1</v>
      </c>
      <c r="D6412">
        <v>5</v>
      </c>
      <c r="E6412">
        <v>6</v>
      </c>
      <c r="F6412">
        <v>1652</v>
      </c>
      <c r="G6412">
        <v>1630</v>
      </c>
      <c r="H6412">
        <v>1752</v>
      </c>
      <c r="I6412">
        <v>1730</v>
      </c>
      <c r="J6412" t="s">
        <v>36</v>
      </c>
      <c r="K6412">
        <v>41</v>
      </c>
      <c r="L6412" t="s">
        <v>564</v>
      </c>
      <c r="M6412">
        <v>60</v>
      </c>
      <c r="N6412">
        <v>60</v>
      </c>
      <c r="O6412">
        <v>50</v>
      </c>
      <c r="P6412">
        <v>22</v>
      </c>
      <c r="Q6412">
        <v>22</v>
      </c>
      <c r="R6412" t="s">
        <v>344</v>
      </c>
      <c r="S6412" t="s">
        <v>86</v>
      </c>
      <c r="T6412">
        <v>239</v>
      </c>
      <c r="U6412">
        <v>3</v>
      </c>
      <c r="V6412">
        <v>7</v>
      </c>
      <c r="W6412">
        <v>0</v>
      </c>
      <c r="X6412" t="s">
        <v>40</v>
      </c>
      <c r="Y6412">
        <v>0</v>
      </c>
      <c r="Z6412">
        <v>3</v>
      </c>
      <c r="AA6412">
        <v>0</v>
      </c>
      <c r="AB6412">
        <v>0</v>
      </c>
      <c r="AC6412">
        <v>0</v>
      </c>
      <c r="AD6412">
        <v>19</v>
      </c>
    </row>
    <row r="6413" spans="1:30" x14ac:dyDescent="0.25">
      <c r="A6413">
        <v>0.36409035899999997</v>
      </c>
      <c r="B6413">
        <v>2008</v>
      </c>
      <c r="C6413">
        <v>1</v>
      </c>
      <c r="D6413">
        <v>3</v>
      </c>
      <c r="E6413">
        <v>4</v>
      </c>
      <c r="F6413">
        <v>1955</v>
      </c>
      <c r="G6413">
        <v>1925</v>
      </c>
      <c r="H6413">
        <v>2137</v>
      </c>
      <c r="I6413">
        <v>2110</v>
      </c>
      <c r="J6413" t="s">
        <v>36</v>
      </c>
      <c r="K6413">
        <v>2467</v>
      </c>
      <c r="L6413" t="s">
        <v>545</v>
      </c>
      <c r="M6413">
        <v>102</v>
      </c>
      <c r="N6413">
        <v>105</v>
      </c>
      <c r="O6413">
        <v>84</v>
      </c>
      <c r="P6413">
        <v>27</v>
      </c>
      <c r="Q6413">
        <v>30</v>
      </c>
      <c r="R6413" t="s">
        <v>250</v>
      </c>
      <c r="S6413" t="s">
        <v>270</v>
      </c>
      <c r="T6413">
        <v>605</v>
      </c>
      <c r="U6413">
        <v>6</v>
      </c>
      <c r="V6413">
        <v>12</v>
      </c>
      <c r="W6413">
        <v>0</v>
      </c>
      <c r="X6413" t="s">
        <v>40</v>
      </c>
      <c r="Y6413">
        <v>0</v>
      </c>
      <c r="Z6413">
        <v>17</v>
      </c>
      <c r="AA6413">
        <v>0</v>
      </c>
      <c r="AB6413">
        <v>0</v>
      </c>
      <c r="AC6413">
        <v>0</v>
      </c>
      <c r="AD6413">
        <v>10</v>
      </c>
    </row>
    <row r="6414" spans="1:30" x14ac:dyDescent="0.25">
      <c r="A6414">
        <v>0.364068328</v>
      </c>
      <c r="B6414">
        <v>2008</v>
      </c>
      <c r="C6414">
        <v>1</v>
      </c>
      <c r="D6414">
        <v>4</v>
      </c>
      <c r="E6414">
        <v>5</v>
      </c>
      <c r="F6414">
        <v>1016</v>
      </c>
      <c r="G6414">
        <v>1005</v>
      </c>
      <c r="H6414">
        <v>1227</v>
      </c>
      <c r="I6414">
        <v>1220</v>
      </c>
      <c r="J6414" t="s">
        <v>36</v>
      </c>
      <c r="K6414">
        <v>3430</v>
      </c>
      <c r="L6414" t="s">
        <v>283</v>
      </c>
      <c r="M6414">
        <v>251</v>
      </c>
      <c r="N6414">
        <v>255</v>
      </c>
      <c r="O6414">
        <v>235</v>
      </c>
      <c r="P6414">
        <v>7</v>
      </c>
      <c r="Q6414">
        <v>11</v>
      </c>
      <c r="R6414" t="s">
        <v>91</v>
      </c>
      <c r="S6414" t="s">
        <v>49</v>
      </c>
      <c r="T6414">
        <v>1618</v>
      </c>
      <c r="U6414">
        <v>5</v>
      </c>
      <c r="V6414">
        <v>11</v>
      </c>
      <c r="W6414">
        <v>0</v>
      </c>
      <c r="X6414" t="s">
        <v>40</v>
      </c>
      <c r="Y6414">
        <v>0</v>
      </c>
    </row>
    <row r="6415" spans="1:30" x14ac:dyDescent="0.25">
      <c r="A6415">
        <v>0.364044121</v>
      </c>
      <c r="B6415">
        <v>2008</v>
      </c>
      <c r="C6415">
        <v>1</v>
      </c>
      <c r="D6415">
        <v>4</v>
      </c>
      <c r="E6415">
        <v>5</v>
      </c>
      <c r="F6415">
        <v>1010</v>
      </c>
      <c r="G6415">
        <v>1000</v>
      </c>
      <c r="H6415">
        <v>1112</v>
      </c>
      <c r="I6415">
        <v>1105</v>
      </c>
      <c r="J6415" t="s">
        <v>36</v>
      </c>
      <c r="K6415">
        <v>1776</v>
      </c>
      <c r="L6415" t="s">
        <v>388</v>
      </c>
      <c r="M6415">
        <v>62</v>
      </c>
      <c r="N6415">
        <v>65</v>
      </c>
      <c r="O6415">
        <v>43</v>
      </c>
      <c r="P6415">
        <v>7</v>
      </c>
      <c r="Q6415">
        <v>10</v>
      </c>
      <c r="R6415" t="s">
        <v>124</v>
      </c>
      <c r="S6415" t="s">
        <v>49</v>
      </c>
      <c r="T6415">
        <v>223</v>
      </c>
      <c r="U6415">
        <v>6</v>
      </c>
      <c r="V6415">
        <v>13</v>
      </c>
      <c r="W6415">
        <v>0</v>
      </c>
      <c r="X6415" t="s">
        <v>40</v>
      </c>
      <c r="Y6415">
        <v>0</v>
      </c>
    </row>
    <row r="6416" spans="1:30" x14ac:dyDescent="0.25">
      <c r="A6416">
        <v>0.36393206900000002</v>
      </c>
      <c r="B6416">
        <v>2008</v>
      </c>
      <c r="C6416">
        <v>1</v>
      </c>
      <c r="D6416">
        <v>5</v>
      </c>
      <c r="E6416">
        <v>6</v>
      </c>
      <c r="F6416">
        <v>2106</v>
      </c>
      <c r="G6416">
        <v>2000</v>
      </c>
      <c r="H6416">
        <v>2231</v>
      </c>
      <c r="I6416">
        <v>2120</v>
      </c>
      <c r="J6416" t="s">
        <v>36</v>
      </c>
      <c r="K6416">
        <v>252</v>
      </c>
      <c r="L6416" t="s">
        <v>200</v>
      </c>
      <c r="M6416">
        <v>85</v>
      </c>
      <c r="N6416">
        <v>80</v>
      </c>
      <c r="O6416">
        <v>54</v>
      </c>
      <c r="P6416">
        <v>71</v>
      </c>
      <c r="Q6416">
        <v>66</v>
      </c>
      <c r="R6416" t="s">
        <v>187</v>
      </c>
      <c r="S6416" t="s">
        <v>157</v>
      </c>
      <c r="T6416">
        <v>337</v>
      </c>
      <c r="U6416">
        <v>17</v>
      </c>
      <c r="V6416">
        <v>14</v>
      </c>
      <c r="W6416">
        <v>0</v>
      </c>
      <c r="X6416" t="s">
        <v>40</v>
      </c>
      <c r="Y6416">
        <v>0</v>
      </c>
      <c r="Z6416">
        <v>46</v>
      </c>
      <c r="AA6416">
        <v>0</v>
      </c>
      <c r="AB6416">
        <v>5</v>
      </c>
      <c r="AC6416">
        <v>0</v>
      </c>
      <c r="AD6416">
        <v>20</v>
      </c>
    </row>
    <row r="6417" spans="1:30" x14ac:dyDescent="0.25">
      <c r="A6417">
        <v>0.363921202</v>
      </c>
      <c r="B6417">
        <v>2008</v>
      </c>
      <c r="C6417">
        <v>1</v>
      </c>
      <c r="D6417">
        <v>5</v>
      </c>
      <c r="E6417">
        <v>6</v>
      </c>
      <c r="F6417">
        <v>1049</v>
      </c>
      <c r="G6417">
        <v>1035</v>
      </c>
      <c r="H6417">
        <v>1150</v>
      </c>
      <c r="I6417">
        <v>1145</v>
      </c>
      <c r="J6417" t="s">
        <v>36</v>
      </c>
      <c r="K6417">
        <v>217</v>
      </c>
      <c r="L6417" t="s">
        <v>440</v>
      </c>
      <c r="M6417">
        <v>61</v>
      </c>
      <c r="N6417">
        <v>70</v>
      </c>
      <c r="O6417">
        <v>49</v>
      </c>
      <c r="P6417">
        <v>5</v>
      </c>
      <c r="Q6417">
        <v>14</v>
      </c>
      <c r="R6417" t="s">
        <v>259</v>
      </c>
      <c r="S6417" t="s">
        <v>201</v>
      </c>
      <c r="T6417">
        <v>333</v>
      </c>
      <c r="U6417">
        <v>4</v>
      </c>
      <c r="V6417">
        <v>8</v>
      </c>
      <c r="W6417">
        <v>0</v>
      </c>
      <c r="X6417" t="s">
        <v>40</v>
      </c>
      <c r="Y6417">
        <v>0</v>
      </c>
    </row>
    <row r="6418" spans="1:30" x14ac:dyDescent="0.25">
      <c r="A6418">
        <v>0.36358281100000001</v>
      </c>
      <c r="B6418">
        <v>2008</v>
      </c>
      <c r="C6418">
        <v>1</v>
      </c>
      <c r="D6418">
        <v>7</v>
      </c>
      <c r="E6418">
        <v>1</v>
      </c>
      <c r="F6418">
        <v>1218</v>
      </c>
      <c r="G6418">
        <v>1210</v>
      </c>
      <c r="H6418">
        <v>1309</v>
      </c>
      <c r="I6418">
        <v>1300</v>
      </c>
      <c r="J6418" t="s">
        <v>36</v>
      </c>
      <c r="K6418">
        <v>3949</v>
      </c>
      <c r="L6418" t="s">
        <v>313</v>
      </c>
      <c r="M6418">
        <v>51</v>
      </c>
      <c r="N6418">
        <v>50</v>
      </c>
      <c r="O6418">
        <v>39</v>
      </c>
      <c r="P6418">
        <v>9</v>
      </c>
      <c r="Q6418">
        <v>8</v>
      </c>
      <c r="R6418" t="s">
        <v>111</v>
      </c>
      <c r="S6418" t="s">
        <v>344</v>
      </c>
      <c r="T6418">
        <v>189</v>
      </c>
      <c r="U6418">
        <v>5</v>
      </c>
      <c r="V6418">
        <v>7</v>
      </c>
      <c r="W6418">
        <v>0</v>
      </c>
      <c r="X6418" t="s">
        <v>40</v>
      </c>
      <c r="Y6418">
        <v>0</v>
      </c>
    </row>
    <row r="6419" spans="1:30" x14ac:dyDescent="0.25">
      <c r="A6419">
        <v>0.36354533500000002</v>
      </c>
      <c r="B6419">
        <v>2008</v>
      </c>
      <c r="C6419">
        <v>1</v>
      </c>
      <c r="D6419">
        <v>5</v>
      </c>
      <c r="E6419">
        <v>6</v>
      </c>
      <c r="F6419">
        <v>1609</v>
      </c>
      <c r="G6419">
        <v>1510</v>
      </c>
      <c r="H6419">
        <v>1903</v>
      </c>
      <c r="I6419">
        <v>1805</v>
      </c>
      <c r="J6419" t="s">
        <v>36</v>
      </c>
      <c r="K6419">
        <v>921</v>
      </c>
      <c r="L6419" t="s">
        <v>383</v>
      </c>
      <c r="M6419">
        <v>234</v>
      </c>
      <c r="N6419">
        <v>235</v>
      </c>
      <c r="O6419">
        <v>219</v>
      </c>
      <c r="P6419">
        <v>58</v>
      </c>
      <c r="Q6419">
        <v>59</v>
      </c>
      <c r="R6419" t="s">
        <v>54</v>
      </c>
      <c r="S6419" t="s">
        <v>56</v>
      </c>
      <c r="T6419">
        <v>1444</v>
      </c>
      <c r="U6419">
        <v>6</v>
      </c>
      <c r="V6419">
        <v>9</v>
      </c>
      <c r="W6419">
        <v>0</v>
      </c>
      <c r="X6419" t="s">
        <v>40</v>
      </c>
      <c r="Y6419">
        <v>0</v>
      </c>
      <c r="Z6419">
        <v>8</v>
      </c>
      <c r="AA6419">
        <v>0</v>
      </c>
      <c r="AB6419">
        <v>0</v>
      </c>
      <c r="AC6419">
        <v>0</v>
      </c>
      <c r="AD6419">
        <v>50</v>
      </c>
    </row>
    <row r="6420" spans="1:30" x14ac:dyDescent="0.25">
      <c r="A6420">
        <v>0.36340785799999997</v>
      </c>
      <c r="B6420">
        <v>2008</v>
      </c>
      <c r="C6420">
        <v>1</v>
      </c>
      <c r="D6420">
        <v>4</v>
      </c>
      <c r="E6420">
        <v>5</v>
      </c>
      <c r="F6420">
        <v>1956</v>
      </c>
      <c r="G6420">
        <v>1930</v>
      </c>
      <c r="H6420">
        <v>2108</v>
      </c>
      <c r="I6420">
        <v>2045</v>
      </c>
      <c r="J6420" t="s">
        <v>36</v>
      </c>
      <c r="K6420">
        <v>391</v>
      </c>
      <c r="L6420" t="s">
        <v>212</v>
      </c>
      <c r="M6420">
        <v>72</v>
      </c>
      <c r="N6420">
        <v>75</v>
      </c>
      <c r="O6420">
        <v>56</v>
      </c>
      <c r="P6420">
        <v>23</v>
      </c>
      <c r="Q6420">
        <v>26</v>
      </c>
      <c r="R6420" t="s">
        <v>124</v>
      </c>
      <c r="S6420" t="s">
        <v>187</v>
      </c>
      <c r="T6420">
        <v>325</v>
      </c>
      <c r="U6420">
        <v>6</v>
      </c>
      <c r="V6420">
        <v>10</v>
      </c>
      <c r="W6420">
        <v>0</v>
      </c>
      <c r="X6420" t="s">
        <v>40</v>
      </c>
      <c r="Y6420">
        <v>0</v>
      </c>
      <c r="Z6420">
        <v>0</v>
      </c>
      <c r="AA6420">
        <v>0</v>
      </c>
      <c r="AB6420">
        <v>0</v>
      </c>
      <c r="AC6420">
        <v>0</v>
      </c>
      <c r="AD6420">
        <v>23</v>
      </c>
    </row>
    <row r="6421" spans="1:30" x14ac:dyDescent="0.25">
      <c r="A6421">
        <v>0.36340245399999999</v>
      </c>
      <c r="B6421">
        <v>2008</v>
      </c>
      <c r="C6421">
        <v>1</v>
      </c>
      <c r="D6421">
        <v>5</v>
      </c>
      <c r="E6421">
        <v>6</v>
      </c>
      <c r="F6421">
        <v>1853</v>
      </c>
      <c r="G6421">
        <v>1835</v>
      </c>
      <c r="H6421">
        <v>2045</v>
      </c>
      <c r="I6421">
        <v>2040</v>
      </c>
      <c r="J6421" t="s">
        <v>36</v>
      </c>
      <c r="K6421">
        <v>1828</v>
      </c>
      <c r="L6421" t="s">
        <v>573</v>
      </c>
      <c r="M6421">
        <v>112</v>
      </c>
      <c r="N6421">
        <v>125</v>
      </c>
      <c r="O6421">
        <v>99</v>
      </c>
      <c r="P6421">
        <v>5</v>
      </c>
      <c r="Q6421">
        <v>18</v>
      </c>
      <c r="R6421" t="s">
        <v>207</v>
      </c>
      <c r="S6421" t="s">
        <v>51</v>
      </c>
      <c r="T6421">
        <v>655</v>
      </c>
      <c r="U6421">
        <v>6</v>
      </c>
      <c r="V6421">
        <v>7</v>
      </c>
      <c r="W6421">
        <v>0</v>
      </c>
      <c r="X6421" t="s">
        <v>40</v>
      </c>
      <c r="Y6421">
        <v>0</v>
      </c>
    </row>
    <row r="6422" spans="1:30" x14ac:dyDescent="0.25">
      <c r="A6422">
        <v>0.36339780599999999</v>
      </c>
      <c r="B6422">
        <v>2008</v>
      </c>
      <c r="C6422">
        <v>1</v>
      </c>
      <c r="D6422">
        <v>6</v>
      </c>
      <c r="E6422">
        <v>7</v>
      </c>
      <c r="F6422">
        <v>1505</v>
      </c>
      <c r="G6422">
        <v>1425</v>
      </c>
      <c r="H6422">
        <v>1636</v>
      </c>
      <c r="I6422">
        <v>1600</v>
      </c>
      <c r="J6422" t="s">
        <v>36</v>
      </c>
      <c r="K6422">
        <v>1022</v>
      </c>
      <c r="L6422" t="s">
        <v>434</v>
      </c>
      <c r="M6422">
        <v>91</v>
      </c>
      <c r="N6422">
        <v>95</v>
      </c>
      <c r="O6422">
        <v>73</v>
      </c>
      <c r="P6422">
        <v>36</v>
      </c>
      <c r="Q6422">
        <v>40</v>
      </c>
      <c r="R6422" t="s">
        <v>56</v>
      </c>
      <c r="S6422" t="s">
        <v>264</v>
      </c>
      <c r="T6422">
        <v>507</v>
      </c>
      <c r="U6422">
        <v>7</v>
      </c>
      <c r="V6422">
        <v>11</v>
      </c>
      <c r="W6422">
        <v>0</v>
      </c>
      <c r="X6422" t="s">
        <v>40</v>
      </c>
      <c r="Y6422">
        <v>0</v>
      </c>
      <c r="Z6422">
        <v>0</v>
      </c>
      <c r="AA6422">
        <v>0</v>
      </c>
      <c r="AB6422">
        <v>16</v>
      </c>
      <c r="AC6422">
        <v>0</v>
      </c>
      <c r="AD6422">
        <v>20</v>
      </c>
    </row>
    <row r="6423" spans="1:30" x14ac:dyDescent="0.25">
      <c r="A6423">
        <v>0.363386875</v>
      </c>
      <c r="B6423">
        <v>2008</v>
      </c>
      <c r="C6423">
        <v>1</v>
      </c>
      <c r="D6423">
        <v>6</v>
      </c>
      <c r="E6423">
        <v>7</v>
      </c>
      <c r="F6423">
        <v>1914</v>
      </c>
      <c r="G6423">
        <v>1825</v>
      </c>
      <c r="H6423">
        <v>19</v>
      </c>
      <c r="I6423">
        <v>2340</v>
      </c>
      <c r="J6423" t="s">
        <v>36</v>
      </c>
      <c r="K6423">
        <v>3327</v>
      </c>
      <c r="L6423" t="s">
        <v>549</v>
      </c>
      <c r="M6423">
        <v>185</v>
      </c>
      <c r="N6423">
        <v>195</v>
      </c>
      <c r="O6423">
        <v>172</v>
      </c>
      <c r="P6423">
        <v>39</v>
      </c>
      <c r="Q6423">
        <v>49</v>
      </c>
      <c r="R6423" t="s">
        <v>49</v>
      </c>
      <c r="S6423" t="s">
        <v>186</v>
      </c>
      <c r="T6423">
        <v>1501</v>
      </c>
      <c r="U6423">
        <v>3</v>
      </c>
      <c r="V6423">
        <v>10</v>
      </c>
      <c r="W6423">
        <v>0</v>
      </c>
      <c r="X6423" t="s">
        <v>40</v>
      </c>
      <c r="Y6423">
        <v>0</v>
      </c>
      <c r="Z6423">
        <v>12</v>
      </c>
      <c r="AA6423">
        <v>0</v>
      </c>
      <c r="AB6423">
        <v>0</v>
      </c>
      <c r="AC6423">
        <v>0</v>
      </c>
      <c r="AD6423">
        <v>27</v>
      </c>
    </row>
    <row r="6424" spans="1:30" x14ac:dyDescent="0.25">
      <c r="A6424">
        <v>0.36329461699999999</v>
      </c>
      <c r="B6424">
        <v>2008</v>
      </c>
      <c r="C6424">
        <v>1</v>
      </c>
      <c r="D6424">
        <v>7</v>
      </c>
      <c r="E6424">
        <v>1</v>
      </c>
      <c r="F6424">
        <v>1156</v>
      </c>
      <c r="G6424">
        <v>1150</v>
      </c>
      <c r="H6424">
        <v>1317</v>
      </c>
      <c r="I6424">
        <v>1325</v>
      </c>
      <c r="J6424" t="s">
        <v>36</v>
      </c>
      <c r="K6424">
        <v>145</v>
      </c>
      <c r="L6424" t="s">
        <v>106</v>
      </c>
      <c r="M6424">
        <v>81</v>
      </c>
      <c r="N6424">
        <v>95</v>
      </c>
      <c r="O6424">
        <v>69</v>
      </c>
      <c r="P6424">
        <v>-8</v>
      </c>
      <c r="Q6424">
        <v>6</v>
      </c>
      <c r="R6424" t="s">
        <v>184</v>
      </c>
      <c r="S6424" t="s">
        <v>44</v>
      </c>
      <c r="T6424">
        <v>377</v>
      </c>
      <c r="U6424">
        <v>3</v>
      </c>
      <c r="V6424">
        <v>9</v>
      </c>
      <c r="W6424">
        <v>0</v>
      </c>
      <c r="X6424" t="s">
        <v>40</v>
      </c>
      <c r="Y6424">
        <v>0</v>
      </c>
    </row>
    <row r="6425" spans="1:30" x14ac:dyDescent="0.25">
      <c r="A6425">
        <v>0.36318504899999998</v>
      </c>
      <c r="B6425">
        <v>2008</v>
      </c>
      <c r="C6425">
        <v>1</v>
      </c>
      <c r="D6425">
        <v>3</v>
      </c>
      <c r="E6425">
        <v>4</v>
      </c>
      <c r="F6425">
        <v>922</v>
      </c>
      <c r="G6425">
        <v>915</v>
      </c>
      <c r="I6425">
        <v>1050</v>
      </c>
      <c r="J6425" t="s">
        <v>36</v>
      </c>
      <c r="K6425">
        <v>1069</v>
      </c>
      <c r="L6425" t="s">
        <v>526</v>
      </c>
      <c r="N6425">
        <v>95</v>
      </c>
      <c r="Q6425">
        <v>7</v>
      </c>
      <c r="R6425" t="s">
        <v>236</v>
      </c>
      <c r="S6425" t="s">
        <v>270</v>
      </c>
      <c r="T6425">
        <v>480</v>
      </c>
      <c r="V6425">
        <v>12</v>
      </c>
      <c r="W6425">
        <v>0</v>
      </c>
      <c r="X6425" t="s">
        <v>40</v>
      </c>
      <c r="Y6425">
        <v>1</v>
      </c>
    </row>
    <row r="6426" spans="1:30" x14ac:dyDescent="0.25">
      <c r="A6426">
        <v>0.36306383399999997</v>
      </c>
      <c r="B6426">
        <v>2008</v>
      </c>
      <c r="C6426">
        <v>1</v>
      </c>
      <c r="D6426">
        <v>4</v>
      </c>
      <c r="E6426">
        <v>5</v>
      </c>
      <c r="F6426">
        <v>1618</v>
      </c>
      <c r="G6426">
        <v>1550</v>
      </c>
      <c r="H6426">
        <v>1742</v>
      </c>
      <c r="I6426">
        <v>1715</v>
      </c>
      <c r="J6426" t="s">
        <v>36</v>
      </c>
      <c r="K6426">
        <v>2525</v>
      </c>
      <c r="L6426" t="s">
        <v>118</v>
      </c>
      <c r="M6426">
        <v>84</v>
      </c>
      <c r="N6426">
        <v>85</v>
      </c>
      <c r="O6426">
        <v>68</v>
      </c>
      <c r="P6426">
        <v>27</v>
      </c>
      <c r="Q6426">
        <v>28</v>
      </c>
      <c r="R6426" t="s">
        <v>187</v>
      </c>
      <c r="S6426" t="s">
        <v>236</v>
      </c>
      <c r="T6426">
        <v>446</v>
      </c>
      <c r="U6426">
        <v>3</v>
      </c>
      <c r="V6426">
        <v>13</v>
      </c>
      <c r="W6426">
        <v>0</v>
      </c>
      <c r="X6426" t="s">
        <v>40</v>
      </c>
      <c r="Y6426">
        <v>0</v>
      </c>
      <c r="Z6426">
        <v>0</v>
      </c>
      <c r="AA6426">
        <v>0</v>
      </c>
      <c r="AB6426">
        <v>0</v>
      </c>
      <c r="AC6426">
        <v>0</v>
      </c>
      <c r="AD6426">
        <v>27</v>
      </c>
    </row>
    <row r="6427" spans="1:30" x14ac:dyDescent="0.25">
      <c r="A6427">
        <v>0.36305326399999999</v>
      </c>
      <c r="B6427">
        <v>2008</v>
      </c>
      <c r="C6427">
        <v>1</v>
      </c>
      <c r="D6427">
        <v>4</v>
      </c>
      <c r="E6427">
        <v>5</v>
      </c>
      <c r="F6427">
        <v>2019</v>
      </c>
      <c r="G6427">
        <v>1925</v>
      </c>
      <c r="H6427">
        <v>2258</v>
      </c>
      <c r="I6427">
        <v>2235</v>
      </c>
      <c r="J6427" t="s">
        <v>36</v>
      </c>
      <c r="K6427">
        <v>1754</v>
      </c>
      <c r="L6427" t="s">
        <v>385</v>
      </c>
      <c r="M6427">
        <v>159</v>
      </c>
      <c r="N6427">
        <v>190</v>
      </c>
      <c r="O6427">
        <v>149</v>
      </c>
      <c r="P6427">
        <v>23</v>
      </c>
      <c r="Q6427">
        <v>54</v>
      </c>
      <c r="R6427" t="s">
        <v>60</v>
      </c>
      <c r="S6427" t="s">
        <v>66</v>
      </c>
      <c r="T6427">
        <v>1093</v>
      </c>
      <c r="U6427">
        <v>3</v>
      </c>
      <c r="V6427">
        <v>7</v>
      </c>
      <c r="W6427">
        <v>0</v>
      </c>
      <c r="X6427" t="s">
        <v>40</v>
      </c>
      <c r="Y6427">
        <v>0</v>
      </c>
      <c r="Z6427">
        <v>1</v>
      </c>
      <c r="AA6427">
        <v>0</v>
      </c>
      <c r="AB6427">
        <v>0</v>
      </c>
      <c r="AC6427">
        <v>0</v>
      </c>
      <c r="AD6427">
        <v>22</v>
      </c>
    </row>
    <row r="6428" spans="1:30" x14ac:dyDescent="0.25">
      <c r="A6428">
        <v>0.362927051</v>
      </c>
      <c r="B6428">
        <v>2008</v>
      </c>
      <c r="C6428">
        <v>1</v>
      </c>
      <c r="D6428">
        <v>6</v>
      </c>
      <c r="E6428">
        <v>7</v>
      </c>
      <c r="F6428">
        <v>1949</v>
      </c>
      <c r="G6428">
        <v>1915</v>
      </c>
      <c r="H6428">
        <v>2221</v>
      </c>
      <c r="I6428">
        <v>2155</v>
      </c>
      <c r="J6428" t="s">
        <v>36</v>
      </c>
      <c r="K6428">
        <v>3232</v>
      </c>
      <c r="L6428" t="s">
        <v>402</v>
      </c>
      <c r="M6428">
        <v>92</v>
      </c>
      <c r="N6428">
        <v>100</v>
      </c>
      <c r="O6428">
        <v>77</v>
      </c>
      <c r="P6428">
        <v>26</v>
      </c>
      <c r="Q6428">
        <v>34</v>
      </c>
      <c r="R6428" t="s">
        <v>54</v>
      </c>
      <c r="S6428" t="s">
        <v>38</v>
      </c>
      <c r="T6428">
        <v>577</v>
      </c>
      <c r="U6428">
        <v>5</v>
      </c>
      <c r="V6428">
        <v>10</v>
      </c>
      <c r="W6428">
        <v>0</v>
      </c>
      <c r="X6428" t="s">
        <v>40</v>
      </c>
      <c r="Y6428">
        <v>0</v>
      </c>
      <c r="Z6428">
        <v>9</v>
      </c>
      <c r="AA6428">
        <v>0</v>
      </c>
      <c r="AB6428">
        <v>0</v>
      </c>
      <c r="AC6428">
        <v>0</v>
      </c>
      <c r="AD6428">
        <v>17</v>
      </c>
    </row>
    <row r="6429" spans="1:30" x14ac:dyDescent="0.25">
      <c r="A6429">
        <v>0.36290839600000002</v>
      </c>
      <c r="B6429">
        <v>2008</v>
      </c>
      <c r="C6429">
        <v>1</v>
      </c>
      <c r="D6429">
        <v>6</v>
      </c>
      <c r="E6429">
        <v>7</v>
      </c>
      <c r="F6429">
        <v>1815</v>
      </c>
      <c r="G6429">
        <v>1735</v>
      </c>
      <c r="H6429">
        <v>2302</v>
      </c>
      <c r="I6429">
        <v>2230</v>
      </c>
      <c r="J6429" t="s">
        <v>36</v>
      </c>
      <c r="K6429">
        <v>719</v>
      </c>
      <c r="L6429" t="s">
        <v>448</v>
      </c>
      <c r="M6429">
        <v>167</v>
      </c>
      <c r="N6429">
        <v>175</v>
      </c>
      <c r="O6429">
        <v>144</v>
      </c>
      <c r="P6429">
        <v>32</v>
      </c>
      <c r="Q6429">
        <v>40</v>
      </c>
      <c r="R6429" t="s">
        <v>49</v>
      </c>
      <c r="S6429" t="s">
        <v>86</v>
      </c>
      <c r="T6429">
        <v>1235</v>
      </c>
      <c r="U6429">
        <v>3</v>
      </c>
      <c r="V6429">
        <v>20</v>
      </c>
      <c r="W6429">
        <v>0</v>
      </c>
      <c r="X6429" t="s">
        <v>40</v>
      </c>
      <c r="Y6429">
        <v>0</v>
      </c>
      <c r="Z6429">
        <v>0</v>
      </c>
      <c r="AA6429">
        <v>0</v>
      </c>
      <c r="AB6429">
        <v>1</v>
      </c>
      <c r="AC6429">
        <v>0</v>
      </c>
      <c r="AD6429">
        <v>31</v>
      </c>
    </row>
    <row r="6430" spans="1:30" x14ac:dyDescent="0.25">
      <c r="A6430">
        <v>0.36289540399999998</v>
      </c>
      <c r="B6430">
        <v>2008</v>
      </c>
      <c r="C6430">
        <v>1</v>
      </c>
      <c r="D6430">
        <v>3</v>
      </c>
      <c r="E6430">
        <v>4</v>
      </c>
      <c r="F6430">
        <v>2248</v>
      </c>
      <c r="G6430">
        <v>2135</v>
      </c>
      <c r="H6430">
        <v>6</v>
      </c>
      <c r="I6430">
        <v>2250</v>
      </c>
      <c r="J6430" t="s">
        <v>36</v>
      </c>
      <c r="K6430">
        <v>551</v>
      </c>
      <c r="L6430" t="s">
        <v>508</v>
      </c>
      <c r="M6430">
        <v>78</v>
      </c>
      <c r="N6430">
        <v>75</v>
      </c>
      <c r="O6430">
        <v>63</v>
      </c>
      <c r="P6430">
        <v>76</v>
      </c>
      <c r="Q6430">
        <v>73</v>
      </c>
      <c r="R6430" t="s">
        <v>201</v>
      </c>
      <c r="S6430" t="s">
        <v>270</v>
      </c>
      <c r="T6430">
        <v>389</v>
      </c>
      <c r="U6430">
        <v>5</v>
      </c>
      <c r="V6430">
        <v>10</v>
      </c>
      <c r="W6430">
        <v>0</v>
      </c>
      <c r="X6430" t="s">
        <v>40</v>
      </c>
      <c r="Y6430">
        <v>0</v>
      </c>
      <c r="Z6430">
        <v>0</v>
      </c>
      <c r="AA6430">
        <v>0</v>
      </c>
      <c r="AB6430">
        <v>3</v>
      </c>
      <c r="AC6430">
        <v>0</v>
      </c>
      <c r="AD6430">
        <v>73</v>
      </c>
    </row>
    <row r="6431" spans="1:30" x14ac:dyDescent="0.25">
      <c r="A6431">
        <v>0.36288127999999997</v>
      </c>
      <c r="B6431">
        <v>2008</v>
      </c>
      <c r="C6431">
        <v>1</v>
      </c>
      <c r="D6431">
        <v>8</v>
      </c>
      <c r="E6431">
        <v>2</v>
      </c>
      <c r="F6431">
        <v>1943</v>
      </c>
      <c r="G6431">
        <v>1900</v>
      </c>
      <c r="H6431">
        <v>2032</v>
      </c>
      <c r="I6431">
        <v>1955</v>
      </c>
      <c r="J6431" t="s">
        <v>36</v>
      </c>
      <c r="K6431">
        <v>52</v>
      </c>
      <c r="L6431" t="s">
        <v>104</v>
      </c>
      <c r="M6431">
        <v>49</v>
      </c>
      <c r="N6431">
        <v>55</v>
      </c>
      <c r="O6431">
        <v>38</v>
      </c>
      <c r="P6431">
        <v>37</v>
      </c>
      <c r="Q6431">
        <v>43</v>
      </c>
      <c r="R6431" t="s">
        <v>86</v>
      </c>
      <c r="S6431" t="s">
        <v>344</v>
      </c>
      <c r="T6431">
        <v>239</v>
      </c>
      <c r="U6431">
        <v>2</v>
      </c>
      <c r="V6431">
        <v>9</v>
      </c>
      <c r="W6431">
        <v>0</v>
      </c>
      <c r="X6431" t="s">
        <v>40</v>
      </c>
      <c r="Y6431">
        <v>0</v>
      </c>
      <c r="Z6431">
        <v>0</v>
      </c>
      <c r="AA6431">
        <v>0</v>
      </c>
      <c r="AB6431">
        <v>0</v>
      </c>
      <c r="AC6431">
        <v>0</v>
      </c>
      <c r="AD6431">
        <v>37</v>
      </c>
    </row>
    <row r="6432" spans="1:30" x14ac:dyDescent="0.25">
      <c r="A6432">
        <v>0.36287983699999998</v>
      </c>
      <c r="B6432">
        <v>2008</v>
      </c>
      <c r="C6432">
        <v>1</v>
      </c>
      <c r="D6432">
        <v>4</v>
      </c>
      <c r="E6432">
        <v>5</v>
      </c>
      <c r="F6432">
        <v>2202</v>
      </c>
      <c r="G6432">
        <v>2135</v>
      </c>
      <c r="H6432">
        <v>2324</v>
      </c>
      <c r="I6432">
        <v>2250</v>
      </c>
      <c r="J6432" t="s">
        <v>36</v>
      </c>
      <c r="K6432">
        <v>551</v>
      </c>
      <c r="L6432" t="s">
        <v>488</v>
      </c>
      <c r="M6432">
        <v>82</v>
      </c>
      <c r="N6432">
        <v>75</v>
      </c>
      <c r="O6432">
        <v>65</v>
      </c>
      <c r="P6432">
        <v>34</v>
      </c>
      <c r="Q6432">
        <v>27</v>
      </c>
      <c r="R6432" t="s">
        <v>201</v>
      </c>
      <c r="S6432" t="s">
        <v>270</v>
      </c>
      <c r="T6432">
        <v>389</v>
      </c>
      <c r="U6432">
        <v>5</v>
      </c>
      <c r="V6432">
        <v>12</v>
      </c>
      <c r="W6432">
        <v>0</v>
      </c>
      <c r="X6432" t="s">
        <v>40</v>
      </c>
      <c r="Y6432">
        <v>0</v>
      </c>
      <c r="Z6432">
        <v>1</v>
      </c>
      <c r="AA6432">
        <v>0</v>
      </c>
      <c r="AB6432">
        <v>7</v>
      </c>
      <c r="AC6432">
        <v>0</v>
      </c>
      <c r="AD6432">
        <v>26</v>
      </c>
    </row>
    <row r="6433" spans="1:30" x14ac:dyDescent="0.25">
      <c r="A6433">
        <v>0.36266974499999999</v>
      </c>
      <c r="B6433">
        <v>2008</v>
      </c>
      <c r="C6433">
        <v>1</v>
      </c>
      <c r="D6433">
        <v>8</v>
      </c>
      <c r="E6433">
        <v>2</v>
      </c>
      <c r="F6433">
        <v>2156</v>
      </c>
      <c r="G6433">
        <v>2115</v>
      </c>
      <c r="H6433">
        <v>24</v>
      </c>
      <c r="I6433">
        <v>2355</v>
      </c>
      <c r="J6433" t="s">
        <v>36</v>
      </c>
      <c r="K6433">
        <v>940</v>
      </c>
      <c r="L6433" t="s">
        <v>339</v>
      </c>
      <c r="M6433">
        <v>148</v>
      </c>
      <c r="N6433">
        <v>160</v>
      </c>
      <c r="O6433">
        <v>136</v>
      </c>
      <c r="P6433">
        <v>29</v>
      </c>
      <c r="Q6433">
        <v>41</v>
      </c>
      <c r="R6433" t="s">
        <v>51</v>
      </c>
      <c r="S6433" t="s">
        <v>225</v>
      </c>
      <c r="T6433">
        <v>1073</v>
      </c>
      <c r="U6433">
        <v>4</v>
      </c>
      <c r="V6433">
        <v>8</v>
      </c>
      <c r="W6433">
        <v>0</v>
      </c>
      <c r="X6433" t="s">
        <v>40</v>
      </c>
      <c r="Y6433">
        <v>0</v>
      </c>
      <c r="Z6433">
        <v>0</v>
      </c>
      <c r="AA6433">
        <v>0</v>
      </c>
      <c r="AB6433">
        <v>0</v>
      </c>
      <c r="AC6433">
        <v>0</v>
      </c>
      <c r="AD6433">
        <v>29</v>
      </c>
    </row>
    <row r="6434" spans="1:30" x14ac:dyDescent="0.25">
      <c r="A6434">
        <v>0.36247770299999998</v>
      </c>
      <c r="B6434">
        <v>2008</v>
      </c>
      <c r="C6434">
        <v>1</v>
      </c>
      <c r="D6434">
        <v>5</v>
      </c>
      <c r="E6434">
        <v>6</v>
      </c>
      <c r="F6434">
        <v>1912</v>
      </c>
      <c r="G6434">
        <v>1650</v>
      </c>
      <c r="H6434">
        <v>2045</v>
      </c>
      <c r="I6434">
        <v>1830</v>
      </c>
      <c r="J6434" t="s">
        <v>36</v>
      </c>
      <c r="K6434">
        <v>430</v>
      </c>
      <c r="L6434" t="s">
        <v>411</v>
      </c>
      <c r="M6434">
        <v>93</v>
      </c>
      <c r="N6434">
        <v>100</v>
      </c>
      <c r="O6434">
        <v>79</v>
      </c>
      <c r="P6434">
        <v>135</v>
      </c>
      <c r="Q6434">
        <v>142</v>
      </c>
      <c r="R6434" t="s">
        <v>187</v>
      </c>
      <c r="S6434" t="s">
        <v>209</v>
      </c>
      <c r="T6434">
        <v>543</v>
      </c>
      <c r="U6434">
        <v>2</v>
      </c>
      <c r="V6434">
        <v>12</v>
      </c>
      <c r="W6434">
        <v>0</v>
      </c>
      <c r="X6434" t="s">
        <v>40</v>
      </c>
      <c r="Y6434">
        <v>0</v>
      </c>
      <c r="Z6434">
        <v>104</v>
      </c>
      <c r="AA6434">
        <v>0</v>
      </c>
      <c r="AB6434">
        <v>0</v>
      </c>
      <c r="AC6434">
        <v>0</v>
      </c>
      <c r="AD6434">
        <v>31</v>
      </c>
    </row>
    <row r="6435" spans="1:30" x14ac:dyDescent="0.25">
      <c r="A6435">
        <v>0.362382339</v>
      </c>
      <c r="B6435">
        <v>2008</v>
      </c>
      <c r="C6435">
        <v>1</v>
      </c>
      <c r="D6435">
        <v>8</v>
      </c>
      <c r="E6435">
        <v>2</v>
      </c>
      <c r="F6435">
        <v>702</v>
      </c>
      <c r="G6435">
        <v>645</v>
      </c>
      <c r="H6435">
        <v>1038</v>
      </c>
      <c r="I6435">
        <v>1035</v>
      </c>
      <c r="J6435" t="s">
        <v>36</v>
      </c>
      <c r="K6435">
        <v>154</v>
      </c>
      <c r="L6435" t="s">
        <v>380</v>
      </c>
      <c r="M6435">
        <v>156</v>
      </c>
      <c r="N6435">
        <v>170</v>
      </c>
      <c r="O6435">
        <v>138</v>
      </c>
      <c r="P6435">
        <v>3</v>
      </c>
      <c r="Q6435">
        <v>17</v>
      </c>
      <c r="R6435" t="s">
        <v>250</v>
      </c>
      <c r="S6435" t="s">
        <v>56</v>
      </c>
      <c r="T6435">
        <v>1107</v>
      </c>
      <c r="U6435">
        <v>7</v>
      </c>
      <c r="V6435">
        <v>11</v>
      </c>
      <c r="W6435">
        <v>0</v>
      </c>
      <c r="X6435" t="s">
        <v>40</v>
      </c>
      <c r="Y6435">
        <v>0</v>
      </c>
    </row>
    <row r="6436" spans="1:30" x14ac:dyDescent="0.25">
      <c r="A6436">
        <v>0.36235251699999999</v>
      </c>
      <c r="B6436">
        <v>2008</v>
      </c>
      <c r="C6436">
        <v>1</v>
      </c>
      <c r="D6436">
        <v>5</v>
      </c>
      <c r="E6436">
        <v>6</v>
      </c>
      <c r="F6436">
        <v>1234</v>
      </c>
      <c r="G6436">
        <v>1205</v>
      </c>
      <c r="H6436">
        <v>1352</v>
      </c>
      <c r="I6436">
        <v>1300</v>
      </c>
      <c r="J6436" t="s">
        <v>36</v>
      </c>
      <c r="K6436">
        <v>600</v>
      </c>
      <c r="L6436" t="s">
        <v>528</v>
      </c>
      <c r="M6436">
        <v>78</v>
      </c>
      <c r="N6436">
        <v>55</v>
      </c>
      <c r="O6436">
        <v>39</v>
      </c>
      <c r="P6436">
        <v>52</v>
      </c>
      <c r="Q6436">
        <v>29</v>
      </c>
      <c r="R6436" t="s">
        <v>49</v>
      </c>
      <c r="S6436" t="s">
        <v>201</v>
      </c>
      <c r="T6436">
        <v>197</v>
      </c>
      <c r="U6436">
        <v>5</v>
      </c>
      <c r="V6436">
        <v>34</v>
      </c>
      <c r="W6436">
        <v>0</v>
      </c>
      <c r="X6436" t="s">
        <v>40</v>
      </c>
      <c r="Y6436">
        <v>0</v>
      </c>
      <c r="Z6436">
        <v>0</v>
      </c>
      <c r="AA6436">
        <v>0</v>
      </c>
      <c r="AB6436">
        <v>31</v>
      </c>
      <c r="AC6436">
        <v>0</v>
      </c>
      <c r="AD6436">
        <v>21</v>
      </c>
    </row>
    <row r="6437" spans="1:30" x14ac:dyDescent="0.25">
      <c r="A6437">
        <v>0.36228081299999998</v>
      </c>
      <c r="B6437">
        <v>2008</v>
      </c>
      <c r="C6437">
        <v>1</v>
      </c>
      <c r="D6437">
        <v>5</v>
      </c>
      <c r="E6437">
        <v>6</v>
      </c>
      <c r="F6437">
        <v>2120</v>
      </c>
      <c r="G6437">
        <v>2020</v>
      </c>
      <c r="H6437">
        <v>2133</v>
      </c>
      <c r="I6437">
        <v>2030</v>
      </c>
      <c r="J6437" t="s">
        <v>36</v>
      </c>
      <c r="K6437">
        <v>3691</v>
      </c>
      <c r="L6437" t="s">
        <v>303</v>
      </c>
      <c r="M6437">
        <v>73</v>
      </c>
      <c r="N6437">
        <v>70</v>
      </c>
      <c r="O6437">
        <v>58</v>
      </c>
      <c r="P6437">
        <v>63</v>
      </c>
      <c r="Q6437">
        <v>60</v>
      </c>
      <c r="R6437" t="s">
        <v>56</v>
      </c>
      <c r="S6437" t="s">
        <v>201</v>
      </c>
      <c r="T6437">
        <v>325</v>
      </c>
      <c r="U6437">
        <v>5</v>
      </c>
      <c r="V6437">
        <v>10</v>
      </c>
      <c r="W6437">
        <v>0</v>
      </c>
      <c r="X6437" t="s">
        <v>40</v>
      </c>
      <c r="Y6437">
        <v>0</v>
      </c>
      <c r="Z6437">
        <v>24</v>
      </c>
      <c r="AA6437">
        <v>0</v>
      </c>
      <c r="AB6437">
        <v>3</v>
      </c>
      <c r="AC6437">
        <v>0</v>
      </c>
      <c r="AD6437">
        <v>36</v>
      </c>
    </row>
    <row r="6438" spans="1:30" x14ac:dyDescent="0.25">
      <c r="A6438">
        <v>0.36226161400000001</v>
      </c>
      <c r="B6438">
        <v>2008</v>
      </c>
      <c r="C6438">
        <v>1</v>
      </c>
      <c r="D6438">
        <v>6</v>
      </c>
      <c r="E6438">
        <v>7</v>
      </c>
      <c r="F6438">
        <v>1845</v>
      </c>
      <c r="G6438">
        <v>1835</v>
      </c>
      <c r="H6438">
        <v>1946</v>
      </c>
      <c r="I6438">
        <v>1945</v>
      </c>
      <c r="J6438" t="s">
        <v>36</v>
      </c>
      <c r="K6438">
        <v>140</v>
      </c>
      <c r="L6438" t="s">
        <v>494</v>
      </c>
      <c r="M6438">
        <v>61</v>
      </c>
      <c r="N6438">
        <v>70</v>
      </c>
      <c r="O6438">
        <v>49</v>
      </c>
      <c r="P6438">
        <v>1</v>
      </c>
      <c r="Q6438">
        <v>10</v>
      </c>
      <c r="R6438" t="s">
        <v>122</v>
      </c>
      <c r="S6438" t="s">
        <v>44</v>
      </c>
      <c r="T6438">
        <v>281</v>
      </c>
      <c r="U6438">
        <v>3</v>
      </c>
      <c r="V6438">
        <v>9</v>
      </c>
      <c r="W6438">
        <v>0</v>
      </c>
      <c r="X6438" t="s">
        <v>40</v>
      </c>
      <c r="Y6438">
        <v>0</v>
      </c>
    </row>
    <row r="6439" spans="1:30" x14ac:dyDescent="0.25">
      <c r="A6439">
        <v>0.36223137900000002</v>
      </c>
      <c r="B6439">
        <v>2008</v>
      </c>
      <c r="C6439">
        <v>1</v>
      </c>
      <c r="D6439">
        <v>10</v>
      </c>
      <c r="E6439">
        <v>4</v>
      </c>
      <c r="F6439">
        <v>1440</v>
      </c>
      <c r="G6439">
        <v>1430</v>
      </c>
      <c r="H6439">
        <v>1555</v>
      </c>
      <c r="I6439">
        <v>1530</v>
      </c>
      <c r="J6439" t="s">
        <v>36</v>
      </c>
      <c r="K6439">
        <v>438</v>
      </c>
      <c r="L6439" t="s">
        <v>366</v>
      </c>
      <c r="M6439">
        <v>75</v>
      </c>
      <c r="N6439">
        <v>60</v>
      </c>
      <c r="O6439">
        <v>42</v>
      </c>
      <c r="P6439">
        <v>25</v>
      </c>
      <c r="Q6439">
        <v>10</v>
      </c>
      <c r="R6439" t="s">
        <v>344</v>
      </c>
      <c r="S6439" t="s">
        <v>165</v>
      </c>
      <c r="T6439">
        <v>296</v>
      </c>
      <c r="U6439">
        <v>5</v>
      </c>
      <c r="V6439">
        <v>28</v>
      </c>
      <c r="W6439">
        <v>0</v>
      </c>
      <c r="X6439" t="s">
        <v>40</v>
      </c>
      <c r="Y6439">
        <v>0</v>
      </c>
      <c r="Z6439">
        <v>10</v>
      </c>
      <c r="AA6439">
        <v>0</v>
      </c>
      <c r="AB6439">
        <v>15</v>
      </c>
      <c r="AC6439">
        <v>0</v>
      </c>
      <c r="AD6439">
        <v>0</v>
      </c>
    </row>
    <row r="6440" spans="1:30" x14ac:dyDescent="0.25">
      <c r="A6440">
        <v>0.36167634100000001</v>
      </c>
      <c r="B6440">
        <v>2008</v>
      </c>
      <c r="C6440">
        <v>1</v>
      </c>
      <c r="D6440">
        <v>10</v>
      </c>
      <c r="E6440">
        <v>4</v>
      </c>
      <c r="F6440">
        <v>1821</v>
      </c>
      <c r="G6440">
        <v>1810</v>
      </c>
      <c r="H6440">
        <v>2027</v>
      </c>
      <c r="I6440">
        <v>2015</v>
      </c>
      <c r="J6440" t="s">
        <v>36</v>
      </c>
      <c r="K6440">
        <v>504</v>
      </c>
      <c r="L6440" t="s">
        <v>97</v>
      </c>
      <c r="M6440">
        <v>66</v>
      </c>
      <c r="N6440">
        <v>65</v>
      </c>
      <c r="O6440">
        <v>43</v>
      </c>
      <c r="P6440">
        <v>12</v>
      </c>
      <c r="Q6440">
        <v>11</v>
      </c>
      <c r="R6440" t="s">
        <v>49</v>
      </c>
      <c r="S6440" t="s">
        <v>56</v>
      </c>
      <c r="T6440">
        <v>256</v>
      </c>
      <c r="U6440">
        <v>5</v>
      </c>
      <c r="V6440">
        <v>18</v>
      </c>
      <c r="W6440">
        <v>0</v>
      </c>
      <c r="X6440" t="s">
        <v>40</v>
      </c>
      <c r="Y6440">
        <v>0</v>
      </c>
    </row>
    <row r="6441" spans="1:30" x14ac:dyDescent="0.25">
      <c r="A6441">
        <v>0.36141695699999998</v>
      </c>
      <c r="B6441">
        <v>2008</v>
      </c>
      <c r="C6441">
        <v>1</v>
      </c>
      <c r="D6441">
        <v>5</v>
      </c>
      <c r="E6441">
        <v>6</v>
      </c>
      <c r="F6441">
        <v>2108</v>
      </c>
      <c r="G6441">
        <v>1930</v>
      </c>
      <c r="H6441">
        <v>213</v>
      </c>
      <c r="I6441">
        <v>55</v>
      </c>
      <c r="J6441" t="s">
        <v>36</v>
      </c>
      <c r="K6441">
        <v>3940</v>
      </c>
      <c r="L6441" t="s">
        <v>539</v>
      </c>
      <c r="M6441">
        <v>185</v>
      </c>
      <c r="N6441">
        <v>205</v>
      </c>
      <c r="O6441">
        <v>173</v>
      </c>
      <c r="P6441">
        <v>78</v>
      </c>
      <c r="Q6441">
        <v>98</v>
      </c>
      <c r="R6441" t="s">
        <v>49</v>
      </c>
      <c r="S6441" t="s">
        <v>92</v>
      </c>
      <c r="T6441">
        <v>1588</v>
      </c>
      <c r="U6441">
        <v>4</v>
      </c>
      <c r="V6441">
        <v>8</v>
      </c>
      <c r="W6441">
        <v>0</v>
      </c>
      <c r="X6441" t="s">
        <v>40</v>
      </c>
      <c r="Y6441">
        <v>0</v>
      </c>
      <c r="Z6441">
        <v>0</v>
      </c>
      <c r="AA6441">
        <v>24</v>
      </c>
      <c r="AB6441">
        <v>0</v>
      </c>
      <c r="AC6441">
        <v>0</v>
      </c>
      <c r="AD6441">
        <v>54</v>
      </c>
    </row>
    <row r="6442" spans="1:30" x14ac:dyDescent="0.25">
      <c r="A6442">
        <v>0.36140881000000002</v>
      </c>
      <c r="B6442">
        <v>2008</v>
      </c>
      <c r="C6442">
        <v>1</v>
      </c>
      <c r="D6442">
        <v>10</v>
      </c>
      <c r="E6442">
        <v>4</v>
      </c>
      <c r="F6442">
        <v>1639</v>
      </c>
      <c r="G6442">
        <v>1630</v>
      </c>
      <c r="H6442">
        <v>1749</v>
      </c>
      <c r="I6442">
        <v>1740</v>
      </c>
      <c r="J6442" t="s">
        <v>36</v>
      </c>
      <c r="K6442">
        <v>2284</v>
      </c>
      <c r="L6442" t="s">
        <v>478</v>
      </c>
      <c r="M6442">
        <v>70</v>
      </c>
      <c r="N6442">
        <v>70</v>
      </c>
      <c r="O6442">
        <v>46</v>
      </c>
      <c r="P6442">
        <v>9</v>
      </c>
      <c r="Q6442">
        <v>9</v>
      </c>
      <c r="R6442" t="s">
        <v>49</v>
      </c>
      <c r="S6442" t="s">
        <v>124</v>
      </c>
      <c r="T6442">
        <v>223</v>
      </c>
      <c r="U6442">
        <v>2</v>
      </c>
      <c r="V6442">
        <v>22</v>
      </c>
      <c r="W6442">
        <v>0</v>
      </c>
      <c r="X6442" t="s">
        <v>40</v>
      </c>
      <c r="Y6442">
        <v>0</v>
      </c>
    </row>
    <row r="6443" spans="1:30" x14ac:dyDescent="0.25">
      <c r="A6443">
        <v>0.36135736499999999</v>
      </c>
      <c r="B6443">
        <v>2008</v>
      </c>
      <c r="C6443">
        <v>1</v>
      </c>
      <c r="D6443">
        <v>4</v>
      </c>
      <c r="E6443">
        <v>5</v>
      </c>
      <c r="F6443">
        <v>2037</v>
      </c>
      <c r="G6443">
        <v>2000</v>
      </c>
      <c r="H6443">
        <v>2351</v>
      </c>
      <c r="I6443">
        <v>2320</v>
      </c>
      <c r="J6443" t="s">
        <v>36</v>
      </c>
      <c r="K6443">
        <v>2268</v>
      </c>
      <c r="L6443" t="s">
        <v>475</v>
      </c>
      <c r="M6443">
        <v>134</v>
      </c>
      <c r="N6443">
        <v>140</v>
      </c>
      <c r="O6443">
        <v>122</v>
      </c>
      <c r="P6443">
        <v>31</v>
      </c>
      <c r="Q6443">
        <v>37</v>
      </c>
      <c r="R6443" t="s">
        <v>56</v>
      </c>
      <c r="S6443" t="s">
        <v>86</v>
      </c>
      <c r="T6443">
        <v>1020</v>
      </c>
      <c r="U6443">
        <v>3</v>
      </c>
      <c r="V6443">
        <v>9</v>
      </c>
      <c r="W6443">
        <v>0</v>
      </c>
      <c r="X6443" t="s">
        <v>40</v>
      </c>
      <c r="Y6443">
        <v>0</v>
      </c>
      <c r="Z6443">
        <v>5</v>
      </c>
      <c r="AA6443">
        <v>0</v>
      </c>
      <c r="AB6443">
        <v>0</v>
      </c>
      <c r="AC6443">
        <v>0</v>
      </c>
      <c r="AD6443">
        <v>26</v>
      </c>
    </row>
    <row r="6444" spans="1:30" x14ac:dyDescent="0.25">
      <c r="A6444">
        <v>0.36126109299999998</v>
      </c>
      <c r="B6444">
        <v>2008</v>
      </c>
      <c r="C6444">
        <v>1</v>
      </c>
      <c r="D6444">
        <v>8</v>
      </c>
      <c r="E6444">
        <v>2</v>
      </c>
      <c r="F6444">
        <v>1623</v>
      </c>
      <c r="G6444">
        <v>1540</v>
      </c>
      <c r="H6444">
        <v>1744</v>
      </c>
      <c r="I6444">
        <v>1705</v>
      </c>
      <c r="J6444" t="s">
        <v>36</v>
      </c>
      <c r="K6444">
        <v>2632</v>
      </c>
      <c r="L6444" t="s">
        <v>136</v>
      </c>
      <c r="M6444">
        <v>81</v>
      </c>
      <c r="N6444">
        <v>85</v>
      </c>
      <c r="O6444">
        <v>63</v>
      </c>
      <c r="P6444">
        <v>39</v>
      </c>
      <c r="Q6444">
        <v>43</v>
      </c>
      <c r="R6444" t="s">
        <v>187</v>
      </c>
      <c r="S6444" t="s">
        <v>49</v>
      </c>
      <c r="T6444">
        <v>407</v>
      </c>
      <c r="U6444">
        <v>7</v>
      </c>
      <c r="V6444">
        <v>11</v>
      </c>
      <c r="W6444">
        <v>0</v>
      </c>
      <c r="X6444" t="s">
        <v>40</v>
      </c>
      <c r="Y6444">
        <v>0</v>
      </c>
      <c r="Z6444">
        <v>13</v>
      </c>
      <c r="AA6444">
        <v>0</v>
      </c>
      <c r="AB6444">
        <v>0</v>
      </c>
      <c r="AC6444">
        <v>0</v>
      </c>
      <c r="AD6444">
        <v>26</v>
      </c>
    </row>
    <row r="6445" spans="1:30" x14ac:dyDescent="0.25">
      <c r="A6445">
        <v>0.361222814</v>
      </c>
      <c r="B6445">
        <v>2008</v>
      </c>
      <c r="C6445">
        <v>1</v>
      </c>
      <c r="D6445">
        <v>4</v>
      </c>
      <c r="E6445">
        <v>5</v>
      </c>
      <c r="F6445">
        <v>1259</v>
      </c>
      <c r="G6445">
        <v>1140</v>
      </c>
      <c r="H6445">
        <v>1419</v>
      </c>
      <c r="I6445">
        <v>1305</v>
      </c>
      <c r="J6445" t="s">
        <v>36</v>
      </c>
      <c r="K6445">
        <v>1065</v>
      </c>
      <c r="L6445" t="s">
        <v>136</v>
      </c>
      <c r="M6445">
        <v>80</v>
      </c>
      <c r="N6445">
        <v>85</v>
      </c>
      <c r="O6445">
        <v>68</v>
      </c>
      <c r="P6445">
        <v>74</v>
      </c>
      <c r="Q6445">
        <v>79</v>
      </c>
      <c r="R6445" t="s">
        <v>187</v>
      </c>
      <c r="S6445" t="s">
        <v>236</v>
      </c>
      <c r="T6445">
        <v>446</v>
      </c>
      <c r="U6445">
        <v>4</v>
      </c>
      <c r="V6445">
        <v>8</v>
      </c>
      <c r="W6445">
        <v>0</v>
      </c>
      <c r="X6445" t="s">
        <v>40</v>
      </c>
      <c r="Y6445">
        <v>0</v>
      </c>
      <c r="Z6445">
        <v>10</v>
      </c>
      <c r="AA6445">
        <v>0</v>
      </c>
      <c r="AB6445">
        <v>0</v>
      </c>
      <c r="AC6445">
        <v>0</v>
      </c>
      <c r="AD6445">
        <v>64</v>
      </c>
    </row>
    <row r="6446" spans="1:30" x14ac:dyDescent="0.25">
      <c r="A6446">
        <v>0.361220822</v>
      </c>
      <c r="B6446">
        <v>2008</v>
      </c>
      <c r="C6446">
        <v>1</v>
      </c>
      <c r="D6446">
        <v>8</v>
      </c>
      <c r="E6446">
        <v>2</v>
      </c>
      <c r="F6446">
        <v>1650</v>
      </c>
      <c r="G6446">
        <v>1640</v>
      </c>
      <c r="H6446">
        <v>1809</v>
      </c>
      <c r="I6446">
        <v>1745</v>
      </c>
      <c r="J6446" t="s">
        <v>36</v>
      </c>
      <c r="K6446">
        <v>495</v>
      </c>
      <c r="L6446" t="s">
        <v>81</v>
      </c>
      <c r="M6446">
        <v>79</v>
      </c>
      <c r="N6446">
        <v>65</v>
      </c>
      <c r="O6446">
        <v>47</v>
      </c>
      <c r="P6446">
        <v>24</v>
      </c>
      <c r="Q6446">
        <v>10</v>
      </c>
      <c r="R6446" t="s">
        <v>157</v>
      </c>
      <c r="S6446" t="s">
        <v>49</v>
      </c>
      <c r="T6446">
        <v>236</v>
      </c>
      <c r="U6446">
        <v>15</v>
      </c>
      <c r="V6446">
        <v>17</v>
      </c>
      <c r="W6446">
        <v>0</v>
      </c>
      <c r="X6446" t="s">
        <v>40</v>
      </c>
      <c r="Y6446">
        <v>0</v>
      </c>
      <c r="Z6446">
        <v>0</v>
      </c>
      <c r="AA6446">
        <v>0</v>
      </c>
      <c r="AB6446">
        <v>17</v>
      </c>
      <c r="AC6446">
        <v>0</v>
      </c>
      <c r="AD6446">
        <v>7</v>
      </c>
    </row>
    <row r="6447" spans="1:30" x14ac:dyDescent="0.25">
      <c r="A6447">
        <v>0.36116763499999999</v>
      </c>
      <c r="B6447">
        <v>2008</v>
      </c>
      <c r="C6447">
        <v>1</v>
      </c>
      <c r="D6447">
        <v>7</v>
      </c>
      <c r="E6447">
        <v>1</v>
      </c>
      <c r="F6447">
        <v>1657</v>
      </c>
      <c r="G6447">
        <v>1640</v>
      </c>
      <c r="H6447">
        <v>1708</v>
      </c>
      <c r="I6447">
        <v>1700</v>
      </c>
      <c r="J6447" t="s">
        <v>36</v>
      </c>
      <c r="K6447">
        <v>641</v>
      </c>
      <c r="L6447" t="s">
        <v>567</v>
      </c>
      <c r="M6447">
        <v>71</v>
      </c>
      <c r="N6447">
        <v>80</v>
      </c>
      <c r="O6447">
        <v>54</v>
      </c>
      <c r="P6447">
        <v>8</v>
      </c>
      <c r="Q6447">
        <v>17</v>
      </c>
      <c r="R6447" t="s">
        <v>264</v>
      </c>
      <c r="S6447" t="s">
        <v>49</v>
      </c>
      <c r="T6447">
        <v>368</v>
      </c>
      <c r="U6447">
        <v>4</v>
      </c>
      <c r="V6447">
        <v>13</v>
      </c>
      <c r="W6447">
        <v>0</v>
      </c>
      <c r="X6447" t="s">
        <v>40</v>
      </c>
      <c r="Y6447">
        <v>0</v>
      </c>
    </row>
    <row r="6448" spans="1:30" x14ac:dyDescent="0.25">
      <c r="A6448">
        <v>0.36103645400000001</v>
      </c>
      <c r="B6448">
        <v>2008</v>
      </c>
      <c r="C6448">
        <v>1</v>
      </c>
      <c r="D6448">
        <v>9</v>
      </c>
      <c r="E6448">
        <v>3</v>
      </c>
      <c r="F6448">
        <v>1503</v>
      </c>
      <c r="G6448">
        <v>1455</v>
      </c>
      <c r="H6448">
        <v>1602</v>
      </c>
      <c r="I6448">
        <v>1555</v>
      </c>
      <c r="J6448" t="s">
        <v>36</v>
      </c>
      <c r="K6448">
        <v>3237</v>
      </c>
      <c r="L6448" t="s">
        <v>460</v>
      </c>
      <c r="M6448">
        <v>59</v>
      </c>
      <c r="N6448">
        <v>60</v>
      </c>
      <c r="O6448">
        <v>44</v>
      </c>
      <c r="P6448">
        <v>7</v>
      </c>
      <c r="Q6448">
        <v>8</v>
      </c>
      <c r="R6448" t="s">
        <v>49</v>
      </c>
      <c r="S6448" t="s">
        <v>124</v>
      </c>
      <c r="T6448">
        <v>223</v>
      </c>
      <c r="U6448">
        <v>2</v>
      </c>
      <c r="V6448">
        <v>13</v>
      </c>
      <c r="W6448">
        <v>0</v>
      </c>
      <c r="X6448" t="s">
        <v>40</v>
      </c>
      <c r="Y6448">
        <v>0</v>
      </c>
    </row>
    <row r="6449" spans="1:30" x14ac:dyDescent="0.25">
      <c r="A6449">
        <v>0.360950031</v>
      </c>
      <c r="B6449">
        <v>2008</v>
      </c>
      <c r="C6449">
        <v>1</v>
      </c>
      <c r="D6449">
        <v>4</v>
      </c>
      <c r="E6449">
        <v>5</v>
      </c>
      <c r="F6449">
        <v>2116</v>
      </c>
      <c r="G6449">
        <v>2055</v>
      </c>
      <c r="H6449">
        <v>2241</v>
      </c>
      <c r="I6449">
        <v>2210</v>
      </c>
      <c r="J6449" t="s">
        <v>36</v>
      </c>
      <c r="K6449">
        <v>333</v>
      </c>
      <c r="L6449" t="s">
        <v>503</v>
      </c>
      <c r="M6449">
        <v>85</v>
      </c>
      <c r="N6449">
        <v>75</v>
      </c>
      <c r="O6449">
        <v>63</v>
      </c>
      <c r="P6449">
        <v>31</v>
      </c>
      <c r="Q6449">
        <v>21</v>
      </c>
      <c r="R6449" t="s">
        <v>124</v>
      </c>
      <c r="S6449" t="s">
        <v>270</v>
      </c>
      <c r="T6449">
        <v>358</v>
      </c>
      <c r="U6449">
        <v>5</v>
      </c>
      <c r="V6449">
        <v>17</v>
      </c>
      <c r="W6449">
        <v>0</v>
      </c>
      <c r="X6449" t="s">
        <v>40</v>
      </c>
      <c r="Y6449">
        <v>0</v>
      </c>
      <c r="Z6449">
        <v>0</v>
      </c>
      <c r="AA6449">
        <v>0</v>
      </c>
      <c r="AB6449">
        <v>10</v>
      </c>
      <c r="AC6449">
        <v>0</v>
      </c>
      <c r="AD6449">
        <v>21</v>
      </c>
    </row>
    <row r="6450" spans="1:30" x14ac:dyDescent="0.25">
      <c r="A6450">
        <v>0.36092801000000002</v>
      </c>
      <c r="B6450">
        <v>2008</v>
      </c>
      <c r="C6450">
        <v>1</v>
      </c>
      <c r="D6450">
        <v>10</v>
      </c>
      <c r="E6450">
        <v>4</v>
      </c>
      <c r="F6450">
        <v>1828</v>
      </c>
      <c r="G6450">
        <v>1810</v>
      </c>
      <c r="H6450">
        <v>1914</v>
      </c>
      <c r="I6450">
        <v>1900</v>
      </c>
      <c r="J6450" t="s">
        <v>36</v>
      </c>
      <c r="K6450">
        <v>1760</v>
      </c>
      <c r="L6450" t="s">
        <v>125</v>
      </c>
      <c r="M6450">
        <v>46</v>
      </c>
      <c r="N6450">
        <v>50</v>
      </c>
      <c r="O6450">
        <v>35</v>
      </c>
      <c r="P6450">
        <v>14</v>
      </c>
      <c r="Q6450">
        <v>18</v>
      </c>
      <c r="R6450" t="s">
        <v>344</v>
      </c>
      <c r="S6450" t="s">
        <v>111</v>
      </c>
      <c r="T6450">
        <v>189</v>
      </c>
      <c r="U6450">
        <v>4</v>
      </c>
      <c r="V6450">
        <v>7</v>
      </c>
      <c r="W6450">
        <v>0</v>
      </c>
      <c r="X6450" t="s">
        <v>40</v>
      </c>
      <c r="Y6450">
        <v>0</v>
      </c>
    </row>
    <row r="6451" spans="1:30" x14ac:dyDescent="0.25">
      <c r="A6451">
        <v>0.36091072899999999</v>
      </c>
      <c r="B6451">
        <v>2008</v>
      </c>
      <c r="C6451">
        <v>1</v>
      </c>
      <c r="D6451">
        <v>9</v>
      </c>
      <c r="E6451">
        <v>3</v>
      </c>
      <c r="F6451">
        <v>909</v>
      </c>
      <c r="G6451">
        <v>900</v>
      </c>
      <c r="H6451">
        <v>1029</v>
      </c>
      <c r="I6451">
        <v>1015</v>
      </c>
      <c r="J6451" t="s">
        <v>36</v>
      </c>
      <c r="K6451">
        <v>418</v>
      </c>
      <c r="L6451" t="s">
        <v>74</v>
      </c>
      <c r="M6451">
        <v>80</v>
      </c>
      <c r="N6451">
        <v>75</v>
      </c>
      <c r="O6451">
        <v>62</v>
      </c>
      <c r="P6451">
        <v>14</v>
      </c>
      <c r="Q6451">
        <v>9</v>
      </c>
      <c r="R6451" t="s">
        <v>157</v>
      </c>
      <c r="S6451" t="s">
        <v>187</v>
      </c>
      <c r="T6451">
        <v>337</v>
      </c>
      <c r="U6451">
        <v>7</v>
      </c>
      <c r="V6451">
        <v>11</v>
      </c>
      <c r="W6451">
        <v>0</v>
      </c>
      <c r="X6451" t="s">
        <v>40</v>
      </c>
      <c r="Y6451">
        <v>0</v>
      </c>
    </row>
    <row r="6452" spans="1:30" x14ac:dyDescent="0.25">
      <c r="A6452">
        <v>0.36082597199999999</v>
      </c>
      <c r="B6452">
        <v>2008</v>
      </c>
      <c r="C6452">
        <v>1</v>
      </c>
      <c r="D6452">
        <v>9</v>
      </c>
      <c r="E6452">
        <v>3</v>
      </c>
      <c r="F6452">
        <v>1521</v>
      </c>
      <c r="G6452">
        <v>1510</v>
      </c>
      <c r="H6452">
        <v>2249</v>
      </c>
      <c r="I6452">
        <v>2255</v>
      </c>
      <c r="J6452" t="s">
        <v>36</v>
      </c>
      <c r="K6452">
        <v>3144</v>
      </c>
      <c r="L6452" t="s">
        <v>221</v>
      </c>
      <c r="M6452">
        <v>268</v>
      </c>
      <c r="N6452">
        <v>285</v>
      </c>
      <c r="O6452">
        <v>248</v>
      </c>
      <c r="P6452">
        <v>-6</v>
      </c>
      <c r="Q6452">
        <v>11</v>
      </c>
      <c r="R6452" t="s">
        <v>49</v>
      </c>
      <c r="S6452" t="s">
        <v>60</v>
      </c>
      <c r="T6452">
        <v>2283</v>
      </c>
      <c r="U6452">
        <v>5</v>
      </c>
      <c r="V6452">
        <v>15</v>
      </c>
      <c r="W6452">
        <v>0</v>
      </c>
      <c r="X6452" t="s">
        <v>40</v>
      </c>
      <c r="Y6452">
        <v>0</v>
      </c>
    </row>
    <row r="6453" spans="1:30" x14ac:dyDescent="0.25">
      <c r="A6453">
        <v>0.36080987199999998</v>
      </c>
      <c r="B6453">
        <v>2008</v>
      </c>
      <c r="C6453">
        <v>1</v>
      </c>
      <c r="D6453">
        <v>5</v>
      </c>
      <c r="E6453">
        <v>6</v>
      </c>
      <c r="F6453">
        <v>1332</v>
      </c>
      <c r="G6453">
        <v>1310</v>
      </c>
      <c r="H6453">
        <v>1432</v>
      </c>
      <c r="I6453">
        <v>1420</v>
      </c>
      <c r="J6453" t="s">
        <v>36</v>
      </c>
      <c r="K6453">
        <v>1857</v>
      </c>
      <c r="L6453" t="s">
        <v>176</v>
      </c>
      <c r="M6453">
        <v>120</v>
      </c>
      <c r="N6453">
        <v>130</v>
      </c>
      <c r="O6453">
        <v>108</v>
      </c>
      <c r="P6453">
        <v>12</v>
      </c>
      <c r="Q6453">
        <v>22</v>
      </c>
      <c r="R6453" t="s">
        <v>44</v>
      </c>
      <c r="S6453" t="s">
        <v>91</v>
      </c>
      <c r="T6453">
        <v>682</v>
      </c>
      <c r="U6453">
        <v>3</v>
      </c>
      <c r="V6453">
        <v>9</v>
      </c>
      <c r="W6453">
        <v>0</v>
      </c>
      <c r="X6453" t="s">
        <v>40</v>
      </c>
      <c r="Y6453">
        <v>0</v>
      </c>
    </row>
    <row r="6454" spans="1:30" x14ac:dyDescent="0.25">
      <c r="A6454">
        <v>0.36080601299999998</v>
      </c>
      <c r="B6454">
        <v>2008</v>
      </c>
      <c r="C6454">
        <v>1</v>
      </c>
      <c r="D6454">
        <v>3</v>
      </c>
      <c r="E6454">
        <v>4</v>
      </c>
      <c r="F6454">
        <v>1334</v>
      </c>
      <c r="G6454">
        <v>1325</v>
      </c>
      <c r="H6454">
        <v>1802</v>
      </c>
      <c r="I6454">
        <v>1740</v>
      </c>
      <c r="J6454" t="s">
        <v>36</v>
      </c>
      <c r="K6454">
        <v>3831</v>
      </c>
      <c r="L6454" t="s">
        <v>340</v>
      </c>
      <c r="M6454">
        <v>208</v>
      </c>
      <c r="N6454">
        <v>195</v>
      </c>
      <c r="O6454">
        <v>174</v>
      </c>
      <c r="P6454">
        <v>22</v>
      </c>
      <c r="Q6454">
        <v>9</v>
      </c>
      <c r="R6454" t="s">
        <v>286</v>
      </c>
      <c r="S6454" t="s">
        <v>54</v>
      </c>
      <c r="T6454">
        <v>1440</v>
      </c>
      <c r="U6454">
        <v>28</v>
      </c>
      <c r="V6454">
        <v>6</v>
      </c>
      <c r="W6454">
        <v>0</v>
      </c>
      <c r="X6454" t="s">
        <v>40</v>
      </c>
      <c r="Y6454">
        <v>0</v>
      </c>
      <c r="Z6454">
        <v>8</v>
      </c>
      <c r="AA6454">
        <v>0</v>
      </c>
      <c r="AB6454">
        <v>13</v>
      </c>
      <c r="AC6454">
        <v>0</v>
      </c>
      <c r="AD6454">
        <v>1</v>
      </c>
    </row>
    <row r="6455" spans="1:30" x14ac:dyDescent="0.25">
      <c r="A6455">
        <v>0.36080436300000002</v>
      </c>
      <c r="B6455">
        <v>2008</v>
      </c>
      <c r="C6455">
        <v>1</v>
      </c>
      <c r="D6455">
        <v>4</v>
      </c>
      <c r="E6455">
        <v>5</v>
      </c>
      <c r="F6455">
        <v>1534</v>
      </c>
      <c r="G6455">
        <v>1455</v>
      </c>
      <c r="H6455">
        <v>1630</v>
      </c>
      <c r="I6455">
        <v>1555</v>
      </c>
      <c r="J6455" t="s">
        <v>36</v>
      </c>
      <c r="K6455">
        <v>239</v>
      </c>
      <c r="L6455" t="s">
        <v>203</v>
      </c>
      <c r="M6455">
        <v>56</v>
      </c>
      <c r="N6455">
        <v>60</v>
      </c>
      <c r="O6455">
        <v>42</v>
      </c>
      <c r="P6455">
        <v>35</v>
      </c>
      <c r="Q6455">
        <v>39</v>
      </c>
      <c r="R6455" t="s">
        <v>201</v>
      </c>
      <c r="S6455" t="s">
        <v>49</v>
      </c>
      <c r="T6455">
        <v>197</v>
      </c>
      <c r="U6455">
        <v>8</v>
      </c>
      <c r="V6455">
        <v>6</v>
      </c>
      <c r="W6455">
        <v>0</v>
      </c>
      <c r="X6455" t="s">
        <v>40</v>
      </c>
      <c r="Y6455">
        <v>0</v>
      </c>
      <c r="Z6455">
        <v>3</v>
      </c>
      <c r="AA6455">
        <v>0</v>
      </c>
      <c r="AB6455">
        <v>0</v>
      </c>
      <c r="AC6455">
        <v>0</v>
      </c>
      <c r="AD6455">
        <v>32</v>
      </c>
    </row>
    <row r="6456" spans="1:30" x14ac:dyDescent="0.25">
      <c r="A6456">
        <v>0.36040990000000001</v>
      </c>
      <c r="B6456">
        <v>2008</v>
      </c>
      <c r="C6456">
        <v>1</v>
      </c>
      <c r="D6456">
        <v>5</v>
      </c>
      <c r="E6456">
        <v>6</v>
      </c>
      <c r="F6456">
        <v>1733</v>
      </c>
      <c r="G6456">
        <v>1700</v>
      </c>
      <c r="H6456">
        <v>1838</v>
      </c>
      <c r="I6456">
        <v>1815</v>
      </c>
      <c r="J6456" t="s">
        <v>36</v>
      </c>
      <c r="K6456">
        <v>2208</v>
      </c>
      <c r="L6456" t="s">
        <v>565</v>
      </c>
      <c r="M6456">
        <v>65</v>
      </c>
      <c r="N6456">
        <v>75</v>
      </c>
      <c r="O6456">
        <v>51</v>
      </c>
      <c r="P6456">
        <v>23</v>
      </c>
      <c r="Q6456">
        <v>33</v>
      </c>
      <c r="R6456" t="s">
        <v>187</v>
      </c>
      <c r="S6456" t="s">
        <v>157</v>
      </c>
      <c r="T6456">
        <v>337</v>
      </c>
      <c r="U6456">
        <v>4</v>
      </c>
      <c r="V6456">
        <v>10</v>
      </c>
      <c r="W6456">
        <v>0</v>
      </c>
      <c r="X6456" t="s">
        <v>40</v>
      </c>
      <c r="Y6456">
        <v>0</v>
      </c>
      <c r="Z6456">
        <v>3</v>
      </c>
      <c r="AA6456">
        <v>0</v>
      </c>
      <c r="AB6456">
        <v>0</v>
      </c>
      <c r="AC6456">
        <v>0</v>
      </c>
      <c r="AD6456">
        <v>20</v>
      </c>
    </row>
    <row r="6457" spans="1:30" x14ac:dyDescent="0.25">
      <c r="A6457">
        <v>0.36028613900000001</v>
      </c>
      <c r="B6457">
        <v>2008</v>
      </c>
      <c r="C6457">
        <v>1</v>
      </c>
      <c r="D6457">
        <v>4</v>
      </c>
      <c r="E6457">
        <v>5</v>
      </c>
      <c r="F6457">
        <v>2113</v>
      </c>
      <c r="G6457">
        <v>1935</v>
      </c>
      <c r="H6457">
        <v>2125</v>
      </c>
      <c r="I6457">
        <v>1950</v>
      </c>
      <c r="J6457" t="s">
        <v>36</v>
      </c>
      <c r="K6457">
        <v>3135</v>
      </c>
      <c r="L6457" t="s">
        <v>572</v>
      </c>
      <c r="M6457">
        <v>72</v>
      </c>
      <c r="N6457">
        <v>75</v>
      </c>
      <c r="O6457">
        <v>60</v>
      </c>
      <c r="P6457">
        <v>95</v>
      </c>
      <c r="Q6457">
        <v>98</v>
      </c>
      <c r="R6457" t="s">
        <v>286</v>
      </c>
      <c r="S6457" t="s">
        <v>49</v>
      </c>
      <c r="T6457">
        <v>365</v>
      </c>
      <c r="U6457">
        <v>3</v>
      </c>
      <c r="V6457">
        <v>9</v>
      </c>
      <c r="W6457">
        <v>0</v>
      </c>
      <c r="X6457" t="s">
        <v>40</v>
      </c>
      <c r="Y6457">
        <v>0</v>
      </c>
      <c r="Z6457">
        <v>61</v>
      </c>
      <c r="AA6457">
        <v>0</v>
      </c>
      <c r="AB6457">
        <v>0</v>
      </c>
      <c r="AC6457">
        <v>0</v>
      </c>
      <c r="AD6457">
        <v>34</v>
      </c>
    </row>
    <row r="6458" spans="1:30" x14ac:dyDescent="0.25">
      <c r="A6458">
        <v>0.36025784999999999</v>
      </c>
      <c r="B6458">
        <v>2008</v>
      </c>
      <c r="C6458">
        <v>1</v>
      </c>
      <c r="D6458">
        <v>6</v>
      </c>
      <c r="E6458">
        <v>7</v>
      </c>
      <c r="F6458">
        <v>1711</v>
      </c>
      <c r="G6458">
        <v>1700</v>
      </c>
      <c r="H6458">
        <v>1759</v>
      </c>
      <c r="I6458">
        <v>1750</v>
      </c>
      <c r="J6458" t="s">
        <v>36</v>
      </c>
      <c r="K6458">
        <v>574</v>
      </c>
      <c r="L6458" t="s">
        <v>400</v>
      </c>
      <c r="M6458">
        <v>108</v>
      </c>
      <c r="N6458">
        <v>110</v>
      </c>
      <c r="O6458">
        <v>93</v>
      </c>
      <c r="P6458">
        <v>9</v>
      </c>
      <c r="Q6458">
        <v>11</v>
      </c>
      <c r="R6458" t="s">
        <v>344</v>
      </c>
      <c r="S6458" t="s">
        <v>102</v>
      </c>
      <c r="T6458">
        <v>580</v>
      </c>
      <c r="U6458">
        <v>8</v>
      </c>
      <c r="V6458">
        <v>7</v>
      </c>
      <c r="W6458">
        <v>0</v>
      </c>
      <c r="X6458" t="s">
        <v>40</v>
      </c>
      <c r="Y6458">
        <v>0</v>
      </c>
    </row>
    <row r="6459" spans="1:30" x14ac:dyDescent="0.25">
      <c r="A6459">
        <v>0.360207999</v>
      </c>
      <c r="B6459">
        <v>2008</v>
      </c>
      <c r="C6459">
        <v>1</v>
      </c>
      <c r="D6459">
        <v>8</v>
      </c>
      <c r="E6459">
        <v>2</v>
      </c>
      <c r="F6459">
        <v>1715</v>
      </c>
      <c r="G6459">
        <v>1655</v>
      </c>
      <c r="H6459">
        <v>31</v>
      </c>
      <c r="I6459">
        <v>30</v>
      </c>
      <c r="J6459" t="s">
        <v>36</v>
      </c>
      <c r="K6459">
        <v>302</v>
      </c>
      <c r="L6459" t="s">
        <v>260</v>
      </c>
      <c r="M6459">
        <v>256</v>
      </c>
      <c r="N6459">
        <v>275</v>
      </c>
      <c r="O6459">
        <v>244</v>
      </c>
      <c r="P6459">
        <v>1</v>
      </c>
      <c r="Q6459">
        <v>20</v>
      </c>
      <c r="R6459" t="s">
        <v>49</v>
      </c>
      <c r="S6459" t="s">
        <v>107</v>
      </c>
      <c r="T6459">
        <v>2237</v>
      </c>
      <c r="U6459">
        <v>2</v>
      </c>
      <c r="V6459">
        <v>10</v>
      </c>
      <c r="W6459">
        <v>0</v>
      </c>
      <c r="X6459" t="s">
        <v>40</v>
      </c>
      <c r="Y6459">
        <v>0</v>
      </c>
    </row>
    <row r="6460" spans="1:30" x14ac:dyDescent="0.25">
      <c r="A6460">
        <v>0.36015456299999998</v>
      </c>
      <c r="B6460">
        <v>2008</v>
      </c>
      <c r="C6460">
        <v>1</v>
      </c>
      <c r="D6460">
        <v>5</v>
      </c>
      <c r="E6460">
        <v>6</v>
      </c>
      <c r="F6460">
        <v>1649</v>
      </c>
      <c r="G6460">
        <v>1630</v>
      </c>
      <c r="H6460">
        <v>1856</v>
      </c>
      <c r="I6460">
        <v>1845</v>
      </c>
      <c r="J6460" t="s">
        <v>36</v>
      </c>
      <c r="K6460">
        <v>3517</v>
      </c>
      <c r="L6460" t="s">
        <v>385</v>
      </c>
      <c r="M6460">
        <v>67</v>
      </c>
      <c r="N6460">
        <v>75</v>
      </c>
      <c r="O6460">
        <v>43</v>
      </c>
      <c r="P6460">
        <v>11</v>
      </c>
      <c r="Q6460">
        <v>19</v>
      </c>
      <c r="R6460" t="s">
        <v>49</v>
      </c>
      <c r="S6460" t="s">
        <v>56</v>
      </c>
      <c r="T6460">
        <v>256</v>
      </c>
      <c r="U6460">
        <v>7</v>
      </c>
      <c r="V6460">
        <v>17</v>
      </c>
      <c r="W6460">
        <v>0</v>
      </c>
      <c r="X6460" t="s">
        <v>40</v>
      </c>
      <c r="Y6460">
        <v>0</v>
      </c>
    </row>
    <row r="6461" spans="1:30" x14ac:dyDescent="0.25">
      <c r="A6461">
        <v>0.36012995199999998</v>
      </c>
      <c r="B6461">
        <v>2008</v>
      </c>
      <c r="C6461">
        <v>1</v>
      </c>
      <c r="D6461">
        <v>3</v>
      </c>
      <c r="E6461">
        <v>4</v>
      </c>
      <c r="F6461">
        <v>1711</v>
      </c>
      <c r="G6461">
        <v>1645</v>
      </c>
      <c r="H6461">
        <v>1813</v>
      </c>
      <c r="I6461">
        <v>1755</v>
      </c>
      <c r="J6461" t="s">
        <v>36</v>
      </c>
      <c r="K6461">
        <v>1660</v>
      </c>
      <c r="L6461" t="s">
        <v>268</v>
      </c>
      <c r="M6461">
        <v>122</v>
      </c>
      <c r="N6461">
        <v>130</v>
      </c>
      <c r="O6461">
        <v>104</v>
      </c>
      <c r="P6461">
        <v>18</v>
      </c>
      <c r="Q6461">
        <v>26</v>
      </c>
      <c r="R6461" t="s">
        <v>264</v>
      </c>
      <c r="S6461" t="s">
        <v>250</v>
      </c>
      <c r="T6461">
        <v>689</v>
      </c>
      <c r="U6461">
        <v>5</v>
      </c>
      <c r="V6461">
        <v>13</v>
      </c>
      <c r="W6461">
        <v>0</v>
      </c>
      <c r="X6461" t="s">
        <v>40</v>
      </c>
      <c r="Y6461">
        <v>0</v>
      </c>
      <c r="Z6461">
        <v>10</v>
      </c>
      <c r="AA6461">
        <v>0</v>
      </c>
      <c r="AB6461">
        <v>0</v>
      </c>
      <c r="AC6461">
        <v>0</v>
      </c>
      <c r="AD6461">
        <v>8</v>
      </c>
    </row>
    <row r="6462" spans="1:30" x14ac:dyDescent="0.25">
      <c r="A6462">
        <v>0.360014746</v>
      </c>
      <c r="B6462">
        <v>2008</v>
      </c>
      <c r="C6462">
        <v>1</v>
      </c>
      <c r="D6462">
        <v>3</v>
      </c>
      <c r="E6462">
        <v>4</v>
      </c>
      <c r="F6462">
        <v>1738</v>
      </c>
      <c r="G6462">
        <v>1730</v>
      </c>
      <c r="H6462">
        <v>1841</v>
      </c>
      <c r="I6462">
        <v>1840</v>
      </c>
      <c r="J6462" t="s">
        <v>36</v>
      </c>
      <c r="K6462">
        <v>3948</v>
      </c>
      <c r="L6462" t="s">
        <v>94</v>
      </c>
      <c r="M6462">
        <v>63</v>
      </c>
      <c r="N6462">
        <v>70</v>
      </c>
      <c r="O6462">
        <v>49</v>
      </c>
      <c r="P6462">
        <v>1</v>
      </c>
      <c r="Q6462">
        <v>8</v>
      </c>
      <c r="R6462" t="s">
        <v>47</v>
      </c>
      <c r="S6462" t="s">
        <v>66</v>
      </c>
      <c r="T6462">
        <v>318</v>
      </c>
      <c r="U6462">
        <v>6</v>
      </c>
      <c r="V6462">
        <v>8</v>
      </c>
      <c r="W6462">
        <v>0</v>
      </c>
      <c r="X6462" t="s">
        <v>40</v>
      </c>
      <c r="Y6462">
        <v>0</v>
      </c>
    </row>
    <row r="6463" spans="1:30" x14ac:dyDescent="0.25">
      <c r="A6463">
        <v>0.360014746</v>
      </c>
      <c r="B6463">
        <v>2008</v>
      </c>
      <c r="C6463">
        <v>1</v>
      </c>
      <c r="D6463">
        <v>3</v>
      </c>
      <c r="E6463">
        <v>4</v>
      </c>
      <c r="F6463">
        <v>1738</v>
      </c>
      <c r="G6463">
        <v>1730</v>
      </c>
      <c r="H6463">
        <v>1841</v>
      </c>
      <c r="I6463">
        <v>1840</v>
      </c>
      <c r="J6463" t="s">
        <v>36</v>
      </c>
      <c r="K6463">
        <v>3948</v>
      </c>
      <c r="L6463" t="s">
        <v>94</v>
      </c>
      <c r="M6463">
        <v>63</v>
      </c>
      <c r="N6463">
        <v>70</v>
      </c>
      <c r="O6463">
        <v>49</v>
      </c>
      <c r="P6463">
        <v>1</v>
      </c>
      <c r="Q6463">
        <v>8</v>
      </c>
      <c r="R6463" t="s">
        <v>47</v>
      </c>
      <c r="S6463" t="s">
        <v>66</v>
      </c>
      <c r="T6463">
        <v>318</v>
      </c>
      <c r="U6463">
        <v>6</v>
      </c>
      <c r="V6463">
        <v>8</v>
      </c>
      <c r="W6463">
        <v>0</v>
      </c>
      <c r="X6463" t="s">
        <v>40</v>
      </c>
      <c r="Y6463">
        <v>0</v>
      </c>
    </row>
    <row r="6464" spans="1:30" x14ac:dyDescent="0.25">
      <c r="A6464">
        <v>0.35993054699999999</v>
      </c>
      <c r="B6464">
        <v>2008</v>
      </c>
      <c r="C6464">
        <v>1</v>
      </c>
      <c r="D6464">
        <v>5</v>
      </c>
      <c r="E6464">
        <v>6</v>
      </c>
      <c r="F6464">
        <v>1357</v>
      </c>
      <c r="G6464">
        <v>1345</v>
      </c>
      <c r="H6464">
        <v>1539</v>
      </c>
      <c r="I6464">
        <v>1535</v>
      </c>
      <c r="J6464" t="s">
        <v>36</v>
      </c>
      <c r="K6464">
        <v>2730</v>
      </c>
      <c r="L6464" t="s">
        <v>77</v>
      </c>
      <c r="M6464">
        <v>102</v>
      </c>
      <c r="N6464">
        <v>110</v>
      </c>
      <c r="O6464">
        <v>89</v>
      </c>
      <c r="P6464">
        <v>4</v>
      </c>
      <c r="Q6464">
        <v>12</v>
      </c>
      <c r="R6464" t="s">
        <v>44</v>
      </c>
      <c r="S6464" t="s">
        <v>248</v>
      </c>
      <c r="T6464">
        <v>495</v>
      </c>
      <c r="U6464">
        <v>5</v>
      </c>
      <c r="V6464">
        <v>8</v>
      </c>
      <c r="W6464">
        <v>0</v>
      </c>
      <c r="X6464" t="s">
        <v>40</v>
      </c>
      <c r="Y6464">
        <v>0</v>
      </c>
    </row>
    <row r="6465" spans="1:30" x14ac:dyDescent="0.25">
      <c r="A6465">
        <v>0.359801975</v>
      </c>
      <c r="B6465">
        <v>2008</v>
      </c>
      <c r="C6465">
        <v>1</v>
      </c>
      <c r="D6465">
        <v>8</v>
      </c>
      <c r="E6465">
        <v>2</v>
      </c>
      <c r="F6465">
        <v>1213</v>
      </c>
      <c r="G6465">
        <v>1155</v>
      </c>
      <c r="H6465">
        <v>1453</v>
      </c>
      <c r="I6465">
        <v>1435</v>
      </c>
      <c r="J6465" t="s">
        <v>36</v>
      </c>
      <c r="K6465">
        <v>562</v>
      </c>
      <c r="L6465" t="s">
        <v>81</v>
      </c>
      <c r="M6465">
        <v>280</v>
      </c>
      <c r="N6465">
        <v>280</v>
      </c>
      <c r="O6465">
        <v>266</v>
      </c>
      <c r="P6465">
        <v>18</v>
      </c>
      <c r="Q6465">
        <v>18</v>
      </c>
      <c r="R6465" t="s">
        <v>54</v>
      </c>
      <c r="S6465" t="s">
        <v>187</v>
      </c>
      <c r="T6465">
        <v>1844</v>
      </c>
      <c r="U6465">
        <v>5</v>
      </c>
      <c r="V6465">
        <v>9</v>
      </c>
      <c r="W6465">
        <v>0</v>
      </c>
      <c r="X6465" t="s">
        <v>40</v>
      </c>
      <c r="Y6465">
        <v>0</v>
      </c>
      <c r="Z6465">
        <v>18</v>
      </c>
      <c r="AA6465">
        <v>0</v>
      </c>
      <c r="AB6465">
        <v>0</v>
      </c>
      <c r="AC6465">
        <v>0</v>
      </c>
      <c r="AD6465">
        <v>0</v>
      </c>
    </row>
    <row r="6466" spans="1:30" x14ac:dyDescent="0.25">
      <c r="A6466">
        <v>0.359765049</v>
      </c>
      <c r="B6466">
        <v>2008</v>
      </c>
      <c r="C6466">
        <v>1</v>
      </c>
      <c r="D6466">
        <v>3</v>
      </c>
      <c r="E6466">
        <v>4</v>
      </c>
      <c r="F6466">
        <v>2105</v>
      </c>
      <c r="G6466">
        <v>2020</v>
      </c>
      <c r="H6466">
        <v>2117</v>
      </c>
      <c r="I6466">
        <v>2030</v>
      </c>
      <c r="J6466" t="s">
        <v>36</v>
      </c>
      <c r="K6466">
        <v>3691</v>
      </c>
      <c r="L6466" t="s">
        <v>492</v>
      </c>
      <c r="M6466">
        <v>72</v>
      </c>
      <c r="N6466">
        <v>70</v>
      </c>
      <c r="O6466">
        <v>54</v>
      </c>
      <c r="P6466">
        <v>47</v>
      </c>
      <c r="Q6466">
        <v>45</v>
      </c>
      <c r="R6466" t="s">
        <v>56</v>
      </c>
      <c r="S6466" t="s">
        <v>201</v>
      </c>
      <c r="T6466">
        <v>325</v>
      </c>
      <c r="U6466">
        <v>8</v>
      </c>
      <c r="V6466">
        <v>10</v>
      </c>
      <c r="W6466">
        <v>0</v>
      </c>
      <c r="X6466" t="s">
        <v>40</v>
      </c>
      <c r="Y6466">
        <v>0</v>
      </c>
      <c r="Z6466">
        <v>8</v>
      </c>
      <c r="AA6466">
        <v>0</v>
      </c>
      <c r="AB6466">
        <v>2</v>
      </c>
      <c r="AC6466">
        <v>0</v>
      </c>
      <c r="AD6466">
        <v>37</v>
      </c>
    </row>
    <row r="6467" spans="1:30" x14ac:dyDescent="0.25">
      <c r="A6467">
        <v>0.35976398799999998</v>
      </c>
      <c r="B6467">
        <v>2008</v>
      </c>
      <c r="C6467">
        <v>1</v>
      </c>
      <c r="D6467">
        <v>6</v>
      </c>
      <c r="E6467">
        <v>7</v>
      </c>
      <c r="F6467">
        <v>947</v>
      </c>
      <c r="G6467">
        <v>940</v>
      </c>
      <c r="H6467">
        <v>1050</v>
      </c>
      <c r="I6467">
        <v>1045</v>
      </c>
      <c r="J6467" t="s">
        <v>36</v>
      </c>
      <c r="K6467">
        <v>1867</v>
      </c>
      <c r="L6467" t="s">
        <v>563</v>
      </c>
      <c r="M6467">
        <v>63</v>
      </c>
      <c r="N6467">
        <v>65</v>
      </c>
      <c r="O6467">
        <v>49</v>
      </c>
      <c r="P6467">
        <v>5</v>
      </c>
      <c r="Q6467">
        <v>7</v>
      </c>
      <c r="R6467" t="s">
        <v>187</v>
      </c>
      <c r="S6467" t="s">
        <v>124</v>
      </c>
      <c r="T6467">
        <v>325</v>
      </c>
      <c r="U6467">
        <v>3</v>
      </c>
      <c r="V6467">
        <v>11</v>
      </c>
      <c r="W6467">
        <v>0</v>
      </c>
      <c r="X6467" t="s">
        <v>40</v>
      </c>
      <c r="Y6467">
        <v>0</v>
      </c>
    </row>
    <row r="6468" spans="1:30" x14ac:dyDescent="0.25">
      <c r="A6468">
        <v>0.35963460600000002</v>
      </c>
      <c r="B6468">
        <v>2008</v>
      </c>
      <c r="C6468">
        <v>1</v>
      </c>
      <c r="D6468">
        <v>3</v>
      </c>
      <c r="E6468">
        <v>4</v>
      </c>
      <c r="F6468">
        <v>1005</v>
      </c>
      <c r="G6468">
        <v>945</v>
      </c>
      <c r="H6468">
        <v>1250</v>
      </c>
      <c r="I6468">
        <v>1235</v>
      </c>
      <c r="J6468" t="s">
        <v>36</v>
      </c>
      <c r="K6468">
        <v>2635</v>
      </c>
      <c r="L6468" t="s">
        <v>158</v>
      </c>
      <c r="M6468">
        <v>105</v>
      </c>
      <c r="N6468">
        <v>110</v>
      </c>
      <c r="O6468">
        <v>88</v>
      </c>
      <c r="P6468">
        <v>15</v>
      </c>
      <c r="Q6468">
        <v>20</v>
      </c>
      <c r="R6468" t="s">
        <v>157</v>
      </c>
      <c r="S6468" t="s">
        <v>147</v>
      </c>
      <c r="T6468">
        <v>714</v>
      </c>
      <c r="U6468">
        <v>3</v>
      </c>
      <c r="V6468">
        <v>14</v>
      </c>
      <c r="W6468">
        <v>0</v>
      </c>
      <c r="X6468" t="s">
        <v>40</v>
      </c>
      <c r="Y6468">
        <v>0</v>
      </c>
      <c r="Z6468">
        <v>7</v>
      </c>
      <c r="AA6468">
        <v>0</v>
      </c>
      <c r="AB6468">
        <v>0</v>
      </c>
      <c r="AC6468">
        <v>0</v>
      </c>
      <c r="AD6468">
        <v>8</v>
      </c>
    </row>
    <row r="6469" spans="1:30" x14ac:dyDescent="0.25">
      <c r="A6469">
        <v>0.35961747999999999</v>
      </c>
      <c r="B6469">
        <v>2008</v>
      </c>
      <c r="C6469">
        <v>1</v>
      </c>
      <c r="D6469">
        <v>8</v>
      </c>
      <c r="E6469">
        <v>2</v>
      </c>
      <c r="F6469">
        <v>1129</v>
      </c>
      <c r="G6469">
        <v>1120</v>
      </c>
      <c r="H6469">
        <v>1235</v>
      </c>
      <c r="I6469">
        <v>1235</v>
      </c>
      <c r="J6469" t="s">
        <v>36</v>
      </c>
      <c r="K6469">
        <v>521</v>
      </c>
      <c r="L6469" t="s">
        <v>448</v>
      </c>
      <c r="M6469">
        <v>66</v>
      </c>
      <c r="N6469">
        <v>75</v>
      </c>
      <c r="O6469">
        <v>50</v>
      </c>
      <c r="P6469">
        <v>0</v>
      </c>
      <c r="Q6469">
        <v>9</v>
      </c>
      <c r="R6469" t="s">
        <v>186</v>
      </c>
      <c r="S6469" t="s">
        <v>91</v>
      </c>
      <c r="T6469">
        <v>321</v>
      </c>
      <c r="U6469">
        <v>4</v>
      </c>
      <c r="V6469">
        <v>12</v>
      </c>
      <c r="W6469">
        <v>0</v>
      </c>
      <c r="X6469" t="s">
        <v>40</v>
      </c>
      <c r="Y6469">
        <v>0</v>
      </c>
    </row>
    <row r="6470" spans="1:30" x14ac:dyDescent="0.25">
      <c r="A6470">
        <v>0.35928872699999997</v>
      </c>
      <c r="B6470">
        <v>2008</v>
      </c>
      <c r="C6470">
        <v>1</v>
      </c>
      <c r="D6470">
        <v>8</v>
      </c>
      <c r="E6470">
        <v>2</v>
      </c>
      <c r="F6470">
        <v>1525</v>
      </c>
      <c r="G6470">
        <v>1505</v>
      </c>
      <c r="H6470">
        <v>1709</v>
      </c>
      <c r="I6470">
        <v>1655</v>
      </c>
      <c r="J6470" t="s">
        <v>36</v>
      </c>
      <c r="K6470">
        <v>689</v>
      </c>
      <c r="L6470" t="s">
        <v>384</v>
      </c>
      <c r="M6470">
        <v>164</v>
      </c>
      <c r="N6470">
        <v>170</v>
      </c>
      <c r="O6470">
        <v>150</v>
      </c>
      <c r="P6470">
        <v>14</v>
      </c>
      <c r="Q6470">
        <v>20</v>
      </c>
      <c r="R6470" t="s">
        <v>140</v>
      </c>
      <c r="S6470" t="s">
        <v>187</v>
      </c>
      <c r="T6470">
        <v>957</v>
      </c>
      <c r="U6470">
        <v>4</v>
      </c>
      <c r="V6470">
        <v>10</v>
      </c>
      <c r="W6470">
        <v>0</v>
      </c>
      <c r="X6470" t="s">
        <v>40</v>
      </c>
      <c r="Y6470">
        <v>0</v>
      </c>
    </row>
    <row r="6471" spans="1:30" x14ac:dyDescent="0.25">
      <c r="A6471">
        <v>0.35914281999999997</v>
      </c>
      <c r="B6471">
        <v>2008</v>
      </c>
      <c r="C6471">
        <v>1</v>
      </c>
      <c r="D6471">
        <v>5</v>
      </c>
      <c r="E6471">
        <v>6</v>
      </c>
      <c r="F6471">
        <v>1351</v>
      </c>
      <c r="G6471">
        <v>1345</v>
      </c>
      <c r="H6471">
        <v>1456</v>
      </c>
      <c r="I6471">
        <v>1500</v>
      </c>
      <c r="J6471" t="s">
        <v>36</v>
      </c>
      <c r="K6471">
        <v>901</v>
      </c>
      <c r="L6471" t="s">
        <v>253</v>
      </c>
      <c r="M6471">
        <v>125</v>
      </c>
      <c r="N6471">
        <v>135</v>
      </c>
      <c r="O6471">
        <v>112</v>
      </c>
      <c r="P6471">
        <v>-4</v>
      </c>
      <c r="Q6471">
        <v>6</v>
      </c>
      <c r="R6471" t="s">
        <v>86</v>
      </c>
      <c r="S6471" t="s">
        <v>102</v>
      </c>
      <c r="T6471">
        <v>759</v>
      </c>
      <c r="U6471">
        <v>4</v>
      </c>
      <c r="V6471">
        <v>9</v>
      </c>
      <c r="W6471">
        <v>0</v>
      </c>
      <c r="X6471" t="s">
        <v>40</v>
      </c>
      <c r="Y6471">
        <v>0</v>
      </c>
    </row>
    <row r="6472" spans="1:30" x14ac:dyDescent="0.25">
      <c r="A6472">
        <v>0.35910825299999999</v>
      </c>
      <c r="B6472">
        <v>2008</v>
      </c>
      <c r="C6472">
        <v>1</v>
      </c>
      <c r="D6472">
        <v>4</v>
      </c>
      <c r="E6472">
        <v>5</v>
      </c>
      <c r="F6472">
        <v>1334</v>
      </c>
      <c r="G6472">
        <v>1325</v>
      </c>
      <c r="H6472">
        <v>1442</v>
      </c>
      <c r="I6472">
        <v>1430</v>
      </c>
      <c r="J6472" t="s">
        <v>36</v>
      </c>
      <c r="K6472">
        <v>2621</v>
      </c>
      <c r="L6472" t="s">
        <v>494</v>
      </c>
      <c r="M6472">
        <v>68</v>
      </c>
      <c r="N6472">
        <v>65</v>
      </c>
      <c r="O6472">
        <v>53</v>
      </c>
      <c r="P6472">
        <v>12</v>
      </c>
      <c r="Q6472">
        <v>9</v>
      </c>
      <c r="R6472" t="s">
        <v>44</v>
      </c>
      <c r="S6472" t="s">
        <v>225</v>
      </c>
      <c r="T6472">
        <v>328</v>
      </c>
      <c r="U6472">
        <v>5</v>
      </c>
      <c r="V6472">
        <v>10</v>
      </c>
      <c r="W6472">
        <v>0</v>
      </c>
      <c r="X6472" t="s">
        <v>40</v>
      </c>
      <c r="Y6472">
        <v>0</v>
      </c>
    </row>
    <row r="6473" spans="1:30" x14ac:dyDescent="0.25">
      <c r="A6473">
        <v>0.35910165700000002</v>
      </c>
      <c r="B6473">
        <v>2008</v>
      </c>
      <c r="C6473">
        <v>1</v>
      </c>
      <c r="D6473">
        <v>8</v>
      </c>
      <c r="E6473">
        <v>2</v>
      </c>
      <c r="F6473">
        <v>607</v>
      </c>
      <c r="G6473">
        <v>600</v>
      </c>
      <c r="H6473">
        <v>818</v>
      </c>
      <c r="I6473">
        <v>815</v>
      </c>
      <c r="J6473" t="s">
        <v>36</v>
      </c>
      <c r="K6473">
        <v>277</v>
      </c>
      <c r="L6473" t="s">
        <v>421</v>
      </c>
      <c r="M6473">
        <v>71</v>
      </c>
      <c r="N6473">
        <v>75</v>
      </c>
      <c r="O6473">
        <v>55</v>
      </c>
      <c r="P6473">
        <v>3</v>
      </c>
      <c r="Q6473">
        <v>7</v>
      </c>
      <c r="R6473" t="s">
        <v>157</v>
      </c>
      <c r="S6473" t="s">
        <v>56</v>
      </c>
      <c r="T6473">
        <v>370</v>
      </c>
      <c r="U6473">
        <v>6</v>
      </c>
      <c r="V6473">
        <v>10</v>
      </c>
      <c r="W6473">
        <v>0</v>
      </c>
      <c r="X6473" t="s">
        <v>40</v>
      </c>
      <c r="Y6473">
        <v>0</v>
      </c>
    </row>
    <row r="6474" spans="1:30" x14ac:dyDescent="0.25">
      <c r="A6474">
        <v>0.35908041899999998</v>
      </c>
      <c r="B6474">
        <v>2008</v>
      </c>
      <c r="C6474">
        <v>1</v>
      </c>
      <c r="D6474">
        <v>3</v>
      </c>
      <c r="E6474">
        <v>4</v>
      </c>
      <c r="F6474">
        <v>2130</v>
      </c>
      <c r="G6474">
        <v>2115</v>
      </c>
      <c r="H6474">
        <v>2300</v>
      </c>
      <c r="I6474">
        <v>2235</v>
      </c>
      <c r="J6474" t="s">
        <v>36</v>
      </c>
      <c r="K6474">
        <v>1568</v>
      </c>
      <c r="L6474" t="s">
        <v>359</v>
      </c>
      <c r="M6474">
        <v>90</v>
      </c>
      <c r="N6474">
        <v>80</v>
      </c>
      <c r="O6474">
        <v>65</v>
      </c>
      <c r="P6474">
        <v>25</v>
      </c>
      <c r="Q6474">
        <v>15</v>
      </c>
      <c r="R6474" t="s">
        <v>169</v>
      </c>
      <c r="S6474" t="s">
        <v>92</v>
      </c>
      <c r="T6474">
        <v>491</v>
      </c>
      <c r="U6474">
        <v>11</v>
      </c>
      <c r="V6474">
        <v>14</v>
      </c>
      <c r="W6474">
        <v>0</v>
      </c>
      <c r="X6474" t="s">
        <v>40</v>
      </c>
      <c r="Y6474">
        <v>0</v>
      </c>
      <c r="Z6474">
        <v>0</v>
      </c>
      <c r="AA6474">
        <v>0</v>
      </c>
      <c r="AB6474">
        <v>10</v>
      </c>
      <c r="AC6474">
        <v>0</v>
      </c>
      <c r="AD6474">
        <v>15</v>
      </c>
    </row>
    <row r="6475" spans="1:30" x14ac:dyDescent="0.25">
      <c r="A6475">
        <v>0.35896577899999998</v>
      </c>
      <c r="B6475">
        <v>2008</v>
      </c>
      <c r="C6475">
        <v>1</v>
      </c>
      <c r="D6475">
        <v>7</v>
      </c>
      <c r="E6475">
        <v>1</v>
      </c>
      <c r="F6475">
        <v>1845</v>
      </c>
      <c r="G6475">
        <v>1750</v>
      </c>
      <c r="H6475">
        <v>2012</v>
      </c>
      <c r="I6475">
        <v>1910</v>
      </c>
      <c r="J6475" t="s">
        <v>36</v>
      </c>
      <c r="K6475">
        <v>3919</v>
      </c>
      <c r="L6475" t="s">
        <v>600</v>
      </c>
      <c r="M6475">
        <v>87</v>
      </c>
      <c r="N6475">
        <v>80</v>
      </c>
      <c r="O6475">
        <v>64</v>
      </c>
      <c r="P6475">
        <v>62</v>
      </c>
      <c r="Q6475">
        <v>55</v>
      </c>
      <c r="R6475" t="s">
        <v>198</v>
      </c>
      <c r="S6475" t="s">
        <v>54</v>
      </c>
      <c r="T6475">
        <v>423</v>
      </c>
      <c r="U6475">
        <v>6</v>
      </c>
      <c r="V6475">
        <v>17</v>
      </c>
      <c r="W6475">
        <v>0</v>
      </c>
      <c r="X6475" t="s">
        <v>40</v>
      </c>
      <c r="Y6475">
        <v>0</v>
      </c>
      <c r="Z6475">
        <v>0</v>
      </c>
      <c r="AA6475">
        <v>55</v>
      </c>
      <c r="AB6475">
        <v>7</v>
      </c>
      <c r="AC6475">
        <v>0</v>
      </c>
      <c r="AD6475">
        <v>0</v>
      </c>
    </row>
    <row r="6476" spans="1:30" x14ac:dyDescent="0.25">
      <c r="A6476">
        <v>0.35888358300000001</v>
      </c>
      <c r="B6476">
        <v>2008</v>
      </c>
      <c r="C6476">
        <v>1</v>
      </c>
      <c r="D6476">
        <v>3</v>
      </c>
      <c r="E6476">
        <v>4</v>
      </c>
      <c r="F6476">
        <v>1618</v>
      </c>
      <c r="G6476">
        <v>1430</v>
      </c>
      <c r="H6476">
        <v>1733</v>
      </c>
      <c r="I6476">
        <v>1550</v>
      </c>
      <c r="J6476" t="s">
        <v>36</v>
      </c>
      <c r="K6476">
        <v>1153</v>
      </c>
      <c r="L6476" t="s">
        <v>464</v>
      </c>
      <c r="M6476">
        <v>75</v>
      </c>
      <c r="N6476">
        <v>80</v>
      </c>
      <c r="O6476">
        <v>63</v>
      </c>
      <c r="P6476">
        <v>103</v>
      </c>
      <c r="Q6476">
        <v>108</v>
      </c>
      <c r="R6476" t="s">
        <v>198</v>
      </c>
      <c r="S6476" t="s">
        <v>54</v>
      </c>
      <c r="T6476">
        <v>423</v>
      </c>
      <c r="U6476">
        <v>4</v>
      </c>
      <c r="V6476">
        <v>8</v>
      </c>
      <c r="W6476">
        <v>0</v>
      </c>
      <c r="X6476" t="s">
        <v>40</v>
      </c>
      <c r="Y6476">
        <v>0</v>
      </c>
      <c r="Z6476">
        <v>1</v>
      </c>
      <c r="AA6476">
        <v>0</v>
      </c>
      <c r="AB6476">
        <v>0</v>
      </c>
      <c r="AC6476">
        <v>0</v>
      </c>
      <c r="AD6476">
        <v>102</v>
      </c>
    </row>
    <row r="6477" spans="1:30" x14ac:dyDescent="0.25">
      <c r="A6477">
        <v>0.358686793</v>
      </c>
      <c r="B6477">
        <v>2008</v>
      </c>
      <c r="C6477">
        <v>1</v>
      </c>
      <c r="D6477">
        <v>4</v>
      </c>
      <c r="E6477">
        <v>5</v>
      </c>
      <c r="F6477">
        <v>1816</v>
      </c>
      <c r="G6477">
        <v>1810</v>
      </c>
      <c r="H6477">
        <v>2107</v>
      </c>
      <c r="I6477">
        <v>2105</v>
      </c>
      <c r="J6477" t="s">
        <v>36</v>
      </c>
      <c r="K6477">
        <v>86</v>
      </c>
      <c r="L6477" t="s">
        <v>275</v>
      </c>
      <c r="M6477">
        <v>111</v>
      </c>
      <c r="N6477">
        <v>115</v>
      </c>
      <c r="O6477">
        <v>96</v>
      </c>
      <c r="P6477">
        <v>2</v>
      </c>
      <c r="Q6477">
        <v>6</v>
      </c>
      <c r="R6477" t="s">
        <v>280</v>
      </c>
      <c r="S6477" t="s">
        <v>44</v>
      </c>
      <c r="T6477">
        <v>737</v>
      </c>
      <c r="U6477">
        <v>5</v>
      </c>
      <c r="V6477">
        <v>10</v>
      </c>
      <c r="W6477">
        <v>0</v>
      </c>
      <c r="X6477" t="s">
        <v>40</v>
      </c>
      <c r="Y6477">
        <v>0</v>
      </c>
    </row>
    <row r="6478" spans="1:30" x14ac:dyDescent="0.25">
      <c r="A6478">
        <v>0.35864717200000001</v>
      </c>
      <c r="B6478">
        <v>2008</v>
      </c>
      <c r="C6478">
        <v>1</v>
      </c>
      <c r="D6478">
        <v>10</v>
      </c>
      <c r="E6478">
        <v>4</v>
      </c>
      <c r="F6478">
        <v>1706</v>
      </c>
      <c r="G6478">
        <v>1650</v>
      </c>
      <c r="H6478">
        <v>1826</v>
      </c>
      <c r="I6478">
        <v>1815</v>
      </c>
      <c r="J6478" t="s">
        <v>36</v>
      </c>
      <c r="K6478">
        <v>422</v>
      </c>
      <c r="L6478" t="s">
        <v>606</v>
      </c>
      <c r="M6478">
        <v>140</v>
      </c>
      <c r="N6478">
        <v>145</v>
      </c>
      <c r="O6478">
        <v>132</v>
      </c>
      <c r="P6478">
        <v>11</v>
      </c>
      <c r="Q6478">
        <v>16</v>
      </c>
      <c r="R6478" t="s">
        <v>60</v>
      </c>
      <c r="S6478" t="s">
        <v>54</v>
      </c>
      <c r="T6478">
        <v>765</v>
      </c>
      <c r="U6478">
        <v>2</v>
      </c>
      <c r="V6478">
        <v>6</v>
      </c>
      <c r="W6478">
        <v>0</v>
      </c>
      <c r="X6478" t="s">
        <v>40</v>
      </c>
      <c r="Y6478">
        <v>0</v>
      </c>
    </row>
    <row r="6479" spans="1:30" x14ac:dyDescent="0.25">
      <c r="A6479">
        <v>0.358558143</v>
      </c>
      <c r="B6479">
        <v>2008</v>
      </c>
      <c r="C6479">
        <v>1</v>
      </c>
      <c r="D6479">
        <v>6</v>
      </c>
      <c r="E6479">
        <v>7</v>
      </c>
      <c r="F6479">
        <v>2037</v>
      </c>
      <c r="G6479">
        <v>1855</v>
      </c>
      <c r="H6479">
        <v>2201</v>
      </c>
      <c r="I6479">
        <v>2005</v>
      </c>
      <c r="J6479" t="s">
        <v>36</v>
      </c>
      <c r="K6479">
        <v>361</v>
      </c>
      <c r="L6479" t="s">
        <v>601</v>
      </c>
      <c r="M6479">
        <v>84</v>
      </c>
      <c r="N6479">
        <v>70</v>
      </c>
      <c r="O6479">
        <v>60</v>
      </c>
      <c r="P6479">
        <v>116</v>
      </c>
      <c r="Q6479">
        <v>102</v>
      </c>
      <c r="R6479" t="s">
        <v>259</v>
      </c>
      <c r="S6479" t="s">
        <v>157</v>
      </c>
      <c r="T6479">
        <v>308</v>
      </c>
      <c r="U6479">
        <v>7</v>
      </c>
      <c r="V6479">
        <v>17</v>
      </c>
      <c r="W6479">
        <v>0</v>
      </c>
      <c r="X6479" t="s">
        <v>40</v>
      </c>
      <c r="Y6479">
        <v>0</v>
      </c>
      <c r="Z6479">
        <v>0</v>
      </c>
      <c r="AA6479">
        <v>0</v>
      </c>
      <c r="AB6479">
        <v>34</v>
      </c>
      <c r="AC6479">
        <v>0</v>
      </c>
      <c r="AD6479">
        <v>82</v>
      </c>
    </row>
    <row r="6480" spans="1:30" x14ac:dyDescent="0.25">
      <c r="A6480">
        <v>0.35848645099999998</v>
      </c>
      <c r="B6480">
        <v>2008</v>
      </c>
      <c r="C6480">
        <v>1</v>
      </c>
      <c r="D6480">
        <v>8</v>
      </c>
      <c r="E6480">
        <v>2</v>
      </c>
      <c r="F6480">
        <v>933</v>
      </c>
      <c r="G6480">
        <v>925</v>
      </c>
      <c r="H6480">
        <v>1150</v>
      </c>
      <c r="I6480">
        <v>1155</v>
      </c>
      <c r="J6480" t="s">
        <v>36</v>
      </c>
      <c r="K6480">
        <v>151</v>
      </c>
      <c r="L6480" t="s">
        <v>210</v>
      </c>
      <c r="M6480">
        <v>197</v>
      </c>
      <c r="N6480">
        <v>210</v>
      </c>
      <c r="O6480">
        <v>186</v>
      </c>
      <c r="P6480">
        <v>-5</v>
      </c>
      <c r="Q6480">
        <v>8</v>
      </c>
      <c r="R6480" t="s">
        <v>54</v>
      </c>
      <c r="S6480" t="s">
        <v>264</v>
      </c>
      <c r="T6480">
        <v>1258</v>
      </c>
      <c r="U6480">
        <v>3</v>
      </c>
      <c r="V6480">
        <v>8</v>
      </c>
      <c r="W6480">
        <v>0</v>
      </c>
      <c r="X6480" t="s">
        <v>40</v>
      </c>
      <c r="Y6480">
        <v>0</v>
      </c>
    </row>
    <row r="6481" spans="1:30" x14ac:dyDescent="0.25">
      <c r="A6481">
        <v>0.35843443000000003</v>
      </c>
      <c r="B6481">
        <v>2008</v>
      </c>
      <c r="C6481">
        <v>1</v>
      </c>
      <c r="D6481">
        <v>10</v>
      </c>
      <c r="E6481">
        <v>4</v>
      </c>
      <c r="F6481">
        <v>1304</v>
      </c>
      <c r="G6481">
        <v>1250</v>
      </c>
      <c r="H6481">
        <v>1417</v>
      </c>
      <c r="I6481">
        <v>1410</v>
      </c>
      <c r="J6481" t="s">
        <v>36</v>
      </c>
      <c r="K6481">
        <v>639</v>
      </c>
      <c r="L6481" t="s">
        <v>93</v>
      </c>
      <c r="M6481">
        <v>73</v>
      </c>
      <c r="N6481">
        <v>80</v>
      </c>
      <c r="O6481">
        <v>57</v>
      </c>
      <c r="P6481">
        <v>7</v>
      </c>
      <c r="Q6481">
        <v>14</v>
      </c>
      <c r="R6481" t="s">
        <v>187</v>
      </c>
      <c r="S6481" t="s">
        <v>236</v>
      </c>
      <c r="T6481">
        <v>446</v>
      </c>
      <c r="U6481">
        <v>3</v>
      </c>
      <c r="V6481">
        <v>13</v>
      </c>
      <c r="W6481">
        <v>0</v>
      </c>
      <c r="X6481" t="s">
        <v>40</v>
      </c>
      <c r="Y6481">
        <v>0</v>
      </c>
    </row>
    <row r="6482" spans="1:30" x14ac:dyDescent="0.25">
      <c r="A6482">
        <v>0.35826090500000002</v>
      </c>
      <c r="B6482">
        <v>2008</v>
      </c>
      <c r="C6482">
        <v>1</v>
      </c>
      <c r="D6482">
        <v>10</v>
      </c>
      <c r="E6482">
        <v>4</v>
      </c>
      <c r="F6482">
        <v>2058</v>
      </c>
      <c r="G6482">
        <v>2050</v>
      </c>
      <c r="H6482">
        <v>2154</v>
      </c>
      <c r="I6482">
        <v>2150</v>
      </c>
      <c r="J6482" t="s">
        <v>36</v>
      </c>
      <c r="K6482">
        <v>3155</v>
      </c>
      <c r="L6482" t="s">
        <v>52</v>
      </c>
      <c r="M6482">
        <v>56</v>
      </c>
      <c r="N6482">
        <v>60</v>
      </c>
      <c r="O6482">
        <v>43</v>
      </c>
      <c r="P6482">
        <v>4</v>
      </c>
      <c r="Q6482">
        <v>8</v>
      </c>
      <c r="R6482" t="s">
        <v>209</v>
      </c>
      <c r="S6482" t="s">
        <v>150</v>
      </c>
      <c r="T6482">
        <v>279</v>
      </c>
      <c r="U6482">
        <v>4</v>
      </c>
      <c r="V6482">
        <v>9</v>
      </c>
      <c r="W6482">
        <v>0</v>
      </c>
      <c r="X6482" t="s">
        <v>40</v>
      </c>
      <c r="Y6482">
        <v>0</v>
      </c>
    </row>
    <row r="6483" spans="1:30" x14ac:dyDescent="0.25">
      <c r="A6483">
        <v>0.358071007</v>
      </c>
      <c r="B6483">
        <v>2008</v>
      </c>
      <c r="C6483">
        <v>1</v>
      </c>
      <c r="D6483">
        <v>6</v>
      </c>
      <c r="E6483">
        <v>7</v>
      </c>
      <c r="F6483">
        <v>1740</v>
      </c>
      <c r="G6483">
        <v>1720</v>
      </c>
      <c r="H6483">
        <v>1832</v>
      </c>
      <c r="I6483">
        <v>1825</v>
      </c>
      <c r="J6483" t="s">
        <v>36</v>
      </c>
      <c r="K6483">
        <v>746</v>
      </c>
      <c r="L6483" t="s">
        <v>189</v>
      </c>
      <c r="M6483">
        <v>52</v>
      </c>
      <c r="N6483">
        <v>65</v>
      </c>
      <c r="O6483">
        <v>41</v>
      </c>
      <c r="P6483">
        <v>7</v>
      </c>
      <c r="Q6483">
        <v>20</v>
      </c>
      <c r="R6483" t="s">
        <v>56</v>
      </c>
      <c r="S6483" t="s">
        <v>102</v>
      </c>
      <c r="T6483">
        <v>328</v>
      </c>
      <c r="U6483">
        <v>5</v>
      </c>
      <c r="V6483">
        <v>6</v>
      </c>
      <c r="W6483">
        <v>0</v>
      </c>
      <c r="X6483" t="s">
        <v>40</v>
      </c>
      <c r="Y6483">
        <v>0</v>
      </c>
    </row>
    <row r="6484" spans="1:30" x14ac:dyDescent="0.25">
      <c r="A6484">
        <v>0.35804239599999999</v>
      </c>
      <c r="B6484">
        <v>2008</v>
      </c>
      <c r="C6484">
        <v>1</v>
      </c>
      <c r="D6484">
        <v>10</v>
      </c>
      <c r="E6484">
        <v>4</v>
      </c>
      <c r="F6484">
        <v>1212</v>
      </c>
      <c r="G6484">
        <v>1200</v>
      </c>
      <c r="H6484">
        <v>1405</v>
      </c>
      <c r="I6484">
        <v>1405</v>
      </c>
      <c r="J6484" t="s">
        <v>36</v>
      </c>
      <c r="K6484">
        <v>308</v>
      </c>
      <c r="L6484" t="s">
        <v>348</v>
      </c>
      <c r="M6484">
        <v>53</v>
      </c>
      <c r="N6484">
        <v>65</v>
      </c>
      <c r="O6484">
        <v>40</v>
      </c>
      <c r="P6484">
        <v>0</v>
      </c>
      <c r="Q6484">
        <v>12</v>
      </c>
      <c r="R6484" t="s">
        <v>54</v>
      </c>
      <c r="S6484" t="s">
        <v>393</v>
      </c>
      <c r="T6484">
        <v>229</v>
      </c>
      <c r="U6484">
        <v>6</v>
      </c>
      <c r="V6484">
        <v>7</v>
      </c>
      <c r="W6484">
        <v>0</v>
      </c>
      <c r="X6484" t="s">
        <v>40</v>
      </c>
      <c r="Y6484">
        <v>0</v>
      </c>
    </row>
    <row r="6485" spans="1:30" x14ac:dyDescent="0.25">
      <c r="A6485">
        <v>0.35790422999999999</v>
      </c>
      <c r="B6485">
        <v>2008</v>
      </c>
      <c r="C6485">
        <v>1</v>
      </c>
      <c r="D6485">
        <v>3</v>
      </c>
      <c r="E6485">
        <v>4</v>
      </c>
      <c r="F6485">
        <v>1752</v>
      </c>
      <c r="G6485">
        <v>1705</v>
      </c>
      <c r="H6485">
        <v>1854</v>
      </c>
      <c r="I6485">
        <v>1810</v>
      </c>
      <c r="J6485" t="s">
        <v>36</v>
      </c>
      <c r="K6485">
        <v>49</v>
      </c>
      <c r="L6485" t="s">
        <v>348</v>
      </c>
      <c r="M6485">
        <v>62</v>
      </c>
      <c r="N6485">
        <v>65</v>
      </c>
      <c r="O6485">
        <v>49</v>
      </c>
      <c r="P6485">
        <v>44</v>
      </c>
      <c r="Q6485">
        <v>47</v>
      </c>
      <c r="R6485" t="s">
        <v>165</v>
      </c>
      <c r="S6485" t="s">
        <v>344</v>
      </c>
      <c r="T6485">
        <v>296</v>
      </c>
      <c r="U6485">
        <v>4</v>
      </c>
      <c r="V6485">
        <v>9</v>
      </c>
      <c r="W6485">
        <v>0</v>
      </c>
      <c r="X6485" t="s">
        <v>40</v>
      </c>
      <c r="Y6485">
        <v>0</v>
      </c>
      <c r="Z6485">
        <v>0</v>
      </c>
      <c r="AA6485">
        <v>0</v>
      </c>
      <c r="AB6485">
        <v>0</v>
      </c>
      <c r="AC6485">
        <v>0</v>
      </c>
      <c r="AD6485">
        <v>44</v>
      </c>
    </row>
    <row r="6486" spans="1:30" x14ac:dyDescent="0.25">
      <c r="A6486">
        <v>0.357864405</v>
      </c>
      <c r="B6486">
        <v>2008</v>
      </c>
      <c r="C6486">
        <v>1</v>
      </c>
      <c r="D6486">
        <v>5</v>
      </c>
      <c r="E6486">
        <v>6</v>
      </c>
      <c r="F6486">
        <v>1419</v>
      </c>
      <c r="G6486">
        <v>1410</v>
      </c>
      <c r="H6486">
        <v>1652</v>
      </c>
      <c r="I6486">
        <v>1640</v>
      </c>
      <c r="J6486" t="s">
        <v>36</v>
      </c>
      <c r="K6486">
        <v>176</v>
      </c>
      <c r="L6486" t="s">
        <v>460</v>
      </c>
      <c r="M6486">
        <v>273</v>
      </c>
      <c r="N6486">
        <v>270</v>
      </c>
      <c r="O6486">
        <v>260</v>
      </c>
      <c r="P6486">
        <v>12</v>
      </c>
      <c r="Q6486">
        <v>9</v>
      </c>
      <c r="R6486" t="s">
        <v>92</v>
      </c>
      <c r="S6486" t="s">
        <v>236</v>
      </c>
      <c r="T6486">
        <v>1751</v>
      </c>
      <c r="U6486">
        <v>5</v>
      </c>
      <c r="V6486">
        <v>8</v>
      </c>
      <c r="W6486">
        <v>0</v>
      </c>
      <c r="X6486" t="s">
        <v>40</v>
      </c>
      <c r="Y6486">
        <v>0</v>
      </c>
    </row>
    <row r="6487" spans="1:30" x14ac:dyDescent="0.25">
      <c r="A6487">
        <v>0.35785879399999998</v>
      </c>
      <c r="B6487">
        <v>2008</v>
      </c>
      <c r="C6487">
        <v>1</v>
      </c>
      <c r="D6487">
        <v>5</v>
      </c>
      <c r="E6487">
        <v>6</v>
      </c>
      <c r="F6487">
        <v>1923</v>
      </c>
      <c r="G6487">
        <v>1815</v>
      </c>
      <c r="H6487">
        <v>2010</v>
      </c>
      <c r="I6487">
        <v>1915</v>
      </c>
      <c r="J6487" t="s">
        <v>36</v>
      </c>
      <c r="K6487">
        <v>1852</v>
      </c>
      <c r="L6487" t="s">
        <v>551</v>
      </c>
      <c r="M6487">
        <v>107</v>
      </c>
      <c r="N6487">
        <v>120</v>
      </c>
      <c r="O6487">
        <v>94</v>
      </c>
      <c r="P6487">
        <v>55</v>
      </c>
      <c r="Q6487">
        <v>68</v>
      </c>
      <c r="R6487" t="s">
        <v>264</v>
      </c>
      <c r="S6487" t="s">
        <v>209</v>
      </c>
      <c r="T6487">
        <v>630</v>
      </c>
      <c r="U6487">
        <v>4</v>
      </c>
      <c r="V6487">
        <v>9</v>
      </c>
      <c r="W6487">
        <v>0</v>
      </c>
      <c r="X6487" t="s">
        <v>40</v>
      </c>
      <c r="Y6487">
        <v>0</v>
      </c>
      <c r="Z6487">
        <v>14</v>
      </c>
      <c r="AA6487">
        <v>0</v>
      </c>
      <c r="AB6487">
        <v>0</v>
      </c>
      <c r="AC6487">
        <v>0</v>
      </c>
      <c r="AD6487">
        <v>41</v>
      </c>
    </row>
    <row r="6488" spans="1:30" x14ac:dyDescent="0.25">
      <c r="A6488">
        <v>0.357833976</v>
      </c>
      <c r="B6488">
        <v>2008</v>
      </c>
      <c r="C6488">
        <v>1</v>
      </c>
      <c r="D6488">
        <v>4</v>
      </c>
      <c r="E6488">
        <v>5</v>
      </c>
      <c r="F6488">
        <v>2003</v>
      </c>
      <c r="G6488">
        <v>1745</v>
      </c>
      <c r="H6488">
        <v>2307</v>
      </c>
      <c r="I6488">
        <v>2100</v>
      </c>
      <c r="J6488" t="s">
        <v>36</v>
      </c>
      <c r="K6488">
        <v>2786</v>
      </c>
      <c r="L6488" t="s">
        <v>359</v>
      </c>
      <c r="M6488">
        <v>124</v>
      </c>
      <c r="N6488">
        <v>135</v>
      </c>
      <c r="O6488">
        <v>109</v>
      </c>
      <c r="P6488">
        <v>127</v>
      </c>
      <c r="Q6488">
        <v>138</v>
      </c>
      <c r="R6488" t="s">
        <v>140</v>
      </c>
      <c r="S6488" t="s">
        <v>54</v>
      </c>
      <c r="T6488">
        <v>895</v>
      </c>
      <c r="U6488">
        <v>5</v>
      </c>
      <c r="V6488">
        <v>10</v>
      </c>
      <c r="W6488">
        <v>0</v>
      </c>
      <c r="X6488" t="s">
        <v>40</v>
      </c>
      <c r="Y6488">
        <v>0</v>
      </c>
      <c r="Z6488">
        <v>6</v>
      </c>
      <c r="AA6488">
        <v>0</v>
      </c>
      <c r="AB6488">
        <v>0</v>
      </c>
      <c r="AC6488">
        <v>0</v>
      </c>
      <c r="AD6488">
        <v>121</v>
      </c>
    </row>
    <row r="6489" spans="1:30" x14ac:dyDescent="0.25">
      <c r="A6489">
        <v>0.35782745199999999</v>
      </c>
      <c r="B6489">
        <v>2008</v>
      </c>
      <c r="C6489">
        <v>1</v>
      </c>
      <c r="D6489">
        <v>9</v>
      </c>
      <c r="E6489">
        <v>3</v>
      </c>
      <c r="F6489">
        <v>1045</v>
      </c>
      <c r="G6489">
        <v>910</v>
      </c>
      <c r="H6489">
        <v>1236</v>
      </c>
      <c r="I6489">
        <v>1045</v>
      </c>
      <c r="J6489" t="s">
        <v>36</v>
      </c>
      <c r="K6489">
        <v>619</v>
      </c>
      <c r="L6489" t="s">
        <v>155</v>
      </c>
      <c r="M6489">
        <v>111</v>
      </c>
      <c r="N6489">
        <v>95</v>
      </c>
      <c r="O6489">
        <v>95</v>
      </c>
      <c r="P6489">
        <v>111</v>
      </c>
      <c r="Q6489">
        <v>95</v>
      </c>
      <c r="R6489" t="s">
        <v>49</v>
      </c>
      <c r="S6489" t="s">
        <v>254</v>
      </c>
      <c r="T6489">
        <v>414</v>
      </c>
      <c r="U6489">
        <v>4</v>
      </c>
      <c r="V6489">
        <v>12</v>
      </c>
      <c r="W6489">
        <v>0</v>
      </c>
      <c r="X6489" t="s">
        <v>40</v>
      </c>
      <c r="Y6489">
        <v>0</v>
      </c>
      <c r="Z6489">
        <v>0</v>
      </c>
      <c r="AA6489">
        <v>0</v>
      </c>
      <c r="AB6489">
        <v>111</v>
      </c>
      <c r="AC6489">
        <v>0</v>
      </c>
      <c r="AD6489">
        <v>0</v>
      </c>
    </row>
    <row r="6490" spans="1:30" x14ac:dyDescent="0.25">
      <c r="A6490">
        <v>0.35767816299999999</v>
      </c>
      <c r="B6490">
        <v>2008</v>
      </c>
      <c r="C6490">
        <v>1</v>
      </c>
      <c r="D6490">
        <v>7</v>
      </c>
      <c r="E6490">
        <v>1</v>
      </c>
      <c r="F6490">
        <v>1426</v>
      </c>
      <c r="G6490">
        <v>1355</v>
      </c>
      <c r="H6490">
        <v>1732</v>
      </c>
      <c r="I6490">
        <v>1710</v>
      </c>
      <c r="J6490" t="s">
        <v>36</v>
      </c>
      <c r="K6490">
        <v>627</v>
      </c>
      <c r="L6490" t="s">
        <v>407</v>
      </c>
      <c r="M6490">
        <v>126</v>
      </c>
      <c r="N6490">
        <v>135</v>
      </c>
      <c r="O6490">
        <v>111</v>
      </c>
      <c r="P6490">
        <v>22</v>
      </c>
      <c r="Q6490">
        <v>31</v>
      </c>
      <c r="R6490" t="s">
        <v>56</v>
      </c>
      <c r="S6490" t="s">
        <v>285</v>
      </c>
      <c r="T6490">
        <v>935</v>
      </c>
      <c r="U6490">
        <v>3</v>
      </c>
      <c r="V6490">
        <v>12</v>
      </c>
      <c r="W6490">
        <v>0</v>
      </c>
      <c r="X6490" t="s">
        <v>40</v>
      </c>
      <c r="Y6490">
        <v>0</v>
      </c>
      <c r="Z6490">
        <v>0</v>
      </c>
      <c r="AA6490">
        <v>2</v>
      </c>
      <c r="AB6490">
        <v>0</v>
      </c>
      <c r="AC6490">
        <v>0</v>
      </c>
      <c r="AD6490">
        <v>20</v>
      </c>
    </row>
    <row r="6491" spans="1:30" x14ac:dyDescent="0.25">
      <c r="A6491">
        <v>0.35762682400000001</v>
      </c>
      <c r="B6491">
        <v>2008</v>
      </c>
      <c r="C6491">
        <v>1</v>
      </c>
      <c r="D6491">
        <v>7</v>
      </c>
      <c r="E6491">
        <v>1</v>
      </c>
      <c r="F6491">
        <v>2348</v>
      </c>
      <c r="G6491">
        <v>2105</v>
      </c>
      <c r="H6491">
        <v>307</v>
      </c>
      <c r="I6491">
        <v>2250</v>
      </c>
      <c r="J6491" t="s">
        <v>36</v>
      </c>
      <c r="K6491">
        <v>3137</v>
      </c>
      <c r="L6491" t="s">
        <v>581</v>
      </c>
      <c r="M6491">
        <v>259</v>
      </c>
      <c r="N6491">
        <v>165</v>
      </c>
      <c r="O6491">
        <v>244</v>
      </c>
      <c r="P6491">
        <v>257</v>
      </c>
      <c r="Q6491">
        <v>163</v>
      </c>
      <c r="R6491" t="s">
        <v>51</v>
      </c>
      <c r="S6491" t="s">
        <v>54</v>
      </c>
      <c r="T6491">
        <v>989</v>
      </c>
      <c r="U6491">
        <v>1</v>
      </c>
      <c r="V6491">
        <v>14</v>
      </c>
      <c r="W6491">
        <v>0</v>
      </c>
      <c r="X6491" t="s">
        <v>40</v>
      </c>
      <c r="Y6491">
        <v>0</v>
      </c>
      <c r="Z6491">
        <v>157</v>
      </c>
      <c r="AA6491">
        <v>0</v>
      </c>
      <c r="AB6491">
        <v>94</v>
      </c>
      <c r="AC6491">
        <v>0</v>
      </c>
      <c r="AD6491">
        <v>6</v>
      </c>
    </row>
    <row r="6492" spans="1:30" x14ac:dyDescent="0.25">
      <c r="A6492">
        <v>0.35751400500000002</v>
      </c>
      <c r="B6492">
        <v>2008</v>
      </c>
      <c r="C6492">
        <v>1</v>
      </c>
      <c r="D6492">
        <v>5</v>
      </c>
      <c r="E6492">
        <v>6</v>
      </c>
      <c r="F6492">
        <v>2040</v>
      </c>
      <c r="G6492">
        <v>2025</v>
      </c>
      <c r="H6492">
        <v>2113</v>
      </c>
      <c r="I6492">
        <v>2045</v>
      </c>
      <c r="J6492" t="s">
        <v>36</v>
      </c>
      <c r="K6492">
        <v>193</v>
      </c>
      <c r="L6492" t="s">
        <v>70</v>
      </c>
      <c r="M6492">
        <v>93</v>
      </c>
      <c r="N6492">
        <v>80</v>
      </c>
      <c r="O6492">
        <v>72</v>
      </c>
      <c r="P6492">
        <v>28</v>
      </c>
      <c r="Q6492">
        <v>15</v>
      </c>
      <c r="R6492" t="s">
        <v>56</v>
      </c>
      <c r="S6492" t="s">
        <v>157</v>
      </c>
      <c r="T6492">
        <v>370</v>
      </c>
      <c r="U6492">
        <v>11</v>
      </c>
      <c r="V6492">
        <v>10</v>
      </c>
      <c r="W6492">
        <v>0</v>
      </c>
      <c r="X6492" t="s">
        <v>40</v>
      </c>
      <c r="Y6492">
        <v>0</v>
      </c>
      <c r="Z6492">
        <v>15</v>
      </c>
      <c r="AA6492">
        <v>0</v>
      </c>
      <c r="AB6492">
        <v>13</v>
      </c>
      <c r="AC6492">
        <v>0</v>
      </c>
      <c r="AD6492">
        <v>0</v>
      </c>
    </row>
    <row r="6493" spans="1:30" x14ac:dyDescent="0.25">
      <c r="A6493">
        <v>0.35734270400000001</v>
      </c>
      <c r="B6493">
        <v>2008</v>
      </c>
      <c r="C6493">
        <v>1</v>
      </c>
      <c r="D6493">
        <v>4</v>
      </c>
      <c r="E6493">
        <v>5</v>
      </c>
      <c r="F6493">
        <v>1001</v>
      </c>
      <c r="G6493">
        <v>950</v>
      </c>
      <c r="H6493">
        <v>1124</v>
      </c>
      <c r="I6493">
        <v>1110</v>
      </c>
      <c r="J6493" t="s">
        <v>36</v>
      </c>
      <c r="K6493">
        <v>67</v>
      </c>
      <c r="L6493" t="s">
        <v>381</v>
      </c>
      <c r="M6493">
        <v>83</v>
      </c>
      <c r="N6493">
        <v>80</v>
      </c>
      <c r="O6493">
        <v>70</v>
      </c>
      <c r="P6493">
        <v>14</v>
      </c>
      <c r="Q6493">
        <v>11</v>
      </c>
      <c r="R6493" t="s">
        <v>236</v>
      </c>
      <c r="S6493" t="s">
        <v>259</v>
      </c>
      <c r="T6493">
        <v>417</v>
      </c>
      <c r="U6493">
        <v>4</v>
      </c>
      <c r="V6493">
        <v>9</v>
      </c>
      <c r="W6493">
        <v>0</v>
      </c>
      <c r="X6493" t="s">
        <v>40</v>
      </c>
      <c r="Y6493">
        <v>0</v>
      </c>
    </row>
    <row r="6494" spans="1:30" x14ac:dyDescent="0.25">
      <c r="A6494">
        <v>0.35716580799999997</v>
      </c>
      <c r="B6494">
        <v>2008</v>
      </c>
      <c r="C6494">
        <v>1</v>
      </c>
      <c r="D6494">
        <v>8</v>
      </c>
      <c r="E6494">
        <v>2</v>
      </c>
      <c r="F6494">
        <v>1405</v>
      </c>
      <c r="G6494">
        <v>1355</v>
      </c>
      <c r="H6494">
        <v>1524</v>
      </c>
      <c r="I6494">
        <v>1505</v>
      </c>
      <c r="J6494" t="s">
        <v>36</v>
      </c>
      <c r="K6494">
        <v>223</v>
      </c>
      <c r="L6494" t="s">
        <v>301</v>
      </c>
      <c r="M6494">
        <v>79</v>
      </c>
      <c r="N6494">
        <v>70</v>
      </c>
      <c r="O6494">
        <v>52</v>
      </c>
      <c r="P6494">
        <v>19</v>
      </c>
      <c r="Q6494">
        <v>10</v>
      </c>
      <c r="R6494" t="s">
        <v>186</v>
      </c>
      <c r="S6494" t="s">
        <v>86</v>
      </c>
      <c r="T6494">
        <v>303</v>
      </c>
      <c r="U6494">
        <v>3</v>
      </c>
      <c r="V6494">
        <v>24</v>
      </c>
      <c r="W6494">
        <v>0</v>
      </c>
      <c r="X6494" t="s">
        <v>40</v>
      </c>
      <c r="Y6494">
        <v>0</v>
      </c>
      <c r="Z6494">
        <v>10</v>
      </c>
      <c r="AA6494">
        <v>0</v>
      </c>
      <c r="AB6494">
        <v>9</v>
      </c>
      <c r="AC6494">
        <v>0</v>
      </c>
      <c r="AD6494">
        <v>0</v>
      </c>
    </row>
    <row r="6495" spans="1:30" x14ac:dyDescent="0.25">
      <c r="A6495">
        <v>0.35706509800000003</v>
      </c>
      <c r="B6495">
        <v>2008</v>
      </c>
      <c r="C6495">
        <v>1</v>
      </c>
      <c r="D6495">
        <v>5</v>
      </c>
      <c r="E6495">
        <v>6</v>
      </c>
      <c r="F6495">
        <v>1542</v>
      </c>
      <c r="G6495">
        <v>1535</v>
      </c>
      <c r="H6495">
        <v>1634</v>
      </c>
      <c r="I6495">
        <v>1635</v>
      </c>
      <c r="J6495" t="s">
        <v>36</v>
      </c>
      <c r="K6495">
        <v>574</v>
      </c>
      <c r="L6495" t="s">
        <v>64</v>
      </c>
      <c r="M6495">
        <v>52</v>
      </c>
      <c r="N6495">
        <v>60</v>
      </c>
      <c r="O6495">
        <v>41</v>
      </c>
      <c r="P6495">
        <v>-1</v>
      </c>
      <c r="Q6495">
        <v>7</v>
      </c>
      <c r="R6495" t="s">
        <v>285</v>
      </c>
      <c r="S6495" t="s">
        <v>344</v>
      </c>
      <c r="T6495">
        <v>237</v>
      </c>
      <c r="U6495">
        <v>4</v>
      </c>
      <c r="V6495">
        <v>7</v>
      </c>
      <c r="W6495">
        <v>0</v>
      </c>
      <c r="X6495" t="s">
        <v>40</v>
      </c>
      <c r="Y6495">
        <v>0</v>
      </c>
    </row>
    <row r="6496" spans="1:30" x14ac:dyDescent="0.25">
      <c r="A6496">
        <v>0.35705363800000001</v>
      </c>
      <c r="B6496">
        <v>2008</v>
      </c>
      <c r="C6496">
        <v>1</v>
      </c>
      <c r="D6496">
        <v>6</v>
      </c>
      <c r="E6496">
        <v>7</v>
      </c>
      <c r="F6496">
        <v>2119</v>
      </c>
      <c r="G6496">
        <v>2100</v>
      </c>
      <c r="H6496">
        <v>2313</v>
      </c>
      <c r="I6496">
        <v>2300</v>
      </c>
      <c r="J6496" t="s">
        <v>36</v>
      </c>
      <c r="K6496">
        <v>164</v>
      </c>
      <c r="L6496" t="s">
        <v>223</v>
      </c>
      <c r="M6496">
        <v>234</v>
      </c>
      <c r="N6496">
        <v>240</v>
      </c>
      <c r="O6496">
        <v>220</v>
      </c>
      <c r="P6496">
        <v>13</v>
      </c>
      <c r="Q6496">
        <v>19</v>
      </c>
      <c r="R6496" t="s">
        <v>54</v>
      </c>
      <c r="S6496" t="s">
        <v>49</v>
      </c>
      <c r="T6496">
        <v>1521</v>
      </c>
      <c r="U6496">
        <v>6</v>
      </c>
      <c r="V6496">
        <v>8</v>
      </c>
      <c r="W6496">
        <v>0</v>
      </c>
      <c r="X6496" t="s">
        <v>40</v>
      </c>
      <c r="Y6496">
        <v>0</v>
      </c>
    </row>
    <row r="6497" spans="1:30" x14ac:dyDescent="0.25">
      <c r="A6497">
        <v>0.35703774199999999</v>
      </c>
      <c r="B6497">
        <v>2008</v>
      </c>
      <c r="C6497">
        <v>1</v>
      </c>
      <c r="D6497">
        <v>4</v>
      </c>
      <c r="E6497">
        <v>5</v>
      </c>
      <c r="F6497">
        <v>1631</v>
      </c>
      <c r="G6497">
        <v>1610</v>
      </c>
      <c r="H6497">
        <v>1832</v>
      </c>
      <c r="I6497">
        <v>1820</v>
      </c>
      <c r="J6497" t="s">
        <v>36</v>
      </c>
      <c r="K6497">
        <v>1014</v>
      </c>
      <c r="L6497" t="s">
        <v>325</v>
      </c>
      <c r="M6497">
        <v>61</v>
      </c>
      <c r="N6497">
        <v>70</v>
      </c>
      <c r="O6497">
        <v>40</v>
      </c>
      <c r="P6497">
        <v>12</v>
      </c>
      <c r="Q6497">
        <v>21</v>
      </c>
      <c r="R6497" t="s">
        <v>54</v>
      </c>
      <c r="S6497" t="s">
        <v>393</v>
      </c>
      <c r="T6497">
        <v>229</v>
      </c>
      <c r="U6497">
        <v>7</v>
      </c>
      <c r="V6497">
        <v>14</v>
      </c>
      <c r="W6497">
        <v>0</v>
      </c>
      <c r="X6497" t="s">
        <v>40</v>
      </c>
      <c r="Y6497">
        <v>0</v>
      </c>
    </row>
    <row r="6498" spans="1:30" x14ac:dyDescent="0.25">
      <c r="A6498">
        <v>0.35702537899999998</v>
      </c>
      <c r="B6498">
        <v>2008</v>
      </c>
      <c r="C6498">
        <v>1</v>
      </c>
      <c r="D6498">
        <v>10</v>
      </c>
      <c r="E6498">
        <v>4</v>
      </c>
      <c r="F6498">
        <v>1155</v>
      </c>
      <c r="G6498">
        <v>1120</v>
      </c>
      <c r="H6498">
        <v>1319</v>
      </c>
      <c r="I6498">
        <v>1300</v>
      </c>
      <c r="J6498" t="s">
        <v>36</v>
      </c>
      <c r="K6498">
        <v>3049</v>
      </c>
      <c r="L6498" t="s">
        <v>437</v>
      </c>
      <c r="M6498">
        <v>84</v>
      </c>
      <c r="N6498">
        <v>100</v>
      </c>
      <c r="O6498">
        <v>70</v>
      </c>
      <c r="P6498">
        <v>19</v>
      </c>
      <c r="Q6498">
        <v>35</v>
      </c>
      <c r="R6498" t="s">
        <v>44</v>
      </c>
      <c r="S6498" t="s">
        <v>393</v>
      </c>
      <c r="T6498">
        <v>408</v>
      </c>
      <c r="U6498">
        <v>4</v>
      </c>
      <c r="V6498">
        <v>10</v>
      </c>
      <c r="W6498">
        <v>0</v>
      </c>
      <c r="X6498" t="s">
        <v>40</v>
      </c>
      <c r="Y6498">
        <v>0</v>
      </c>
      <c r="Z6498">
        <v>0</v>
      </c>
      <c r="AA6498">
        <v>0</v>
      </c>
      <c r="AB6498">
        <v>0</v>
      </c>
      <c r="AC6498">
        <v>0</v>
      </c>
      <c r="AD6498">
        <v>19</v>
      </c>
    </row>
    <row r="6499" spans="1:30" x14ac:dyDescent="0.25">
      <c r="A6499">
        <v>0.35698160800000001</v>
      </c>
      <c r="B6499">
        <v>2008</v>
      </c>
      <c r="C6499">
        <v>1</v>
      </c>
      <c r="D6499">
        <v>8</v>
      </c>
      <c r="E6499">
        <v>2</v>
      </c>
      <c r="F6499">
        <v>1606</v>
      </c>
      <c r="G6499">
        <v>1600</v>
      </c>
      <c r="H6499">
        <v>1903</v>
      </c>
      <c r="I6499">
        <v>1900</v>
      </c>
      <c r="J6499" t="s">
        <v>36</v>
      </c>
      <c r="K6499">
        <v>1055</v>
      </c>
      <c r="L6499" t="s">
        <v>128</v>
      </c>
      <c r="M6499">
        <v>177</v>
      </c>
      <c r="N6499">
        <v>180</v>
      </c>
      <c r="O6499">
        <v>157</v>
      </c>
      <c r="P6499">
        <v>3</v>
      </c>
      <c r="Q6499">
        <v>6</v>
      </c>
      <c r="R6499" t="s">
        <v>66</v>
      </c>
      <c r="S6499" t="s">
        <v>225</v>
      </c>
      <c r="T6499">
        <v>1188</v>
      </c>
      <c r="U6499">
        <v>5</v>
      </c>
      <c r="V6499">
        <v>15</v>
      </c>
      <c r="W6499">
        <v>0</v>
      </c>
      <c r="X6499" t="s">
        <v>40</v>
      </c>
      <c r="Y6499">
        <v>0</v>
      </c>
    </row>
    <row r="6500" spans="1:30" x14ac:dyDescent="0.25">
      <c r="A6500">
        <v>0.35690027400000002</v>
      </c>
      <c r="B6500">
        <v>2008</v>
      </c>
      <c r="C6500">
        <v>1</v>
      </c>
      <c r="D6500">
        <v>7</v>
      </c>
      <c r="E6500">
        <v>1</v>
      </c>
      <c r="F6500">
        <v>903</v>
      </c>
      <c r="G6500">
        <v>855</v>
      </c>
      <c r="H6500">
        <v>1211</v>
      </c>
      <c r="I6500">
        <v>1205</v>
      </c>
      <c r="J6500" t="s">
        <v>36</v>
      </c>
      <c r="K6500">
        <v>3</v>
      </c>
      <c r="L6500" t="s">
        <v>486</v>
      </c>
      <c r="M6500">
        <v>128</v>
      </c>
      <c r="N6500">
        <v>130</v>
      </c>
      <c r="O6500">
        <v>113</v>
      </c>
      <c r="P6500">
        <v>6</v>
      </c>
      <c r="Q6500">
        <v>8</v>
      </c>
      <c r="R6500" t="s">
        <v>86</v>
      </c>
      <c r="S6500" t="s">
        <v>51</v>
      </c>
      <c r="T6500">
        <v>848</v>
      </c>
      <c r="U6500">
        <v>6</v>
      </c>
      <c r="V6500">
        <v>9</v>
      </c>
      <c r="W6500">
        <v>0</v>
      </c>
      <c r="X6500" t="s">
        <v>40</v>
      </c>
      <c r="Y6500">
        <v>0</v>
      </c>
    </row>
    <row r="6501" spans="1:30" x14ac:dyDescent="0.25">
      <c r="A6501">
        <v>0.35689439099999998</v>
      </c>
      <c r="B6501">
        <v>2008</v>
      </c>
      <c r="C6501">
        <v>1</v>
      </c>
      <c r="D6501">
        <v>7</v>
      </c>
      <c r="E6501">
        <v>1</v>
      </c>
      <c r="F6501">
        <v>1754</v>
      </c>
      <c r="G6501">
        <v>1725</v>
      </c>
      <c r="H6501">
        <v>1924</v>
      </c>
      <c r="I6501">
        <v>1905</v>
      </c>
      <c r="J6501" t="s">
        <v>36</v>
      </c>
      <c r="K6501">
        <v>1214</v>
      </c>
      <c r="L6501" t="s">
        <v>490</v>
      </c>
      <c r="M6501">
        <v>90</v>
      </c>
      <c r="N6501">
        <v>100</v>
      </c>
      <c r="O6501">
        <v>75</v>
      </c>
      <c r="P6501">
        <v>19</v>
      </c>
      <c r="Q6501">
        <v>29</v>
      </c>
      <c r="R6501" t="s">
        <v>264</v>
      </c>
      <c r="S6501" t="s">
        <v>56</v>
      </c>
      <c r="T6501">
        <v>507</v>
      </c>
      <c r="U6501">
        <v>5</v>
      </c>
      <c r="V6501">
        <v>10</v>
      </c>
      <c r="W6501">
        <v>0</v>
      </c>
      <c r="X6501" t="s">
        <v>40</v>
      </c>
      <c r="Y6501">
        <v>0</v>
      </c>
      <c r="Z6501">
        <v>0</v>
      </c>
      <c r="AA6501">
        <v>0</v>
      </c>
      <c r="AB6501">
        <v>0</v>
      </c>
      <c r="AC6501">
        <v>0</v>
      </c>
      <c r="AD6501">
        <v>19</v>
      </c>
    </row>
    <row r="6502" spans="1:30" x14ac:dyDescent="0.25">
      <c r="A6502">
        <v>0.35684636800000002</v>
      </c>
      <c r="B6502">
        <v>2008</v>
      </c>
      <c r="C6502">
        <v>1</v>
      </c>
      <c r="D6502">
        <v>3</v>
      </c>
      <c r="E6502">
        <v>4</v>
      </c>
      <c r="F6502">
        <v>2106</v>
      </c>
      <c r="G6502">
        <v>2015</v>
      </c>
      <c r="H6502">
        <v>2329</v>
      </c>
      <c r="I6502">
        <v>2300</v>
      </c>
      <c r="J6502" t="s">
        <v>36</v>
      </c>
      <c r="K6502">
        <v>203</v>
      </c>
      <c r="L6502" t="s">
        <v>451</v>
      </c>
      <c r="M6502">
        <v>143</v>
      </c>
      <c r="N6502">
        <v>165</v>
      </c>
      <c r="O6502">
        <v>123</v>
      </c>
      <c r="P6502">
        <v>29</v>
      </c>
      <c r="Q6502">
        <v>51</v>
      </c>
      <c r="R6502" t="s">
        <v>54</v>
      </c>
      <c r="S6502" t="s">
        <v>86</v>
      </c>
      <c r="T6502">
        <v>937</v>
      </c>
      <c r="U6502">
        <v>4</v>
      </c>
      <c r="V6502">
        <v>16</v>
      </c>
      <c r="W6502">
        <v>0</v>
      </c>
      <c r="X6502" t="s">
        <v>40</v>
      </c>
      <c r="Y6502">
        <v>0</v>
      </c>
      <c r="Z6502">
        <v>13</v>
      </c>
      <c r="AA6502">
        <v>0</v>
      </c>
      <c r="AB6502">
        <v>0</v>
      </c>
      <c r="AC6502">
        <v>0</v>
      </c>
      <c r="AD6502">
        <v>16</v>
      </c>
    </row>
    <row r="6503" spans="1:30" x14ac:dyDescent="0.25">
      <c r="A6503">
        <v>0.356810134</v>
      </c>
      <c r="B6503">
        <v>2008</v>
      </c>
      <c r="C6503">
        <v>1</v>
      </c>
      <c r="D6503">
        <v>5</v>
      </c>
      <c r="E6503">
        <v>6</v>
      </c>
      <c r="F6503">
        <v>2243</v>
      </c>
      <c r="G6503">
        <v>2040</v>
      </c>
      <c r="H6503">
        <v>39</v>
      </c>
      <c r="I6503">
        <v>2250</v>
      </c>
      <c r="J6503" t="s">
        <v>36</v>
      </c>
      <c r="K6503">
        <v>520</v>
      </c>
      <c r="L6503" t="s">
        <v>228</v>
      </c>
      <c r="M6503">
        <v>56</v>
      </c>
      <c r="N6503">
        <v>70</v>
      </c>
      <c r="O6503">
        <v>48</v>
      </c>
      <c r="P6503">
        <v>109</v>
      </c>
      <c r="Q6503">
        <v>123</v>
      </c>
      <c r="R6503" t="s">
        <v>157</v>
      </c>
      <c r="S6503" t="s">
        <v>56</v>
      </c>
      <c r="T6503">
        <v>370</v>
      </c>
      <c r="U6503">
        <v>3</v>
      </c>
      <c r="V6503">
        <v>5</v>
      </c>
      <c r="W6503">
        <v>0</v>
      </c>
      <c r="X6503" t="s">
        <v>40</v>
      </c>
      <c r="Y6503">
        <v>0</v>
      </c>
      <c r="Z6503">
        <v>0</v>
      </c>
      <c r="AA6503">
        <v>0</v>
      </c>
      <c r="AB6503">
        <v>0</v>
      </c>
      <c r="AC6503">
        <v>0</v>
      </c>
      <c r="AD6503">
        <v>109</v>
      </c>
    </row>
    <row r="6504" spans="1:30" x14ac:dyDescent="0.25">
      <c r="A6504">
        <v>0.35676643800000002</v>
      </c>
      <c r="B6504">
        <v>2008</v>
      </c>
      <c r="C6504">
        <v>1</v>
      </c>
      <c r="D6504">
        <v>6</v>
      </c>
      <c r="E6504">
        <v>7</v>
      </c>
      <c r="F6504">
        <v>1548</v>
      </c>
      <c r="G6504">
        <v>1540</v>
      </c>
      <c r="H6504">
        <v>1710</v>
      </c>
      <c r="I6504">
        <v>1705</v>
      </c>
      <c r="J6504" t="s">
        <v>36</v>
      </c>
      <c r="K6504">
        <v>223</v>
      </c>
      <c r="L6504" t="s">
        <v>412</v>
      </c>
      <c r="M6504">
        <v>202</v>
      </c>
      <c r="N6504">
        <v>205</v>
      </c>
      <c r="O6504">
        <v>187</v>
      </c>
      <c r="P6504">
        <v>5</v>
      </c>
      <c r="Q6504">
        <v>8</v>
      </c>
      <c r="R6504" t="s">
        <v>86</v>
      </c>
      <c r="S6504" t="s">
        <v>49</v>
      </c>
      <c r="T6504">
        <v>1235</v>
      </c>
      <c r="U6504">
        <v>4</v>
      </c>
      <c r="V6504">
        <v>11</v>
      </c>
      <c r="W6504">
        <v>0</v>
      </c>
      <c r="X6504" t="s">
        <v>40</v>
      </c>
      <c r="Y6504">
        <v>0</v>
      </c>
    </row>
    <row r="6505" spans="1:30" x14ac:dyDescent="0.25">
      <c r="A6505">
        <v>0.356737892</v>
      </c>
      <c r="B6505">
        <v>2008</v>
      </c>
      <c r="C6505">
        <v>1</v>
      </c>
      <c r="D6505">
        <v>3</v>
      </c>
      <c r="E6505">
        <v>4</v>
      </c>
      <c r="F6505">
        <v>1422</v>
      </c>
      <c r="G6505">
        <v>1400</v>
      </c>
      <c r="H6505">
        <v>1532</v>
      </c>
      <c r="I6505">
        <v>1520</v>
      </c>
      <c r="J6505" t="s">
        <v>36</v>
      </c>
      <c r="K6505">
        <v>2360</v>
      </c>
      <c r="L6505" t="s">
        <v>103</v>
      </c>
      <c r="M6505">
        <v>70</v>
      </c>
      <c r="N6505">
        <v>80</v>
      </c>
      <c r="O6505">
        <v>60</v>
      </c>
      <c r="P6505">
        <v>12</v>
      </c>
      <c r="Q6505">
        <v>22</v>
      </c>
      <c r="R6505" t="s">
        <v>157</v>
      </c>
      <c r="S6505" t="s">
        <v>230</v>
      </c>
      <c r="T6505">
        <v>390</v>
      </c>
      <c r="U6505">
        <v>3</v>
      </c>
      <c r="V6505">
        <v>7</v>
      </c>
      <c r="W6505">
        <v>0</v>
      </c>
      <c r="X6505" t="s">
        <v>40</v>
      </c>
      <c r="Y6505">
        <v>0</v>
      </c>
    </row>
    <row r="6506" spans="1:30" x14ac:dyDescent="0.25">
      <c r="A6506">
        <v>0.35670352700000002</v>
      </c>
      <c r="B6506">
        <v>2008</v>
      </c>
      <c r="C6506">
        <v>1</v>
      </c>
      <c r="D6506">
        <v>5</v>
      </c>
      <c r="E6506">
        <v>6</v>
      </c>
      <c r="F6506">
        <v>2210</v>
      </c>
      <c r="G6506">
        <v>1925</v>
      </c>
      <c r="H6506">
        <v>2337</v>
      </c>
      <c r="I6506">
        <v>2055</v>
      </c>
      <c r="J6506" t="s">
        <v>36</v>
      </c>
      <c r="K6506">
        <v>632</v>
      </c>
      <c r="L6506" t="s">
        <v>376</v>
      </c>
      <c r="M6506">
        <v>87</v>
      </c>
      <c r="N6506">
        <v>90</v>
      </c>
      <c r="O6506">
        <v>60</v>
      </c>
      <c r="P6506">
        <v>162</v>
      </c>
      <c r="Q6506">
        <v>165</v>
      </c>
      <c r="R6506" t="s">
        <v>254</v>
      </c>
      <c r="S6506" t="s">
        <v>49</v>
      </c>
      <c r="T6506">
        <v>414</v>
      </c>
      <c r="U6506">
        <v>4</v>
      </c>
      <c r="V6506">
        <v>23</v>
      </c>
      <c r="W6506">
        <v>0</v>
      </c>
      <c r="X6506" t="s">
        <v>40</v>
      </c>
      <c r="Y6506">
        <v>0</v>
      </c>
      <c r="Z6506">
        <v>52</v>
      </c>
      <c r="AA6506">
        <v>0</v>
      </c>
      <c r="AB6506">
        <v>0</v>
      </c>
      <c r="AC6506">
        <v>0</v>
      </c>
      <c r="AD6506">
        <v>110</v>
      </c>
    </row>
    <row r="6507" spans="1:30" x14ac:dyDescent="0.25">
      <c r="A6507">
        <v>0.35657749500000002</v>
      </c>
      <c r="B6507">
        <v>2008</v>
      </c>
      <c r="C6507">
        <v>1</v>
      </c>
      <c r="D6507">
        <v>6</v>
      </c>
      <c r="E6507">
        <v>7</v>
      </c>
      <c r="F6507">
        <v>2100</v>
      </c>
      <c r="G6507">
        <v>2025</v>
      </c>
      <c r="H6507">
        <v>2356</v>
      </c>
      <c r="I6507">
        <v>2330</v>
      </c>
      <c r="J6507" t="s">
        <v>36</v>
      </c>
      <c r="K6507">
        <v>282</v>
      </c>
      <c r="L6507" t="s">
        <v>352</v>
      </c>
      <c r="M6507">
        <v>116</v>
      </c>
      <c r="N6507">
        <v>125</v>
      </c>
      <c r="O6507">
        <v>93</v>
      </c>
      <c r="P6507">
        <v>26</v>
      </c>
      <c r="Q6507">
        <v>35</v>
      </c>
      <c r="R6507" t="s">
        <v>56</v>
      </c>
      <c r="S6507" t="s">
        <v>196</v>
      </c>
      <c r="T6507">
        <v>833</v>
      </c>
      <c r="U6507">
        <v>4</v>
      </c>
      <c r="V6507">
        <v>19</v>
      </c>
      <c r="W6507">
        <v>0</v>
      </c>
      <c r="X6507" t="s">
        <v>40</v>
      </c>
      <c r="Y6507">
        <v>0</v>
      </c>
      <c r="Z6507">
        <v>18</v>
      </c>
      <c r="AA6507">
        <v>0</v>
      </c>
      <c r="AB6507">
        <v>0</v>
      </c>
      <c r="AC6507">
        <v>0</v>
      </c>
      <c r="AD6507">
        <v>8</v>
      </c>
    </row>
    <row r="6508" spans="1:30" x14ac:dyDescent="0.25">
      <c r="A6508">
        <v>0.35656928500000001</v>
      </c>
      <c r="B6508">
        <v>2008</v>
      </c>
      <c r="C6508">
        <v>1</v>
      </c>
      <c r="D6508">
        <v>3</v>
      </c>
      <c r="E6508">
        <v>4</v>
      </c>
      <c r="F6508">
        <v>1136</v>
      </c>
      <c r="G6508">
        <v>1120</v>
      </c>
      <c r="H6508">
        <v>1852</v>
      </c>
      <c r="I6508">
        <v>1840</v>
      </c>
      <c r="J6508" t="s">
        <v>36</v>
      </c>
      <c r="K6508">
        <v>170</v>
      </c>
      <c r="L6508" t="s">
        <v>226</v>
      </c>
      <c r="M6508">
        <v>256</v>
      </c>
      <c r="N6508">
        <v>260</v>
      </c>
      <c r="O6508">
        <v>231</v>
      </c>
      <c r="P6508">
        <v>12</v>
      </c>
      <c r="Q6508">
        <v>16</v>
      </c>
      <c r="R6508" t="s">
        <v>49</v>
      </c>
      <c r="S6508" t="s">
        <v>227</v>
      </c>
      <c r="T6508">
        <v>2027</v>
      </c>
      <c r="U6508">
        <v>6</v>
      </c>
      <c r="V6508">
        <v>19</v>
      </c>
      <c r="W6508">
        <v>0</v>
      </c>
      <c r="X6508" t="s">
        <v>40</v>
      </c>
      <c r="Y6508">
        <v>0</v>
      </c>
    </row>
    <row r="6509" spans="1:30" x14ac:dyDescent="0.25">
      <c r="A6509">
        <v>0.35645188300000002</v>
      </c>
      <c r="B6509">
        <v>2008</v>
      </c>
      <c r="C6509">
        <v>1</v>
      </c>
      <c r="D6509">
        <v>3</v>
      </c>
      <c r="E6509">
        <v>4</v>
      </c>
      <c r="F6509">
        <v>1056</v>
      </c>
      <c r="G6509">
        <v>1045</v>
      </c>
      <c r="H6509">
        <v>1329</v>
      </c>
      <c r="I6509">
        <v>1330</v>
      </c>
      <c r="J6509" t="s">
        <v>36</v>
      </c>
      <c r="K6509">
        <v>1756</v>
      </c>
      <c r="L6509" t="s">
        <v>212</v>
      </c>
      <c r="M6509">
        <v>93</v>
      </c>
      <c r="N6509">
        <v>105</v>
      </c>
      <c r="O6509">
        <v>84</v>
      </c>
      <c r="P6509">
        <v>-1</v>
      </c>
      <c r="Q6509">
        <v>11</v>
      </c>
      <c r="R6509" t="s">
        <v>209</v>
      </c>
      <c r="S6509" t="s">
        <v>264</v>
      </c>
      <c r="T6509">
        <v>630</v>
      </c>
      <c r="U6509">
        <v>3</v>
      </c>
      <c r="V6509">
        <v>6</v>
      </c>
      <c r="W6509">
        <v>0</v>
      </c>
      <c r="X6509" t="s">
        <v>40</v>
      </c>
      <c r="Y6509">
        <v>0</v>
      </c>
    </row>
    <row r="6510" spans="1:30" x14ac:dyDescent="0.25">
      <c r="A6510">
        <v>0.35644227899999997</v>
      </c>
      <c r="B6510">
        <v>2008</v>
      </c>
      <c r="C6510">
        <v>1</v>
      </c>
      <c r="D6510">
        <v>4</v>
      </c>
      <c r="E6510">
        <v>5</v>
      </c>
      <c r="F6510">
        <v>1155</v>
      </c>
      <c r="G6510">
        <v>1145</v>
      </c>
      <c r="H6510">
        <v>1432</v>
      </c>
      <c r="I6510">
        <v>1425</v>
      </c>
      <c r="J6510" t="s">
        <v>36</v>
      </c>
      <c r="K6510">
        <v>3754</v>
      </c>
      <c r="L6510" t="s">
        <v>70</v>
      </c>
      <c r="M6510">
        <v>157</v>
      </c>
      <c r="N6510">
        <v>160</v>
      </c>
      <c r="O6510">
        <v>139</v>
      </c>
      <c r="P6510">
        <v>7</v>
      </c>
      <c r="Q6510">
        <v>10</v>
      </c>
      <c r="R6510" t="s">
        <v>51</v>
      </c>
      <c r="S6510" t="s">
        <v>225</v>
      </c>
      <c r="T6510">
        <v>1073</v>
      </c>
      <c r="U6510">
        <v>5</v>
      </c>
      <c r="V6510">
        <v>13</v>
      </c>
      <c r="W6510">
        <v>0</v>
      </c>
      <c r="X6510" t="s">
        <v>40</v>
      </c>
      <c r="Y6510">
        <v>0</v>
      </c>
    </row>
    <row r="6511" spans="1:30" x14ac:dyDescent="0.25">
      <c r="A6511">
        <v>0.35637958600000003</v>
      </c>
      <c r="B6511">
        <v>2008</v>
      </c>
      <c r="C6511">
        <v>1</v>
      </c>
      <c r="D6511">
        <v>5</v>
      </c>
      <c r="E6511">
        <v>6</v>
      </c>
      <c r="F6511">
        <v>1850</v>
      </c>
      <c r="G6511">
        <v>1840</v>
      </c>
      <c r="H6511">
        <v>2108</v>
      </c>
      <c r="I6511">
        <v>2105</v>
      </c>
      <c r="J6511" t="s">
        <v>36</v>
      </c>
      <c r="K6511">
        <v>3256</v>
      </c>
      <c r="L6511" t="s">
        <v>571</v>
      </c>
      <c r="M6511">
        <v>138</v>
      </c>
      <c r="N6511">
        <v>145</v>
      </c>
      <c r="O6511">
        <v>119</v>
      </c>
      <c r="P6511">
        <v>3</v>
      </c>
      <c r="Q6511">
        <v>10</v>
      </c>
      <c r="R6511" t="s">
        <v>51</v>
      </c>
      <c r="S6511" t="s">
        <v>43</v>
      </c>
      <c r="T6511">
        <v>828</v>
      </c>
      <c r="U6511">
        <v>6</v>
      </c>
      <c r="V6511">
        <v>13</v>
      </c>
      <c r="W6511">
        <v>0</v>
      </c>
      <c r="X6511" t="s">
        <v>40</v>
      </c>
      <c r="Y6511">
        <v>0</v>
      </c>
    </row>
    <row r="6512" spans="1:30" x14ac:dyDescent="0.25">
      <c r="A6512">
        <v>0.35635613700000002</v>
      </c>
      <c r="B6512">
        <v>2008</v>
      </c>
      <c r="C6512">
        <v>1</v>
      </c>
      <c r="D6512">
        <v>5</v>
      </c>
      <c r="E6512">
        <v>6</v>
      </c>
      <c r="F6512">
        <v>1806</v>
      </c>
      <c r="G6512">
        <v>1700</v>
      </c>
      <c r="H6512">
        <v>1859</v>
      </c>
      <c r="I6512">
        <v>1800</v>
      </c>
      <c r="J6512" t="s">
        <v>36</v>
      </c>
      <c r="K6512">
        <v>3509</v>
      </c>
      <c r="L6512" t="s">
        <v>543</v>
      </c>
      <c r="M6512">
        <v>53</v>
      </c>
      <c r="N6512">
        <v>60</v>
      </c>
      <c r="O6512">
        <v>38</v>
      </c>
      <c r="P6512">
        <v>59</v>
      </c>
      <c r="Q6512">
        <v>66</v>
      </c>
      <c r="R6512" t="s">
        <v>51</v>
      </c>
      <c r="S6512" t="s">
        <v>66</v>
      </c>
      <c r="T6512">
        <v>178</v>
      </c>
      <c r="U6512">
        <v>4</v>
      </c>
      <c r="V6512">
        <v>11</v>
      </c>
      <c r="W6512">
        <v>0</v>
      </c>
      <c r="X6512" t="s">
        <v>40</v>
      </c>
      <c r="Y6512">
        <v>0</v>
      </c>
      <c r="Z6512">
        <v>0</v>
      </c>
      <c r="AA6512">
        <v>0</v>
      </c>
      <c r="AB6512">
        <v>0</v>
      </c>
      <c r="AC6512">
        <v>0</v>
      </c>
      <c r="AD6512">
        <v>59</v>
      </c>
    </row>
    <row r="6513" spans="1:30" x14ac:dyDescent="0.25">
      <c r="A6513">
        <v>0.35616413600000002</v>
      </c>
      <c r="B6513">
        <v>2008</v>
      </c>
      <c r="C6513">
        <v>1</v>
      </c>
      <c r="D6513">
        <v>10</v>
      </c>
      <c r="E6513">
        <v>4</v>
      </c>
      <c r="F6513">
        <v>1746</v>
      </c>
      <c r="G6513">
        <v>1720</v>
      </c>
      <c r="H6513">
        <v>1744</v>
      </c>
      <c r="I6513">
        <v>1725</v>
      </c>
      <c r="J6513" t="s">
        <v>36</v>
      </c>
      <c r="K6513">
        <v>700</v>
      </c>
      <c r="L6513" t="s">
        <v>113</v>
      </c>
      <c r="M6513">
        <v>58</v>
      </c>
      <c r="N6513">
        <v>65</v>
      </c>
      <c r="O6513">
        <v>47</v>
      </c>
      <c r="P6513">
        <v>19</v>
      </c>
      <c r="Q6513">
        <v>26</v>
      </c>
      <c r="R6513" t="s">
        <v>56</v>
      </c>
      <c r="S6513" t="s">
        <v>49</v>
      </c>
      <c r="T6513">
        <v>256</v>
      </c>
      <c r="U6513">
        <v>5</v>
      </c>
      <c r="V6513">
        <v>6</v>
      </c>
      <c r="W6513">
        <v>0</v>
      </c>
      <c r="X6513" t="s">
        <v>40</v>
      </c>
      <c r="Y6513">
        <v>0</v>
      </c>
      <c r="Z6513">
        <v>0</v>
      </c>
      <c r="AA6513">
        <v>0</v>
      </c>
      <c r="AB6513">
        <v>0</v>
      </c>
      <c r="AC6513">
        <v>0</v>
      </c>
      <c r="AD6513">
        <v>19</v>
      </c>
    </row>
    <row r="6514" spans="1:30" x14ac:dyDescent="0.25">
      <c r="A6514">
        <v>0.35612773199999997</v>
      </c>
      <c r="B6514">
        <v>2008</v>
      </c>
      <c r="C6514">
        <v>1</v>
      </c>
      <c r="D6514">
        <v>4</v>
      </c>
      <c r="E6514">
        <v>5</v>
      </c>
      <c r="F6514">
        <v>1731</v>
      </c>
      <c r="G6514">
        <v>1650</v>
      </c>
      <c r="H6514">
        <v>1857</v>
      </c>
      <c r="I6514">
        <v>1830</v>
      </c>
      <c r="J6514" t="s">
        <v>36</v>
      </c>
      <c r="K6514">
        <v>430</v>
      </c>
      <c r="L6514" t="s">
        <v>314</v>
      </c>
      <c r="M6514">
        <v>86</v>
      </c>
      <c r="N6514">
        <v>100</v>
      </c>
      <c r="O6514">
        <v>71</v>
      </c>
      <c r="P6514">
        <v>27</v>
      </c>
      <c r="Q6514">
        <v>41</v>
      </c>
      <c r="R6514" t="s">
        <v>187</v>
      </c>
      <c r="S6514" t="s">
        <v>209</v>
      </c>
      <c r="T6514">
        <v>543</v>
      </c>
      <c r="U6514">
        <v>5</v>
      </c>
      <c r="V6514">
        <v>10</v>
      </c>
      <c r="W6514">
        <v>0</v>
      </c>
      <c r="X6514" t="s">
        <v>40</v>
      </c>
      <c r="Y6514">
        <v>0</v>
      </c>
      <c r="Z6514">
        <v>0</v>
      </c>
      <c r="AA6514">
        <v>0</v>
      </c>
      <c r="AB6514">
        <v>0</v>
      </c>
      <c r="AC6514">
        <v>0</v>
      </c>
      <c r="AD6514">
        <v>27</v>
      </c>
    </row>
    <row r="6515" spans="1:30" x14ac:dyDescent="0.25">
      <c r="A6515">
        <v>0.35591488300000002</v>
      </c>
      <c r="B6515">
        <v>2008</v>
      </c>
      <c r="C6515">
        <v>1</v>
      </c>
      <c r="D6515">
        <v>8</v>
      </c>
      <c r="E6515">
        <v>2</v>
      </c>
      <c r="F6515">
        <v>1736</v>
      </c>
      <c r="G6515">
        <v>1700</v>
      </c>
      <c r="H6515">
        <v>1839</v>
      </c>
      <c r="I6515">
        <v>1805</v>
      </c>
      <c r="J6515" t="s">
        <v>36</v>
      </c>
      <c r="K6515">
        <v>3149</v>
      </c>
      <c r="L6515" t="s">
        <v>468</v>
      </c>
      <c r="M6515">
        <v>63</v>
      </c>
      <c r="N6515">
        <v>65</v>
      </c>
      <c r="O6515">
        <v>54</v>
      </c>
      <c r="P6515">
        <v>34</v>
      </c>
      <c r="Q6515">
        <v>36</v>
      </c>
      <c r="R6515" t="s">
        <v>157</v>
      </c>
      <c r="S6515" t="s">
        <v>259</v>
      </c>
      <c r="T6515">
        <v>308</v>
      </c>
      <c r="U6515">
        <v>4</v>
      </c>
      <c r="V6515">
        <v>5</v>
      </c>
      <c r="W6515">
        <v>0</v>
      </c>
      <c r="X6515" t="s">
        <v>40</v>
      </c>
      <c r="Y6515">
        <v>0</v>
      </c>
      <c r="Z6515">
        <v>0</v>
      </c>
      <c r="AA6515">
        <v>0</v>
      </c>
      <c r="AB6515">
        <v>0</v>
      </c>
      <c r="AC6515">
        <v>0</v>
      </c>
      <c r="AD6515">
        <v>34</v>
      </c>
    </row>
    <row r="6516" spans="1:30" x14ac:dyDescent="0.25">
      <c r="A6516">
        <v>0.35588948799999998</v>
      </c>
      <c r="B6516">
        <v>2008</v>
      </c>
      <c r="C6516">
        <v>1</v>
      </c>
      <c r="D6516">
        <v>6</v>
      </c>
      <c r="E6516">
        <v>7</v>
      </c>
      <c r="F6516">
        <v>851</v>
      </c>
      <c r="G6516">
        <v>845</v>
      </c>
      <c r="H6516">
        <v>1013</v>
      </c>
      <c r="I6516">
        <v>1010</v>
      </c>
      <c r="J6516" t="s">
        <v>36</v>
      </c>
      <c r="K6516">
        <v>407</v>
      </c>
      <c r="L6516" t="s">
        <v>504</v>
      </c>
      <c r="M6516">
        <v>82</v>
      </c>
      <c r="N6516">
        <v>85</v>
      </c>
      <c r="O6516">
        <v>69</v>
      </c>
      <c r="P6516">
        <v>3</v>
      </c>
      <c r="Q6516">
        <v>6</v>
      </c>
      <c r="R6516" t="s">
        <v>54</v>
      </c>
      <c r="S6516" t="s">
        <v>169</v>
      </c>
      <c r="T6516">
        <v>405</v>
      </c>
      <c r="U6516">
        <v>4</v>
      </c>
      <c r="V6516">
        <v>9</v>
      </c>
      <c r="W6516">
        <v>0</v>
      </c>
      <c r="X6516" t="s">
        <v>40</v>
      </c>
      <c r="Y6516">
        <v>0</v>
      </c>
    </row>
    <row r="6517" spans="1:30" x14ac:dyDescent="0.25">
      <c r="A6517">
        <v>0.35580119500000001</v>
      </c>
      <c r="B6517">
        <v>2008</v>
      </c>
      <c r="C6517">
        <v>1</v>
      </c>
      <c r="D6517">
        <v>3</v>
      </c>
      <c r="E6517">
        <v>4</v>
      </c>
      <c r="F6517">
        <v>2042</v>
      </c>
      <c r="G6517">
        <v>1950</v>
      </c>
      <c r="H6517">
        <v>2256</v>
      </c>
      <c r="I6517">
        <v>2210</v>
      </c>
      <c r="J6517" t="s">
        <v>36</v>
      </c>
      <c r="K6517">
        <v>165</v>
      </c>
      <c r="L6517" t="s">
        <v>530</v>
      </c>
      <c r="M6517">
        <v>134</v>
      </c>
      <c r="N6517">
        <v>140</v>
      </c>
      <c r="O6517">
        <v>122</v>
      </c>
      <c r="P6517">
        <v>46</v>
      </c>
      <c r="Q6517">
        <v>52</v>
      </c>
      <c r="R6517" t="s">
        <v>76</v>
      </c>
      <c r="S6517" t="s">
        <v>44</v>
      </c>
      <c r="T6517">
        <v>883</v>
      </c>
      <c r="U6517">
        <v>3</v>
      </c>
      <c r="V6517">
        <v>9</v>
      </c>
      <c r="W6517">
        <v>0</v>
      </c>
      <c r="X6517" t="s">
        <v>40</v>
      </c>
      <c r="Y6517">
        <v>0</v>
      </c>
      <c r="Z6517">
        <v>18</v>
      </c>
      <c r="AA6517">
        <v>0</v>
      </c>
      <c r="AB6517">
        <v>0</v>
      </c>
      <c r="AC6517">
        <v>0</v>
      </c>
      <c r="AD6517">
        <v>28</v>
      </c>
    </row>
    <row r="6518" spans="1:30" x14ac:dyDescent="0.25">
      <c r="A6518">
        <v>0.35566215200000001</v>
      </c>
      <c r="B6518">
        <v>2008</v>
      </c>
      <c r="C6518">
        <v>1</v>
      </c>
      <c r="D6518">
        <v>6</v>
      </c>
      <c r="E6518">
        <v>7</v>
      </c>
      <c r="F6518">
        <v>1037</v>
      </c>
      <c r="G6518">
        <v>1015</v>
      </c>
      <c r="H6518">
        <v>1302</v>
      </c>
      <c r="I6518">
        <v>1245</v>
      </c>
      <c r="J6518" t="s">
        <v>36</v>
      </c>
      <c r="K6518">
        <v>1574</v>
      </c>
      <c r="L6518" t="s">
        <v>365</v>
      </c>
      <c r="M6518">
        <v>145</v>
      </c>
      <c r="N6518">
        <v>150</v>
      </c>
      <c r="O6518">
        <v>134</v>
      </c>
      <c r="P6518">
        <v>17</v>
      </c>
      <c r="Q6518">
        <v>22</v>
      </c>
      <c r="R6518" t="s">
        <v>39</v>
      </c>
      <c r="S6518" t="s">
        <v>96</v>
      </c>
      <c r="T6518">
        <v>920</v>
      </c>
      <c r="U6518">
        <v>3</v>
      </c>
      <c r="V6518">
        <v>8</v>
      </c>
      <c r="W6518">
        <v>0</v>
      </c>
      <c r="X6518" t="s">
        <v>40</v>
      </c>
      <c r="Y6518">
        <v>0</v>
      </c>
      <c r="Z6518">
        <v>5</v>
      </c>
      <c r="AA6518">
        <v>0</v>
      </c>
      <c r="AB6518">
        <v>0</v>
      </c>
      <c r="AC6518">
        <v>0</v>
      </c>
      <c r="AD6518">
        <v>12</v>
      </c>
    </row>
    <row r="6519" spans="1:30" x14ac:dyDescent="0.25">
      <c r="A6519">
        <v>0.35542275299999998</v>
      </c>
      <c r="B6519">
        <v>2008</v>
      </c>
      <c r="C6519">
        <v>1</v>
      </c>
      <c r="D6519">
        <v>7</v>
      </c>
      <c r="E6519">
        <v>1</v>
      </c>
      <c r="F6519">
        <v>939</v>
      </c>
      <c r="G6519">
        <v>930</v>
      </c>
      <c r="H6519">
        <v>1144</v>
      </c>
      <c r="I6519">
        <v>1145</v>
      </c>
      <c r="J6519" t="s">
        <v>36</v>
      </c>
      <c r="K6519">
        <v>2361</v>
      </c>
      <c r="L6519" t="s">
        <v>380</v>
      </c>
      <c r="M6519">
        <v>125</v>
      </c>
      <c r="N6519">
        <v>135</v>
      </c>
      <c r="O6519">
        <v>113</v>
      </c>
      <c r="P6519">
        <v>-1</v>
      </c>
      <c r="Q6519">
        <v>9</v>
      </c>
      <c r="R6519" t="s">
        <v>51</v>
      </c>
      <c r="S6519" t="s">
        <v>222</v>
      </c>
      <c r="T6519">
        <v>834</v>
      </c>
      <c r="U6519">
        <v>6</v>
      </c>
      <c r="V6519">
        <v>6</v>
      </c>
      <c r="W6519">
        <v>0</v>
      </c>
      <c r="X6519" t="s">
        <v>40</v>
      </c>
      <c r="Y6519">
        <v>0</v>
      </c>
    </row>
    <row r="6520" spans="1:30" x14ac:dyDescent="0.25">
      <c r="A6520">
        <v>0.35541019499999998</v>
      </c>
      <c r="B6520">
        <v>2008</v>
      </c>
      <c r="C6520">
        <v>1</v>
      </c>
      <c r="D6520">
        <v>3</v>
      </c>
      <c r="E6520">
        <v>4</v>
      </c>
      <c r="F6520">
        <v>810</v>
      </c>
      <c r="G6520">
        <v>745</v>
      </c>
      <c r="H6520">
        <v>936</v>
      </c>
      <c r="I6520">
        <v>930</v>
      </c>
      <c r="J6520" t="s">
        <v>36</v>
      </c>
      <c r="K6520">
        <v>1586</v>
      </c>
      <c r="L6520" t="s">
        <v>129</v>
      </c>
      <c r="M6520">
        <v>146</v>
      </c>
      <c r="N6520">
        <v>165</v>
      </c>
      <c r="O6520">
        <v>132</v>
      </c>
      <c r="P6520">
        <v>6</v>
      </c>
      <c r="Q6520">
        <v>25</v>
      </c>
      <c r="R6520" t="s">
        <v>280</v>
      </c>
      <c r="S6520" t="s">
        <v>102</v>
      </c>
      <c r="T6520">
        <v>934</v>
      </c>
      <c r="U6520">
        <v>4</v>
      </c>
      <c r="V6520">
        <v>10</v>
      </c>
      <c r="W6520">
        <v>0</v>
      </c>
      <c r="X6520" t="s">
        <v>40</v>
      </c>
      <c r="Y6520">
        <v>0</v>
      </c>
    </row>
    <row r="6521" spans="1:30" x14ac:dyDescent="0.25">
      <c r="A6521">
        <v>0.35539080200000001</v>
      </c>
      <c r="B6521">
        <v>2008</v>
      </c>
      <c r="C6521">
        <v>1</v>
      </c>
      <c r="D6521">
        <v>10</v>
      </c>
      <c r="E6521">
        <v>4</v>
      </c>
      <c r="F6521">
        <v>1013</v>
      </c>
      <c r="G6521">
        <v>915</v>
      </c>
      <c r="H6521">
        <v>1119</v>
      </c>
      <c r="I6521">
        <v>1020</v>
      </c>
      <c r="J6521" t="s">
        <v>36</v>
      </c>
      <c r="K6521">
        <v>3499</v>
      </c>
      <c r="L6521" t="s">
        <v>449</v>
      </c>
      <c r="M6521">
        <v>66</v>
      </c>
      <c r="N6521">
        <v>65</v>
      </c>
      <c r="O6521">
        <v>52</v>
      </c>
      <c r="P6521">
        <v>59</v>
      </c>
      <c r="Q6521">
        <v>58</v>
      </c>
      <c r="R6521" t="s">
        <v>44</v>
      </c>
      <c r="S6521" t="s">
        <v>227</v>
      </c>
      <c r="T6521">
        <v>255</v>
      </c>
      <c r="U6521">
        <v>3</v>
      </c>
      <c r="V6521">
        <v>11</v>
      </c>
      <c r="W6521">
        <v>0</v>
      </c>
      <c r="X6521" t="s">
        <v>40</v>
      </c>
      <c r="Y6521">
        <v>0</v>
      </c>
      <c r="Z6521">
        <v>58</v>
      </c>
      <c r="AA6521">
        <v>0</v>
      </c>
      <c r="AB6521">
        <v>1</v>
      </c>
      <c r="AC6521">
        <v>0</v>
      </c>
      <c r="AD6521">
        <v>0</v>
      </c>
    </row>
    <row r="6522" spans="1:30" x14ac:dyDescent="0.25">
      <c r="A6522">
        <v>0.35528671499999998</v>
      </c>
      <c r="B6522">
        <v>2008</v>
      </c>
      <c r="C6522">
        <v>1</v>
      </c>
      <c r="D6522">
        <v>6</v>
      </c>
      <c r="E6522">
        <v>7</v>
      </c>
      <c r="F6522">
        <v>1604</v>
      </c>
      <c r="G6522">
        <v>1555</v>
      </c>
      <c r="H6522">
        <v>1710</v>
      </c>
      <c r="I6522">
        <v>1705</v>
      </c>
      <c r="J6522" t="s">
        <v>36</v>
      </c>
      <c r="K6522">
        <v>317</v>
      </c>
      <c r="L6522" t="s">
        <v>542</v>
      </c>
      <c r="M6522">
        <v>66</v>
      </c>
      <c r="N6522">
        <v>70</v>
      </c>
      <c r="O6522">
        <v>55</v>
      </c>
      <c r="P6522">
        <v>5</v>
      </c>
      <c r="Q6522">
        <v>9</v>
      </c>
      <c r="R6522" t="s">
        <v>344</v>
      </c>
      <c r="S6522" t="s">
        <v>167</v>
      </c>
      <c r="T6522">
        <v>319</v>
      </c>
      <c r="U6522">
        <v>2</v>
      </c>
      <c r="V6522">
        <v>9</v>
      </c>
      <c r="W6522">
        <v>0</v>
      </c>
      <c r="X6522" t="s">
        <v>40</v>
      </c>
      <c r="Y6522">
        <v>0</v>
      </c>
    </row>
    <row r="6523" spans="1:30" x14ac:dyDescent="0.25">
      <c r="A6523">
        <v>0.355099999</v>
      </c>
      <c r="B6523">
        <v>2008</v>
      </c>
      <c r="C6523">
        <v>1</v>
      </c>
      <c r="D6523">
        <v>9</v>
      </c>
      <c r="E6523">
        <v>3</v>
      </c>
      <c r="F6523">
        <v>1621</v>
      </c>
      <c r="G6523">
        <v>1500</v>
      </c>
      <c r="H6523">
        <v>1721</v>
      </c>
      <c r="I6523">
        <v>1605</v>
      </c>
      <c r="J6523" t="s">
        <v>36</v>
      </c>
      <c r="K6523">
        <v>1479</v>
      </c>
      <c r="L6523" t="s">
        <v>155</v>
      </c>
      <c r="M6523">
        <v>60</v>
      </c>
      <c r="N6523">
        <v>65</v>
      </c>
      <c r="O6523">
        <v>40</v>
      </c>
      <c r="P6523">
        <v>76</v>
      </c>
      <c r="Q6523">
        <v>81</v>
      </c>
      <c r="R6523" t="s">
        <v>49</v>
      </c>
      <c r="S6523" t="s">
        <v>277</v>
      </c>
      <c r="T6523">
        <v>226</v>
      </c>
      <c r="U6523">
        <v>5</v>
      </c>
      <c r="V6523">
        <v>15</v>
      </c>
      <c r="W6523">
        <v>0</v>
      </c>
      <c r="X6523" t="s">
        <v>40</v>
      </c>
      <c r="Y6523">
        <v>0</v>
      </c>
      <c r="Z6523">
        <v>4</v>
      </c>
      <c r="AA6523">
        <v>0</v>
      </c>
      <c r="AB6523">
        <v>0</v>
      </c>
      <c r="AC6523">
        <v>0</v>
      </c>
      <c r="AD6523">
        <v>72</v>
      </c>
    </row>
    <row r="6524" spans="1:30" x14ac:dyDescent="0.25">
      <c r="A6524">
        <v>0.35502112699999999</v>
      </c>
      <c r="B6524">
        <v>2008</v>
      </c>
      <c r="C6524">
        <v>1</v>
      </c>
      <c r="D6524">
        <v>7</v>
      </c>
      <c r="E6524">
        <v>1</v>
      </c>
      <c r="F6524">
        <v>2141</v>
      </c>
      <c r="G6524">
        <v>2130</v>
      </c>
      <c r="H6524">
        <v>2251</v>
      </c>
      <c r="I6524">
        <v>2245</v>
      </c>
      <c r="J6524" t="s">
        <v>36</v>
      </c>
      <c r="K6524">
        <v>86</v>
      </c>
      <c r="L6524" t="s">
        <v>370</v>
      </c>
      <c r="M6524">
        <v>70</v>
      </c>
      <c r="N6524">
        <v>75</v>
      </c>
      <c r="O6524">
        <v>58</v>
      </c>
      <c r="P6524">
        <v>6</v>
      </c>
      <c r="Q6524">
        <v>11</v>
      </c>
      <c r="R6524" t="s">
        <v>44</v>
      </c>
      <c r="S6524" t="s">
        <v>184</v>
      </c>
      <c r="T6524">
        <v>377</v>
      </c>
      <c r="U6524">
        <v>4</v>
      </c>
      <c r="V6524">
        <v>8</v>
      </c>
      <c r="W6524">
        <v>0</v>
      </c>
      <c r="X6524" t="s">
        <v>40</v>
      </c>
      <c r="Y6524">
        <v>0</v>
      </c>
    </row>
    <row r="6525" spans="1:30" x14ac:dyDescent="0.25">
      <c r="A6525">
        <v>0.35497154400000003</v>
      </c>
      <c r="B6525">
        <v>2008</v>
      </c>
      <c r="C6525">
        <v>1</v>
      </c>
      <c r="D6525">
        <v>8</v>
      </c>
      <c r="E6525">
        <v>2</v>
      </c>
      <c r="F6525">
        <v>1829</v>
      </c>
      <c r="G6525">
        <v>1745</v>
      </c>
      <c r="H6525">
        <v>2132</v>
      </c>
      <c r="I6525">
        <v>2050</v>
      </c>
      <c r="J6525" t="s">
        <v>36</v>
      </c>
      <c r="K6525">
        <v>940</v>
      </c>
      <c r="L6525" t="s">
        <v>339</v>
      </c>
      <c r="M6525">
        <v>123</v>
      </c>
      <c r="N6525">
        <v>125</v>
      </c>
      <c r="O6525">
        <v>107</v>
      </c>
      <c r="P6525">
        <v>42</v>
      </c>
      <c r="Q6525">
        <v>44</v>
      </c>
      <c r="R6525" t="s">
        <v>86</v>
      </c>
      <c r="S6525" t="s">
        <v>51</v>
      </c>
      <c r="T6525">
        <v>848</v>
      </c>
      <c r="U6525">
        <v>5</v>
      </c>
      <c r="V6525">
        <v>11</v>
      </c>
      <c r="W6525">
        <v>0</v>
      </c>
      <c r="X6525" t="s">
        <v>40</v>
      </c>
      <c r="Y6525">
        <v>0</v>
      </c>
      <c r="Z6525">
        <v>0</v>
      </c>
      <c r="AA6525">
        <v>0</v>
      </c>
      <c r="AB6525">
        <v>0</v>
      </c>
      <c r="AC6525">
        <v>0</v>
      </c>
      <c r="AD6525">
        <v>42</v>
      </c>
    </row>
    <row r="6526" spans="1:30" x14ac:dyDescent="0.25">
      <c r="A6526">
        <v>0.35495165099999998</v>
      </c>
      <c r="B6526">
        <v>2008</v>
      </c>
      <c r="C6526">
        <v>1</v>
      </c>
      <c r="D6526">
        <v>3</v>
      </c>
      <c r="E6526">
        <v>4</v>
      </c>
      <c r="F6526">
        <v>1311</v>
      </c>
      <c r="G6526">
        <v>1240</v>
      </c>
      <c r="H6526">
        <v>1523</v>
      </c>
      <c r="I6526">
        <v>1500</v>
      </c>
      <c r="J6526" t="s">
        <v>36</v>
      </c>
      <c r="K6526">
        <v>2969</v>
      </c>
      <c r="L6526" t="s">
        <v>328</v>
      </c>
      <c r="M6526">
        <v>72</v>
      </c>
      <c r="N6526">
        <v>80</v>
      </c>
      <c r="O6526">
        <v>61</v>
      </c>
      <c r="P6526">
        <v>23</v>
      </c>
      <c r="Q6526">
        <v>31</v>
      </c>
      <c r="R6526" t="s">
        <v>230</v>
      </c>
      <c r="S6526" t="s">
        <v>264</v>
      </c>
      <c r="T6526">
        <v>422</v>
      </c>
      <c r="U6526">
        <v>3</v>
      </c>
      <c r="V6526">
        <v>8</v>
      </c>
      <c r="W6526">
        <v>0</v>
      </c>
      <c r="X6526" t="s">
        <v>40</v>
      </c>
      <c r="Y6526">
        <v>0</v>
      </c>
      <c r="Z6526">
        <v>10</v>
      </c>
      <c r="AA6526">
        <v>0</v>
      </c>
      <c r="AB6526">
        <v>0</v>
      </c>
      <c r="AC6526">
        <v>0</v>
      </c>
      <c r="AD6526">
        <v>13</v>
      </c>
    </row>
    <row r="6527" spans="1:30" x14ac:dyDescent="0.25">
      <c r="A6527">
        <v>0.35491602500000002</v>
      </c>
      <c r="B6527">
        <v>2008</v>
      </c>
      <c r="C6527">
        <v>1</v>
      </c>
      <c r="D6527">
        <v>3</v>
      </c>
      <c r="E6527">
        <v>4</v>
      </c>
      <c r="F6527">
        <v>1808</v>
      </c>
      <c r="G6527">
        <v>1740</v>
      </c>
      <c r="H6527">
        <v>2046</v>
      </c>
      <c r="I6527">
        <v>2025</v>
      </c>
      <c r="J6527" t="s">
        <v>36</v>
      </c>
      <c r="K6527">
        <v>159</v>
      </c>
      <c r="L6527" t="s">
        <v>103</v>
      </c>
      <c r="M6527">
        <v>98</v>
      </c>
      <c r="N6527">
        <v>105</v>
      </c>
      <c r="O6527">
        <v>84</v>
      </c>
      <c r="P6527">
        <v>21</v>
      </c>
      <c r="Q6527">
        <v>28</v>
      </c>
      <c r="R6527" t="s">
        <v>209</v>
      </c>
      <c r="S6527" t="s">
        <v>264</v>
      </c>
      <c r="T6527">
        <v>630</v>
      </c>
      <c r="U6527">
        <v>3</v>
      </c>
      <c r="V6527">
        <v>11</v>
      </c>
      <c r="W6527">
        <v>0</v>
      </c>
      <c r="X6527" t="s">
        <v>40</v>
      </c>
      <c r="Y6527">
        <v>0</v>
      </c>
      <c r="Z6527">
        <v>7</v>
      </c>
      <c r="AA6527">
        <v>0</v>
      </c>
      <c r="AB6527">
        <v>0</v>
      </c>
      <c r="AC6527">
        <v>0</v>
      </c>
      <c r="AD6527">
        <v>14</v>
      </c>
    </row>
    <row r="6528" spans="1:30" x14ac:dyDescent="0.25">
      <c r="A6528">
        <v>0.35473122299999998</v>
      </c>
      <c r="B6528">
        <v>2008</v>
      </c>
      <c r="C6528">
        <v>1</v>
      </c>
      <c r="D6528">
        <v>8</v>
      </c>
      <c r="E6528">
        <v>2</v>
      </c>
      <c r="F6528">
        <v>1100</v>
      </c>
      <c r="G6528">
        <v>1050</v>
      </c>
      <c r="H6528">
        <v>1319</v>
      </c>
      <c r="I6528">
        <v>1325</v>
      </c>
      <c r="J6528" t="s">
        <v>36</v>
      </c>
      <c r="K6528">
        <v>1636</v>
      </c>
      <c r="L6528" t="s">
        <v>326</v>
      </c>
      <c r="M6528">
        <v>139</v>
      </c>
      <c r="N6528">
        <v>155</v>
      </c>
      <c r="O6528">
        <v>120</v>
      </c>
      <c r="P6528">
        <v>-6</v>
      </c>
      <c r="Q6528">
        <v>10</v>
      </c>
      <c r="R6528" t="s">
        <v>49</v>
      </c>
      <c r="S6528" t="s">
        <v>150</v>
      </c>
      <c r="T6528">
        <v>806</v>
      </c>
      <c r="U6528">
        <v>4</v>
      </c>
      <c r="V6528">
        <v>15</v>
      </c>
      <c r="W6528">
        <v>0</v>
      </c>
      <c r="X6528" t="s">
        <v>40</v>
      </c>
      <c r="Y6528">
        <v>0</v>
      </c>
    </row>
    <row r="6529" spans="1:30" x14ac:dyDescent="0.25">
      <c r="A6529">
        <v>0.354722392</v>
      </c>
      <c r="B6529">
        <v>2008</v>
      </c>
      <c r="C6529">
        <v>1</v>
      </c>
      <c r="D6529">
        <v>5</v>
      </c>
      <c r="E6529">
        <v>6</v>
      </c>
      <c r="F6529">
        <v>1652</v>
      </c>
      <c r="G6529">
        <v>1645</v>
      </c>
      <c r="H6529">
        <v>1917</v>
      </c>
      <c r="I6529">
        <v>1900</v>
      </c>
      <c r="J6529" t="s">
        <v>36</v>
      </c>
      <c r="K6529">
        <v>727</v>
      </c>
      <c r="L6529" t="s">
        <v>215</v>
      </c>
      <c r="M6529">
        <v>205</v>
      </c>
      <c r="N6529">
        <v>195</v>
      </c>
      <c r="O6529">
        <v>169</v>
      </c>
      <c r="P6529">
        <v>17</v>
      </c>
      <c r="Q6529">
        <v>7</v>
      </c>
      <c r="R6529" t="s">
        <v>66</v>
      </c>
      <c r="S6529" t="s">
        <v>54</v>
      </c>
      <c r="T6529">
        <v>1166</v>
      </c>
      <c r="U6529">
        <v>4</v>
      </c>
      <c r="V6529">
        <v>32</v>
      </c>
      <c r="W6529">
        <v>0</v>
      </c>
      <c r="X6529" t="s">
        <v>40</v>
      </c>
      <c r="Y6529">
        <v>0</v>
      </c>
      <c r="Z6529">
        <v>3</v>
      </c>
      <c r="AA6529">
        <v>0</v>
      </c>
      <c r="AB6529">
        <v>10</v>
      </c>
      <c r="AC6529">
        <v>0</v>
      </c>
      <c r="AD6529">
        <v>4</v>
      </c>
    </row>
    <row r="6530" spans="1:30" x14ac:dyDescent="0.25">
      <c r="A6530">
        <v>0.35468834399999999</v>
      </c>
      <c r="B6530">
        <v>2008</v>
      </c>
      <c r="C6530">
        <v>1</v>
      </c>
      <c r="D6530">
        <v>5</v>
      </c>
      <c r="E6530">
        <v>6</v>
      </c>
      <c r="F6530">
        <v>1646</v>
      </c>
      <c r="G6530">
        <v>1525</v>
      </c>
      <c r="H6530">
        <v>1849</v>
      </c>
      <c r="I6530">
        <v>1740</v>
      </c>
      <c r="J6530" t="s">
        <v>36</v>
      </c>
      <c r="K6530">
        <v>1063</v>
      </c>
      <c r="L6530" t="s">
        <v>403</v>
      </c>
      <c r="M6530">
        <v>243</v>
      </c>
      <c r="N6530">
        <v>255</v>
      </c>
      <c r="O6530">
        <v>224</v>
      </c>
      <c r="P6530">
        <v>69</v>
      </c>
      <c r="Q6530">
        <v>81</v>
      </c>
      <c r="R6530" t="s">
        <v>51</v>
      </c>
      <c r="S6530" t="s">
        <v>140</v>
      </c>
      <c r="T6530">
        <v>1545</v>
      </c>
      <c r="U6530">
        <v>5</v>
      </c>
      <c r="V6530">
        <v>14</v>
      </c>
      <c r="W6530">
        <v>0</v>
      </c>
      <c r="X6530" t="s">
        <v>40</v>
      </c>
      <c r="Y6530">
        <v>0</v>
      </c>
      <c r="Z6530">
        <v>0</v>
      </c>
      <c r="AA6530">
        <v>0</v>
      </c>
      <c r="AB6530">
        <v>0</v>
      </c>
      <c r="AC6530">
        <v>0</v>
      </c>
      <c r="AD6530">
        <v>69</v>
      </c>
    </row>
    <row r="6531" spans="1:30" x14ac:dyDescent="0.25">
      <c r="A6531">
        <v>0.35459851199999998</v>
      </c>
      <c r="B6531">
        <v>2008</v>
      </c>
      <c r="C6531">
        <v>1</v>
      </c>
      <c r="D6531">
        <v>5</v>
      </c>
      <c r="E6531">
        <v>6</v>
      </c>
      <c r="F6531">
        <v>1701</v>
      </c>
      <c r="G6531">
        <v>1625</v>
      </c>
      <c r="H6531">
        <v>1931</v>
      </c>
      <c r="I6531">
        <v>1905</v>
      </c>
      <c r="J6531" t="s">
        <v>36</v>
      </c>
      <c r="K6531">
        <v>1023</v>
      </c>
      <c r="L6531" t="s">
        <v>557</v>
      </c>
      <c r="M6531">
        <v>150</v>
      </c>
      <c r="N6531">
        <v>160</v>
      </c>
      <c r="O6531">
        <v>131</v>
      </c>
      <c r="P6531">
        <v>26</v>
      </c>
      <c r="Q6531">
        <v>36</v>
      </c>
      <c r="R6531" t="s">
        <v>51</v>
      </c>
      <c r="S6531" t="s">
        <v>393</v>
      </c>
      <c r="T6531">
        <v>957</v>
      </c>
      <c r="U6531">
        <v>7</v>
      </c>
      <c r="V6531">
        <v>12</v>
      </c>
      <c r="W6531">
        <v>0</v>
      </c>
      <c r="X6531" t="s">
        <v>40</v>
      </c>
      <c r="Y6531">
        <v>0</v>
      </c>
      <c r="Z6531">
        <v>26</v>
      </c>
      <c r="AA6531">
        <v>0</v>
      </c>
      <c r="AB6531">
        <v>0</v>
      </c>
      <c r="AC6531">
        <v>0</v>
      </c>
      <c r="AD6531">
        <v>0</v>
      </c>
    </row>
    <row r="6532" spans="1:30" x14ac:dyDescent="0.25">
      <c r="A6532">
        <v>0.35455668499999998</v>
      </c>
      <c r="B6532">
        <v>2008</v>
      </c>
      <c r="C6532">
        <v>1</v>
      </c>
      <c r="D6532">
        <v>8</v>
      </c>
      <c r="E6532">
        <v>2</v>
      </c>
      <c r="F6532">
        <v>927</v>
      </c>
      <c r="G6532">
        <v>910</v>
      </c>
      <c r="H6532">
        <v>1222</v>
      </c>
      <c r="I6532">
        <v>1210</v>
      </c>
      <c r="J6532" t="s">
        <v>36</v>
      </c>
      <c r="K6532">
        <v>327</v>
      </c>
      <c r="L6532" t="s">
        <v>579</v>
      </c>
      <c r="M6532">
        <v>115</v>
      </c>
      <c r="N6532">
        <v>120</v>
      </c>
      <c r="O6532">
        <v>105</v>
      </c>
      <c r="P6532">
        <v>12</v>
      </c>
      <c r="Q6532">
        <v>17</v>
      </c>
      <c r="R6532" t="s">
        <v>56</v>
      </c>
      <c r="S6532" t="s">
        <v>245</v>
      </c>
      <c r="T6532">
        <v>843</v>
      </c>
      <c r="U6532">
        <v>3</v>
      </c>
      <c r="V6532">
        <v>7</v>
      </c>
      <c r="W6532">
        <v>0</v>
      </c>
      <c r="X6532" t="s">
        <v>40</v>
      </c>
      <c r="Y6532">
        <v>0</v>
      </c>
    </row>
    <row r="6533" spans="1:30" x14ac:dyDescent="0.25">
      <c r="A6533">
        <v>0.354499966</v>
      </c>
      <c r="B6533">
        <v>2008</v>
      </c>
      <c r="C6533">
        <v>1</v>
      </c>
      <c r="D6533">
        <v>7</v>
      </c>
      <c r="E6533">
        <v>1</v>
      </c>
      <c r="F6533">
        <v>1259</v>
      </c>
      <c r="G6533">
        <v>1245</v>
      </c>
      <c r="H6533">
        <v>1403</v>
      </c>
      <c r="I6533">
        <v>1400</v>
      </c>
      <c r="J6533" t="s">
        <v>36</v>
      </c>
      <c r="K6533">
        <v>898</v>
      </c>
      <c r="L6533" t="s">
        <v>497</v>
      </c>
      <c r="M6533">
        <v>64</v>
      </c>
      <c r="N6533">
        <v>75</v>
      </c>
      <c r="O6533">
        <v>53</v>
      </c>
      <c r="P6533">
        <v>3</v>
      </c>
      <c r="Q6533">
        <v>14</v>
      </c>
      <c r="R6533" t="s">
        <v>187</v>
      </c>
      <c r="S6533" t="s">
        <v>201</v>
      </c>
      <c r="T6533">
        <v>361</v>
      </c>
      <c r="U6533">
        <v>4</v>
      </c>
      <c r="V6533">
        <v>7</v>
      </c>
      <c r="W6533">
        <v>0</v>
      </c>
      <c r="X6533" t="s">
        <v>40</v>
      </c>
      <c r="Y6533">
        <v>0</v>
      </c>
    </row>
    <row r="6534" spans="1:30" x14ac:dyDescent="0.25">
      <c r="A6534">
        <v>0.35430442000000001</v>
      </c>
      <c r="B6534">
        <v>2008</v>
      </c>
      <c r="C6534">
        <v>1</v>
      </c>
      <c r="D6534">
        <v>3</v>
      </c>
      <c r="E6534">
        <v>4</v>
      </c>
      <c r="F6534">
        <v>1647</v>
      </c>
      <c r="G6534">
        <v>1630</v>
      </c>
      <c r="H6534">
        <v>1829</v>
      </c>
      <c r="I6534">
        <v>1755</v>
      </c>
      <c r="J6534" t="s">
        <v>36</v>
      </c>
      <c r="K6534">
        <v>3327</v>
      </c>
      <c r="L6534" t="s">
        <v>185</v>
      </c>
      <c r="M6534">
        <v>102</v>
      </c>
      <c r="N6534">
        <v>85</v>
      </c>
      <c r="O6534">
        <v>59</v>
      </c>
      <c r="P6534">
        <v>34</v>
      </c>
      <c r="Q6534">
        <v>17</v>
      </c>
      <c r="R6534" t="s">
        <v>187</v>
      </c>
      <c r="S6534" t="s">
        <v>49</v>
      </c>
      <c r="T6534">
        <v>407</v>
      </c>
      <c r="U6534">
        <v>20</v>
      </c>
      <c r="V6534">
        <v>23</v>
      </c>
      <c r="W6534">
        <v>0</v>
      </c>
      <c r="X6534" t="s">
        <v>40</v>
      </c>
      <c r="Y6534">
        <v>0</v>
      </c>
      <c r="Z6534">
        <v>2</v>
      </c>
      <c r="AA6534">
        <v>0</v>
      </c>
      <c r="AB6534">
        <v>17</v>
      </c>
      <c r="AC6534">
        <v>0</v>
      </c>
      <c r="AD6534">
        <v>15</v>
      </c>
    </row>
    <row r="6535" spans="1:30" x14ac:dyDescent="0.25">
      <c r="A6535">
        <v>0.35416903100000002</v>
      </c>
      <c r="B6535">
        <v>2008</v>
      </c>
      <c r="C6535">
        <v>1</v>
      </c>
      <c r="D6535">
        <v>3</v>
      </c>
      <c r="E6535">
        <v>4</v>
      </c>
      <c r="F6535">
        <v>647</v>
      </c>
      <c r="G6535">
        <v>640</v>
      </c>
      <c r="H6535">
        <v>803</v>
      </c>
      <c r="I6535">
        <v>810</v>
      </c>
      <c r="J6535" t="s">
        <v>36</v>
      </c>
      <c r="K6535">
        <v>12</v>
      </c>
      <c r="L6535" t="s">
        <v>258</v>
      </c>
      <c r="M6535">
        <v>136</v>
      </c>
      <c r="N6535">
        <v>150</v>
      </c>
      <c r="O6535">
        <v>123</v>
      </c>
      <c r="P6535">
        <v>-7</v>
      </c>
      <c r="Q6535">
        <v>7</v>
      </c>
      <c r="R6535" t="s">
        <v>39</v>
      </c>
      <c r="S6535" t="s">
        <v>86</v>
      </c>
      <c r="T6535">
        <v>781</v>
      </c>
      <c r="U6535">
        <v>4</v>
      </c>
      <c r="V6535">
        <v>9</v>
      </c>
      <c r="W6535">
        <v>0</v>
      </c>
      <c r="X6535" t="s">
        <v>40</v>
      </c>
      <c r="Y6535">
        <v>0</v>
      </c>
    </row>
    <row r="6536" spans="1:30" x14ac:dyDescent="0.25">
      <c r="A6536">
        <v>0.35403926000000002</v>
      </c>
      <c r="B6536">
        <v>2008</v>
      </c>
      <c r="C6536">
        <v>1</v>
      </c>
      <c r="D6536">
        <v>3</v>
      </c>
      <c r="E6536">
        <v>4</v>
      </c>
      <c r="F6536">
        <v>1600</v>
      </c>
      <c r="G6536">
        <v>1500</v>
      </c>
      <c r="H6536">
        <v>1735</v>
      </c>
      <c r="I6536">
        <v>1645</v>
      </c>
      <c r="J6536" t="s">
        <v>36</v>
      </c>
      <c r="K6536">
        <v>49</v>
      </c>
      <c r="L6536" t="s">
        <v>348</v>
      </c>
      <c r="M6536">
        <v>95</v>
      </c>
      <c r="N6536">
        <v>105</v>
      </c>
      <c r="O6536">
        <v>78</v>
      </c>
      <c r="P6536">
        <v>50</v>
      </c>
      <c r="Q6536">
        <v>60</v>
      </c>
      <c r="R6536" t="s">
        <v>54</v>
      </c>
      <c r="S6536" t="s">
        <v>165</v>
      </c>
      <c r="T6536">
        <v>544</v>
      </c>
      <c r="U6536">
        <v>4</v>
      </c>
      <c r="V6536">
        <v>13</v>
      </c>
      <c r="W6536">
        <v>0</v>
      </c>
      <c r="X6536" t="s">
        <v>40</v>
      </c>
      <c r="Y6536">
        <v>0</v>
      </c>
      <c r="Z6536">
        <v>21</v>
      </c>
      <c r="AA6536">
        <v>0</v>
      </c>
      <c r="AB6536">
        <v>0</v>
      </c>
      <c r="AC6536">
        <v>0</v>
      </c>
      <c r="AD6536">
        <v>29</v>
      </c>
    </row>
    <row r="6537" spans="1:30" x14ac:dyDescent="0.25">
      <c r="A6537">
        <v>0.35391883400000002</v>
      </c>
      <c r="B6537">
        <v>2008</v>
      </c>
      <c r="C6537">
        <v>1</v>
      </c>
      <c r="D6537">
        <v>4</v>
      </c>
      <c r="E6537">
        <v>5</v>
      </c>
      <c r="F6537">
        <v>1454</v>
      </c>
      <c r="G6537">
        <v>1355</v>
      </c>
      <c r="H6537">
        <v>1624</v>
      </c>
      <c r="I6537">
        <v>1520</v>
      </c>
      <c r="J6537" t="s">
        <v>36</v>
      </c>
      <c r="K6537">
        <v>1585</v>
      </c>
      <c r="L6537" t="s">
        <v>520</v>
      </c>
      <c r="M6537">
        <v>90</v>
      </c>
      <c r="N6537">
        <v>85</v>
      </c>
      <c r="O6537">
        <v>60</v>
      </c>
      <c r="P6537">
        <v>64</v>
      </c>
      <c r="Q6537">
        <v>59</v>
      </c>
      <c r="R6537" t="s">
        <v>187</v>
      </c>
      <c r="S6537" t="s">
        <v>49</v>
      </c>
      <c r="T6537">
        <v>407</v>
      </c>
      <c r="U6537">
        <v>6</v>
      </c>
      <c r="V6537">
        <v>24</v>
      </c>
      <c r="W6537">
        <v>0</v>
      </c>
      <c r="X6537" t="s">
        <v>40</v>
      </c>
      <c r="Y6537">
        <v>0</v>
      </c>
      <c r="Z6537">
        <v>0</v>
      </c>
      <c r="AA6537">
        <v>23</v>
      </c>
      <c r="AB6537">
        <v>5</v>
      </c>
      <c r="AC6537">
        <v>0</v>
      </c>
      <c r="AD6537">
        <v>36</v>
      </c>
    </row>
    <row r="6538" spans="1:30" x14ac:dyDescent="0.25">
      <c r="A6538">
        <v>0.35389404600000002</v>
      </c>
      <c r="B6538">
        <v>2008</v>
      </c>
      <c r="C6538">
        <v>1</v>
      </c>
      <c r="D6538">
        <v>4</v>
      </c>
      <c r="E6538">
        <v>5</v>
      </c>
      <c r="F6538">
        <v>821</v>
      </c>
      <c r="G6538">
        <v>755</v>
      </c>
      <c r="H6538">
        <v>1110</v>
      </c>
      <c r="I6538">
        <v>1035</v>
      </c>
      <c r="J6538" t="s">
        <v>36</v>
      </c>
      <c r="K6538">
        <v>92</v>
      </c>
      <c r="L6538" t="s">
        <v>534</v>
      </c>
      <c r="M6538">
        <v>289</v>
      </c>
      <c r="N6538">
        <v>280</v>
      </c>
      <c r="O6538">
        <v>274</v>
      </c>
      <c r="P6538">
        <v>35</v>
      </c>
      <c r="Q6538">
        <v>26</v>
      </c>
      <c r="R6538" t="s">
        <v>92</v>
      </c>
      <c r="S6538" t="s">
        <v>157</v>
      </c>
      <c r="T6538">
        <v>1797</v>
      </c>
      <c r="U6538">
        <v>7</v>
      </c>
      <c r="V6538">
        <v>8</v>
      </c>
      <c r="W6538">
        <v>0</v>
      </c>
      <c r="X6538" t="s">
        <v>40</v>
      </c>
      <c r="Y6538">
        <v>0</v>
      </c>
      <c r="Z6538">
        <v>0</v>
      </c>
      <c r="AA6538">
        <v>0</v>
      </c>
      <c r="AB6538">
        <v>9</v>
      </c>
      <c r="AC6538">
        <v>0</v>
      </c>
      <c r="AD6538">
        <v>26</v>
      </c>
    </row>
    <row r="6539" spans="1:30" x14ac:dyDescent="0.25">
      <c r="A6539">
        <v>0.35369662400000002</v>
      </c>
      <c r="B6539">
        <v>2008</v>
      </c>
      <c r="C6539">
        <v>1</v>
      </c>
      <c r="D6539">
        <v>4</v>
      </c>
      <c r="E6539">
        <v>5</v>
      </c>
      <c r="F6539">
        <v>836</v>
      </c>
      <c r="G6539">
        <v>830</v>
      </c>
      <c r="H6539">
        <v>953</v>
      </c>
      <c r="I6539">
        <v>955</v>
      </c>
      <c r="J6539" t="s">
        <v>36</v>
      </c>
      <c r="K6539">
        <v>762</v>
      </c>
      <c r="L6539" t="s">
        <v>448</v>
      </c>
      <c r="M6539">
        <v>77</v>
      </c>
      <c r="N6539">
        <v>85</v>
      </c>
      <c r="O6539">
        <v>61</v>
      </c>
      <c r="P6539">
        <v>-2</v>
      </c>
      <c r="Q6539">
        <v>6</v>
      </c>
      <c r="R6539" t="s">
        <v>187</v>
      </c>
      <c r="S6539" t="s">
        <v>49</v>
      </c>
      <c r="T6539">
        <v>407</v>
      </c>
      <c r="U6539">
        <v>6</v>
      </c>
      <c r="V6539">
        <v>10</v>
      </c>
      <c r="W6539">
        <v>0</v>
      </c>
      <c r="X6539" t="s">
        <v>40</v>
      </c>
      <c r="Y6539">
        <v>0</v>
      </c>
    </row>
    <row r="6540" spans="1:30" x14ac:dyDescent="0.25">
      <c r="A6540">
        <v>0.35352744899999999</v>
      </c>
      <c r="B6540">
        <v>2008</v>
      </c>
      <c r="C6540">
        <v>1</v>
      </c>
      <c r="D6540">
        <v>6</v>
      </c>
      <c r="E6540">
        <v>7</v>
      </c>
      <c r="F6540">
        <v>1456</v>
      </c>
      <c r="G6540">
        <v>1450</v>
      </c>
      <c r="H6540">
        <v>1628</v>
      </c>
      <c r="I6540">
        <v>1605</v>
      </c>
      <c r="J6540" t="s">
        <v>36</v>
      </c>
      <c r="K6540">
        <v>3828</v>
      </c>
      <c r="L6540" t="s">
        <v>95</v>
      </c>
      <c r="M6540">
        <v>92</v>
      </c>
      <c r="N6540">
        <v>75</v>
      </c>
      <c r="O6540">
        <v>82</v>
      </c>
      <c r="P6540">
        <v>23</v>
      </c>
      <c r="Q6540">
        <v>6</v>
      </c>
      <c r="R6540" t="s">
        <v>167</v>
      </c>
      <c r="S6540" t="s">
        <v>86</v>
      </c>
      <c r="T6540">
        <v>441</v>
      </c>
      <c r="U6540">
        <v>3</v>
      </c>
      <c r="V6540">
        <v>7</v>
      </c>
      <c r="W6540">
        <v>0</v>
      </c>
      <c r="X6540" t="s">
        <v>40</v>
      </c>
      <c r="Y6540">
        <v>0</v>
      </c>
      <c r="Z6540">
        <v>0</v>
      </c>
      <c r="AA6540">
        <v>0</v>
      </c>
      <c r="AB6540">
        <v>17</v>
      </c>
      <c r="AC6540">
        <v>0</v>
      </c>
      <c r="AD6540">
        <v>6</v>
      </c>
    </row>
    <row r="6541" spans="1:30" x14ac:dyDescent="0.25">
      <c r="A6541">
        <v>0.35338741899999998</v>
      </c>
      <c r="B6541">
        <v>2008</v>
      </c>
      <c r="C6541">
        <v>1</v>
      </c>
      <c r="D6541">
        <v>10</v>
      </c>
      <c r="E6541">
        <v>4</v>
      </c>
      <c r="F6541">
        <v>1708</v>
      </c>
      <c r="G6541">
        <v>1655</v>
      </c>
      <c r="H6541">
        <v>1911</v>
      </c>
      <c r="I6541">
        <v>1855</v>
      </c>
      <c r="J6541" t="s">
        <v>36</v>
      </c>
      <c r="K6541">
        <v>1071</v>
      </c>
      <c r="L6541" t="s">
        <v>565</v>
      </c>
      <c r="M6541">
        <v>123</v>
      </c>
      <c r="N6541">
        <v>120</v>
      </c>
      <c r="O6541">
        <v>100</v>
      </c>
      <c r="P6541">
        <v>16</v>
      </c>
      <c r="Q6541">
        <v>13</v>
      </c>
      <c r="R6541" t="s">
        <v>187</v>
      </c>
      <c r="S6541" t="s">
        <v>250</v>
      </c>
      <c r="T6541">
        <v>671</v>
      </c>
      <c r="U6541">
        <v>5</v>
      </c>
      <c r="V6541">
        <v>18</v>
      </c>
      <c r="W6541">
        <v>0</v>
      </c>
      <c r="X6541" t="s">
        <v>40</v>
      </c>
      <c r="Y6541">
        <v>0</v>
      </c>
      <c r="Z6541">
        <v>0</v>
      </c>
      <c r="AA6541">
        <v>0</v>
      </c>
      <c r="AB6541">
        <v>3</v>
      </c>
      <c r="AC6541">
        <v>0</v>
      </c>
      <c r="AD6541">
        <v>13</v>
      </c>
    </row>
    <row r="6542" spans="1:30" x14ac:dyDescent="0.25">
      <c r="A6542">
        <v>0.35321440100000001</v>
      </c>
      <c r="B6542">
        <v>2008</v>
      </c>
      <c r="C6542">
        <v>1</v>
      </c>
      <c r="D6542">
        <v>7</v>
      </c>
      <c r="E6542">
        <v>1</v>
      </c>
      <c r="F6542">
        <v>1011</v>
      </c>
      <c r="G6542">
        <v>950</v>
      </c>
      <c r="H6542">
        <v>1550</v>
      </c>
      <c r="I6542">
        <v>1540</v>
      </c>
      <c r="J6542" t="s">
        <v>36</v>
      </c>
      <c r="K6542">
        <v>1428</v>
      </c>
      <c r="L6542" t="s">
        <v>81</v>
      </c>
      <c r="M6542">
        <v>219</v>
      </c>
      <c r="N6542">
        <v>230</v>
      </c>
      <c r="O6542">
        <v>189</v>
      </c>
      <c r="P6542">
        <v>10</v>
      </c>
      <c r="Q6542">
        <v>21</v>
      </c>
      <c r="R6542" t="s">
        <v>56</v>
      </c>
      <c r="S6542" t="s">
        <v>393</v>
      </c>
      <c r="T6542">
        <v>1671</v>
      </c>
      <c r="U6542">
        <v>8</v>
      </c>
      <c r="V6542">
        <v>22</v>
      </c>
      <c r="W6542">
        <v>0</v>
      </c>
      <c r="X6542" t="s">
        <v>40</v>
      </c>
      <c r="Y6542">
        <v>0</v>
      </c>
    </row>
    <row r="6543" spans="1:30" x14ac:dyDescent="0.25">
      <c r="A6543">
        <v>0.35313001100000002</v>
      </c>
      <c r="B6543">
        <v>2008</v>
      </c>
      <c r="C6543">
        <v>1</v>
      </c>
      <c r="D6543">
        <v>7</v>
      </c>
      <c r="E6543">
        <v>1</v>
      </c>
      <c r="F6543">
        <v>1353</v>
      </c>
      <c r="G6543">
        <v>1345</v>
      </c>
      <c r="H6543">
        <v>1356</v>
      </c>
      <c r="I6543">
        <v>1350</v>
      </c>
      <c r="J6543" t="s">
        <v>36</v>
      </c>
      <c r="K6543">
        <v>221</v>
      </c>
      <c r="L6543" t="s">
        <v>176</v>
      </c>
      <c r="M6543">
        <v>63</v>
      </c>
      <c r="N6543">
        <v>65</v>
      </c>
      <c r="O6543">
        <v>49</v>
      </c>
      <c r="P6543">
        <v>6</v>
      </c>
      <c r="Q6543">
        <v>8</v>
      </c>
      <c r="R6543" t="s">
        <v>56</v>
      </c>
      <c r="S6543" t="s">
        <v>49</v>
      </c>
      <c r="T6543">
        <v>256</v>
      </c>
      <c r="U6543">
        <v>2</v>
      </c>
      <c r="V6543">
        <v>12</v>
      </c>
      <c r="W6543">
        <v>0</v>
      </c>
      <c r="X6543" t="s">
        <v>40</v>
      </c>
      <c r="Y6543">
        <v>0</v>
      </c>
    </row>
    <row r="6544" spans="1:30" x14ac:dyDescent="0.25">
      <c r="A6544">
        <v>0.352679411</v>
      </c>
      <c r="B6544">
        <v>2008</v>
      </c>
      <c r="C6544">
        <v>1</v>
      </c>
      <c r="D6544">
        <v>4</v>
      </c>
      <c r="E6544">
        <v>5</v>
      </c>
      <c r="F6544">
        <v>2018</v>
      </c>
      <c r="G6544">
        <v>1845</v>
      </c>
      <c r="H6544">
        <v>2116</v>
      </c>
      <c r="I6544">
        <v>1950</v>
      </c>
      <c r="J6544" t="s">
        <v>36</v>
      </c>
      <c r="K6544">
        <v>2021</v>
      </c>
      <c r="L6544" t="s">
        <v>65</v>
      </c>
      <c r="M6544">
        <v>58</v>
      </c>
      <c r="N6544">
        <v>65</v>
      </c>
      <c r="O6544">
        <v>41</v>
      </c>
      <c r="P6544">
        <v>86</v>
      </c>
      <c r="Q6544">
        <v>93</v>
      </c>
      <c r="R6544" t="s">
        <v>157</v>
      </c>
      <c r="S6544" t="s">
        <v>49</v>
      </c>
      <c r="T6544">
        <v>236</v>
      </c>
      <c r="U6544">
        <v>5</v>
      </c>
      <c r="V6544">
        <v>12</v>
      </c>
      <c r="W6544">
        <v>0</v>
      </c>
      <c r="X6544" t="s">
        <v>40</v>
      </c>
      <c r="Y6544">
        <v>0</v>
      </c>
      <c r="Z6544">
        <v>10</v>
      </c>
      <c r="AA6544">
        <v>0</v>
      </c>
      <c r="AB6544">
        <v>0</v>
      </c>
      <c r="AC6544">
        <v>0</v>
      </c>
      <c r="AD6544">
        <v>76</v>
      </c>
    </row>
    <row r="6545" spans="1:30" x14ac:dyDescent="0.25">
      <c r="A6545">
        <v>0.35263799299999998</v>
      </c>
      <c r="B6545">
        <v>2008</v>
      </c>
      <c r="C6545">
        <v>1</v>
      </c>
      <c r="D6545">
        <v>8</v>
      </c>
      <c r="E6545">
        <v>2</v>
      </c>
      <c r="F6545">
        <v>1915</v>
      </c>
      <c r="G6545">
        <v>1825</v>
      </c>
      <c r="H6545">
        <v>2123</v>
      </c>
      <c r="I6545">
        <v>2035</v>
      </c>
      <c r="J6545" t="s">
        <v>36</v>
      </c>
      <c r="K6545">
        <v>29</v>
      </c>
      <c r="L6545" t="s">
        <v>331</v>
      </c>
      <c r="M6545">
        <v>128</v>
      </c>
      <c r="N6545">
        <v>130</v>
      </c>
      <c r="O6545">
        <v>113</v>
      </c>
      <c r="P6545">
        <v>48</v>
      </c>
      <c r="Q6545">
        <v>50</v>
      </c>
      <c r="R6545" t="s">
        <v>39</v>
      </c>
      <c r="S6545" t="s">
        <v>38</v>
      </c>
      <c r="T6545">
        <v>810</v>
      </c>
      <c r="U6545">
        <v>6</v>
      </c>
      <c r="V6545">
        <v>9</v>
      </c>
      <c r="W6545">
        <v>0</v>
      </c>
      <c r="X6545" t="s">
        <v>40</v>
      </c>
      <c r="Y6545">
        <v>0</v>
      </c>
      <c r="Z6545">
        <v>0</v>
      </c>
      <c r="AA6545">
        <v>0</v>
      </c>
      <c r="AB6545">
        <v>0</v>
      </c>
      <c r="AC6545">
        <v>0</v>
      </c>
      <c r="AD6545">
        <v>48</v>
      </c>
    </row>
    <row r="6546" spans="1:30" x14ac:dyDescent="0.25">
      <c r="A6546">
        <v>0.352625311</v>
      </c>
      <c r="B6546">
        <v>2008</v>
      </c>
      <c r="C6546">
        <v>1</v>
      </c>
      <c r="D6546">
        <v>3</v>
      </c>
      <c r="E6546">
        <v>4</v>
      </c>
      <c r="F6546">
        <v>1910</v>
      </c>
      <c r="G6546">
        <v>1805</v>
      </c>
      <c r="H6546">
        <v>2014</v>
      </c>
      <c r="I6546">
        <v>1900</v>
      </c>
      <c r="J6546" t="s">
        <v>36</v>
      </c>
      <c r="K6546">
        <v>2732</v>
      </c>
      <c r="L6546" t="s">
        <v>458</v>
      </c>
      <c r="M6546">
        <v>64</v>
      </c>
      <c r="N6546">
        <v>55</v>
      </c>
      <c r="O6546">
        <v>46</v>
      </c>
      <c r="P6546">
        <v>74</v>
      </c>
      <c r="Q6546">
        <v>65</v>
      </c>
      <c r="R6546" t="s">
        <v>230</v>
      </c>
      <c r="S6546" t="s">
        <v>187</v>
      </c>
      <c r="T6546">
        <v>180</v>
      </c>
      <c r="U6546">
        <v>4</v>
      </c>
      <c r="V6546">
        <v>14</v>
      </c>
      <c r="W6546">
        <v>0</v>
      </c>
      <c r="X6546" t="s">
        <v>40</v>
      </c>
      <c r="Y6546">
        <v>0</v>
      </c>
      <c r="Z6546">
        <v>0</v>
      </c>
      <c r="AA6546">
        <v>0</v>
      </c>
      <c r="AB6546">
        <v>36</v>
      </c>
      <c r="AC6546">
        <v>0</v>
      </c>
      <c r="AD6546">
        <v>38</v>
      </c>
    </row>
    <row r="6547" spans="1:30" x14ac:dyDescent="0.25">
      <c r="A6547">
        <v>0.35258359</v>
      </c>
      <c r="B6547">
        <v>2008</v>
      </c>
      <c r="C6547">
        <v>1</v>
      </c>
      <c r="D6547">
        <v>6</v>
      </c>
      <c r="E6547">
        <v>7</v>
      </c>
      <c r="F6547">
        <v>1411</v>
      </c>
      <c r="G6547">
        <v>1400</v>
      </c>
      <c r="H6547">
        <v>1517</v>
      </c>
      <c r="I6547">
        <v>1500</v>
      </c>
      <c r="J6547" t="s">
        <v>36</v>
      </c>
      <c r="K6547">
        <v>3399</v>
      </c>
      <c r="L6547" t="s">
        <v>366</v>
      </c>
      <c r="M6547">
        <v>66</v>
      </c>
      <c r="N6547">
        <v>60</v>
      </c>
      <c r="O6547">
        <v>36</v>
      </c>
      <c r="P6547">
        <v>17</v>
      </c>
      <c r="Q6547">
        <v>11</v>
      </c>
      <c r="R6547" t="s">
        <v>66</v>
      </c>
      <c r="S6547" t="s">
        <v>39</v>
      </c>
      <c r="T6547">
        <v>197</v>
      </c>
      <c r="U6547">
        <v>3</v>
      </c>
      <c r="V6547">
        <v>27</v>
      </c>
      <c r="W6547">
        <v>0</v>
      </c>
      <c r="X6547" t="s">
        <v>40</v>
      </c>
      <c r="Y6547">
        <v>0</v>
      </c>
      <c r="Z6547">
        <v>11</v>
      </c>
      <c r="AA6547">
        <v>0</v>
      </c>
      <c r="AB6547">
        <v>6</v>
      </c>
      <c r="AC6547">
        <v>0</v>
      </c>
      <c r="AD6547">
        <v>0</v>
      </c>
    </row>
    <row r="6548" spans="1:30" x14ac:dyDescent="0.25">
      <c r="A6548">
        <v>0.35243201699999999</v>
      </c>
      <c r="B6548">
        <v>2008</v>
      </c>
      <c r="C6548">
        <v>1</v>
      </c>
      <c r="D6548">
        <v>3</v>
      </c>
      <c r="E6548">
        <v>4</v>
      </c>
      <c r="F6548">
        <v>1716</v>
      </c>
      <c r="G6548">
        <v>1630</v>
      </c>
      <c r="H6548">
        <v>1830</v>
      </c>
      <c r="I6548">
        <v>1755</v>
      </c>
      <c r="J6548" t="s">
        <v>36</v>
      </c>
      <c r="K6548">
        <v>239</v>
      </c>
      <c r="L6548" t="s">
        <v>229</v>
      </c>
      <c r="M6548">
        <v>74</v>
      </c>
      <c r="N6548">
        <v>85</v>
      </c>
      <c r="O6548">
        <v>60</v>
      </c>
      <c r="P6548">
        <v>35</v>
      </c>
      <c r="Q6548">
        <v>46</v>
      </c>
      <c r="R6548" t="s">
        <v>49</v>
      </c>
      <c r="S6548" t="s">
        <v>230</v>
      </c>
      <c r="T6548">
        <v>345</v>
      </c>
      <c r="U6548">
        <v>4</v>
      </c>
      <c r="V6548">
        <v>10</v>
      </c>
      <c r="W6548">
        <v>0</v>
      </c>
      <c r="X6548" t="s">
        <v>40</v>
      </c>
      <c r="Y6548">
        <v>0</v>
      </c>
      <c r="Z6548">
        <v>11</v>
      </c>
      <c r="AA6548">
        <v>0</v>
      </c>
      <c r="AB6548">
        <v>0</v>
      </c>
      <c r="AC6548">
        <v>0</v>
      </c>
      <c r="AD6548">
        <v>24</v>
      </c>
    </row>
    <row r="6549" spans="1:30" x14ac:dyDescent="0.25">
      <c r="A6549">
        <v>0.35238069</v>
      </c>
      <c r="B6549">
        <v>2008</v>
      </c>
      <c r="C6549">
        <v>1</v>
      </c>
      <c r="D6549">
        <v>3</v>
      </c>
      <c r="E6549">
        <v>4</v>
      </c>
      <c r="F6549">
        <v>1551</v>
      </c>
      <c r="G6549">
        <v>1530</v>
      </c>
      <c r="H6549">
        <v>1704</v>
      </c>
      <c r="I6549">
        <v>1645</v>
      </c>
      <c r="J6549" t="s">
        <v>36</v>
      </c>
      <c r="K6549">
        <v>230</v>
      </c>
      <c r="L6549" t="s">
        <v>289</v>
      </c>
      <c r="M6549">
        <v>73</v>
      </c>
      <c r="N6549">
        <v>75</v>
      </c>
      <c r="O6549">
        <v>52</v>
      </c>
      <c r="P6549">
        <v>19</v>
      </c>
      <c r="Q6549">
        <v>21</v>
      </c>
      <c r="R6549" t="s">
        <v>187</v>
      </c>
      <c r="S6549" t="s">
        <v>157</v>
      </c>
      <c r="T6549">
        <v>337</v>
      </c>
      <c r="U6549">
        <v>6</v>
      </c>
      <c r="V6549">
        <v>15</v>
      </c>
      <c r="W6549">
        <v>0</v>
      </c>
      <c r="X6549" t="s">
        <v>40</v>
      </c>
      <c r="Y6549">
        <v>0</v>
      </c>
      <c r="Z6549">
        <v>9</v>
      </c>
      <c r="AA6549">
        <v>0</v>
      </c>
      <c r="AB6549">
        <v>0</v>
      </c>
      <c r="AC6549">
        <v>0</v>
      </c>
      <c r="AD6549">
        <v>10</v>
      </c>
    </row>
    <row r="6550" spans="1:30" x14ac:dyDescent="0.25">
      <c r="A6550">
        <v>0.35232282700000001</v>
      </c>
      <c r="B6550">
        <v>2008</v>
      </c>
      <c r="C6550">
        <v>1</v>
      </c>
      <c r="D6550">
        <v>3</v>
      </c>
      <c r="E6550">
        <v>4</v>
      </c>
      <c r="F6550">
        <v>1117</v>
      </c>
      <c r="G6550">
        <v>1050</v>
      </c>
      <c r="H6550">
        <v>1645</v>
      </c>
      <c r="I6550">
        <v>1630</v>
      </c>
      <c r="J6550" t="s">
        <v>36</v>
      </c>
      <c r="K6550">
        <v>879</v>
      </c>
      <c r="L6550" t="s">
        <v>472</v>
      </c>
      <c r="M6550">
        <v>208</v>
      </c>
      <c r="N6550">
        <v>220</v>
      </c>
      <c r="O6550">
        <v>197</v>
      </c>
      <c r="P6550">
        <v>15</v>
      </c>
      <c r="Q6550">
        <v>27</v>
      </c>
      <c r="R6550" t="s">
        <v>201</v>
      </c>
      <c r="S6550" t="s">
        <v>92</v>
      </c>
      <c r="T6550">
        <v>1751</v>
      </c>
      <c r="U6550">
        <v>6</v>
      </c>
      <c r="V6550">
        <v>5</v>
      </c>
      <c r="W6550">
        <v>0</v>
      </c>
      <c r="X6550" t="s">
        <v>40</v>
      </c>
      <c r="Y6550">
        <v>0</v>
      </c>
      <c r="Z6550">
        <v>5</v>
      </c>
      <c r="AA6550">
        <v>0</v>
      </c>
      <c r="AB6550">
        <v>0</v>
      </c>
      <c r="AC6550">
        <v>0</v>
      </c>
      <c r="AD6550">
        <v>10</v>
      </c>
    </row>
    <row r="6551" spans="1:30" x14ac:dyDescent="0.25">
      <c r="A6551">
        <v>0.35227211899999999</v>
      </c>
      <c r="B6551">
        <v>2008</v>
      </c>
      <c r="C6551">
        <v>1</v>
      </c>
      <c r="D6551">
        <v>4</v>
      </c>
      <c r="E6551">
        <v>5</v>
      </c>
      <c r="F6551">
        <v>959</v>
      </c>
      <c r="G6551">
        <v>950</v>
      </c>
      <c r="H6551">
        <v>1248</v>
      </c>
      <c r="I6551">
        <v>1245</v>
      </c>
      <c r="J6551" t="s">
        <v>36</v>
      </c>
      <c r="K6551">
        <v>974</v>
      </c>
      <c r="L6551" t="s">
        <v>79</v>
      </c>
      <c r="M6551">
        <v>109</v>
      </c>
      <c r="N6551">
        <v>115</v>
      </c>
      <c r="O6551">
        <v>99</v>
      </c>
      <c r="P6551">
        <v>3</v>
      </c>
      <c r="Q6551">
        <v>9</v>
      </c>
      <c r="R6551" t="s">
        <v>280</v>
      </c>
      <c r="S6551" t="s">
        <v>44</v>
      </c>
      <c r="T6551">
        <v>737</v>
      </c>
      <c r="U6551">
        <v>2</v>
      </c>
      <c r="V6551">
        <v>8</v>
      </c>
      <c r="W6551">
        <v>0</v>
      </c>
      <c r="X6551" t="s">
        <v>40</v>
      </c>
      <c r="Y6551">
        <v>0</v>
      </c>
    </row>
    <row r="6552" spans="1:30" x14ac:dyDescent="0.25">
      <c r="A6552">
        <v>0.35208717</v>
      </c>
      <c r="B6552">
        <v>2008</v>
      </c>
      <c r="C6552">
        <v>1</v>
      </c>
      <c r="D6552">
        <v>7</v>
      </c>
      <c r="E6552">
        <v>1</v>
      </c>
      <c r="F6552">
        <v>1640</v>
      </c>
      <c r="G6552">
        <v>1625</v>
      </c>
      <c r="H6552">
        <v>1749</v>
      </c>
      <c r="I6552">
        <v>1745</v>
      </c>
      <c r="J6552" t="s">
        <v>36</v>
      </c>
      <c r="K6552">
        <v>219</v>
      </c>
      <c r="L6552" t="s">
        <v>440</v>
      </c>
      <c r="M6552">
        <v>69</v>
      </c>
      <c r="N6552">
        <v>80</v>
      </c>
      <c r="O6552">
        <v>55</v>
      </c>
      <c r="P6552">
        <v>4</v>
      </c>
      <c r="Q6552">
        <v>15</v>
      </c>
      <c r="R6552" t="s">
        <v>44</v>
      </c>
      <c r="S6552" t="s">
        <v>137</v>
      </c>
      <c r="T6552">
        <v>336</v>
      </c>
      <c r="U6552">
        <v>4</v>
      </c>
      <c r="V6552">
        <v>10</v>
      </c>
      <c r="W6552">
        <v>0</v>
      </c>
      <c r="X6552" t="s">
        <v>40</v>
      </c>
      <c r="Y6552">
        <v>0</v>
      </c>
    </row>
    <row r="6553" spans="1:30" x14ac:dyDescent="0.25">
      <c r="A6553">
        <v>0.35207005000000002</v>
      </c>
      <c r="B6553">
        <v>2008</v>
      </c>
      <c r="C6553">
        <v>1</v>
      </c>
      <c r="D6553">
        <v>3</v>
      </c>
      <c r="E6553">
        <v>4</v>
      </c>
      <c r="F6553">
        <v>1508</v>
      </c>
      <c r="G6553">
        <v>1455</v>
      </c>
      <c r="H6553">
        <v>1740</v>
      </c>
      <c r="I6553">
        <v>1730</v>
      </c>
      <c r="J6553" t="s">
        <v>36</v>
      </c>
      <c r="K6553">
        <v>820</v>
      </c>
      <c r="L6553" t="s">
        <v>417</v>
      </c>
      <c r="M6553">
        <v>152</v>
      </c>
      <c r="N6553">
        <v>155</v>
      </c>
      <c r="O6553">
        <v>139</v>
      </c>
      <c r="P6553">
        <v>10</v>
      </c>
      <c r="Q6553">
        <v>13</v>
      </c>
      <c r="R6553" t="s">
        <v>76</v>
      </c>
      <c r="S6553" t="s">
        <v>96</v>
      </c>
      <c r="T6553">
        <v>951</v>
      </c>
      <c r="U6553">
        <v>2</v>
      </c>
      <c r="V6553">
        <v>11</v>
      </c>
      <c r="W6553">
        <v>0</v>
      </c>
      <c r="X6553" t="s">
        <v>40</v>
      </c>
      <c r="Y6553">
        <v>0</v>
      </c>
    </row>
    <row r="6554" spans="1:30" x14ac:dyDescent="0.25">
      <c r="A6554">
        <v>0.35200424000000002</v>
      </c>
      <c r="B6554">
        <v>2008</v>
      </c>
      <c r="C6554">
        <v>1</v>
      </c>
      <c r="D6554">
        <v>5</v>
      </c>
      <c r="E6554">
        <v>6</v>
      </c>
      <c r="F6554">
        <v>1651</v>
      </c>
      <c r="G6554">
        <v>1600</v>
      </c>
      <c r="H6554">
        <v>1810</v>
      </c>
      <c r="I6554">
        <v>1715</v>
      </c>
      <c r="J6554" t="s">
        <v>36</v>
      </c>
      <c r="K6554">
        <v>1671</v>
      </c>
      <c r="L6554" t="s">
        <v>105</v>
      </c>
      <c r="M6554">
        <v>79</v>
      </c>
      <c r="N6554">
        <v>75</v>
      </c>
      <c r="O6554">
        <v>60</v>
      </c>
      <c r="P6554">
        <v>55</v>
      </c>
      <c r="Q6554">
        <v>51</v>
      </c>
      <c r="R6554" t="s">
        <v>187</v>
      </c>
      <c r="S6554" t="s">
        <v>157</v>
      </c>
      <c r="T6554">
        <v>337</v>
      </c>
      <c r="U6554">
        <v>5</v>
      </c>
      <c r="V6554">
        <v>14</v>
      </c>
      <c r="W6554">
        <v>0</v>
      </c>
      <c r="X6554" t="s">
        <v>40</v>
      </c>
      <c r="Y6554">
        <v>0</v>
      </c>
      <c r="Z6554">
        <v>28</v>
      </c>
      <c r="AA6554">
        <v>0</v>
      </c>
      <c r="AB6554">
        <v>4</v>
      </c>
      <c r="AC6554">
        <v>0</v>
      </c>
      <c r="AD6554">
        <v>23</v>
      </c>
    </row>
    <row r="6555" spans="1:30" x14ac:dyDescent="0.25">
      <c r="A6555">
        <v>0.35199317099999999</v>
      </c>
      <c r="B6555">
        <v>2008</v>
      </c>
      <c r="C6555">
        <v>1</v>
      </c>
      <c r="D6555">
        <v>4</v>
      </c>
      <c r="E6555">
        <v>5</v>
      </c>
      <c r="F6555">
        <v>1957</v>
      </c>
      <c r="G6555">
        <v>1925</v>
      </c>
      <c r="H6555">
        <v>2049</v>
      </c>
      <c r="I6555">
        <v>2030</v>
      </c>
      <c r="J6555" t="s">
        <v>36</v>
      </c>
      <c r="K6555">
        <v>3862</v>
      </c>
      <c r="L6555" t="s">
        <v>346</v>
      </c>
      <c r="M6555">
        <v>172</v>
      </c>
      <c r="N6555">
        <v>185</v>
      </c>
      <c r="O6555">
        <v>160</v>
      </c>
      <c r="P6555">
        <v>19</v>
      </c>
      <c r="Q6555">
        <v>32</v>
      </c>
      <c r="R6555" t="s">
        <v>111</v>
      </c>
      <c r="S6555" t="s">
        <v>49</v>
      </c>
      <c r="T6555">
        <v>1090</v>
      </c>
      <c r="U6555">
        <v>4</v>
      </c>
      <c r="V6555">
        <v>8</v>
      </c>
      <c r="W6555">
        <v>0</v>
      </c>
      <c r="X6555" t="s">
        <v>40</v>
      </c>
      <c r="Y6555">
        <v>0</v>
      </c>
      <c r="Z6555">
        <v>2</v>
      </c>
      <c r="AA6555">
        <v>0</v>
      </c>
      <c r="AB6555">
        <v>0</v>
      </c>
      <c r="AC6555">
        <v>0</v>
      </c>
      <c r="AD6555">
        <v>17</v>
      </c>
    </row>
    <row r="6556" spans="1:30" x14ac:dyDescent="0.25">
      <c r="A6556">
        <v>0.35199098099999998</v>
      </c>
      <c r="B6556">
        <v>2008</v>
      </c>
      <c r="C6556">
        <v>1</v>
      </c>
      <c r="D6556">
        <v>4</v>
      </c>
      <c r="E6556">
        <v>5</v>
      </c>
      <c r="F6556">
        <v>1117</v>
      </c>
      <c r="G6556">
        <v>1050</v>
      </c>
      <c r="H6556">
        <v>1333</v>
      </c>
      <c r="I6556">
        <v>1330</v>
      </c>
      <c r="J6556" t="s">
        <v>36</v>
      </c>
      <c r="K6556">
        <v>2465</v>
      </c>
      <c r="L6556" t="s">
        <v>319</v>
      </c>
      <c r="M6556">
        <v>136</v>
      </c>
      <c r="N6556">
        <v>160</v>
      </c>
      <c r="O6556">
        <v>124</v>
      </c>
      <c r="P6556">
        <v>3</v>
      </c>
      <c r="Q6556">
        <v>27</v>
      </c>
      <c r="R6556" t="s">
        <v>49</v>
      </c>
      <c r="S6556" t="s">
        <v>250</v>
      </c>
      <c r="T6556">
        <v>866</v>
      </c>
      <c r="U6556">
        <v>4</v>
      </c>
      <c r="V6556">
        <v>8</v>
      </c>
      <c r="W6556">
        <v>0</v>
      </c>
      <c r="X6556" t="s">
        <v>40</v>
      </c>
      <c r="Y6556">
        <v>0</v>
      </c>
    </row>
    <row r="6557" spans="1:30" x14ac:dyDescent="0.25">
      <c r="A6557">
        <v>0.35191541700000001</v>
      </c>
      <c r="B6557">
        <v>2008</v>
      </c>
      <c r="C6557">
        <v>1</v>
      </c>
      <c r="D6557">
        <v>3</v>
      </c>
      <c r="E6557">
        <v>4</v>
      </c>
      <c r="F6557">
        <v>1809</v>
      </c>
      <c r="G6557">
        <v>1730</v>
      </c>
      <c r="H6557">
        <v>1834</v>
      </c>
      <c r="I6557">
        <v>1735</v>
      </c>
      <c r="J6557" t="s">
        <v>36</v>
      </c>
      <c r="K6557">
        <v>1511</v>
      </c>
      <c r="L6557" t="s">
        <v>53</v>
      </c>
      <c r="M6557">
        <v>85</v>
      </c>
      <c r="N6557">
        <v>65</v>
      </c>
      <c r="O6557">
        <v>66</v>
      </c>
      <c r="P6557">
        <v>59</v>
      </c>
      <c r="Q6557">
        <v>39</v>
      </c>
      <c r="R6557" t="s">
        <v>56</v>
      </c>
      <c r="S6557" t="s">
        <v>236</v>
      </c>
      <c r="T6557">
        <v>304</v>
      </c>
      <c r="U6557">
        <v>3</v>
      </c>
      <c r="V6557">
        <v>16</v>
      </c>
      <c r="W6557">
        <v>0</v>
      </c>
      <c r="X6557" t="s">
        <v>40</v>
      </c>
      <c r="Y6557">
        <v>0</v>
      </c>
      <c r="Z6557">
        <v>37</v>
      </c>
      <c r="AA6557">
        <v>0</v>
      </c>
      <c r="AB6557">
        <v>20</v>
      </c>
      <c r="AC6557">
        <v>0</v>
      </c>
      <c r="AD6557">
        <v>2</v>
      </c>
    </row>
    <row r="6558" spans="1:30" x14ac:dyDescent="0.25">
      <c r="A6558">
        <v>0.35183627299999998</v>
      </c>
      <c r="B6558">
        <v>2008</v>
      </c>
      <c r="C6558">
        <v>1</v>
      </c>
      <c r="D6558">
        <v>8</v>
      </c>
      <c r="E6558">
        <v>2</v>
      </c>
      <c r="F6558">
        <v>1816</v>
      </c>
      <c r="G6558">
        <v>1800</v>
      </c>
      <c r="H6558">
        <v>2052</v>
      </c>
      <c r="I6558">
        <v>2020</v>
      </c>
      <c r="J6558" t="s">
        <v>36</v>
      </c>
      <c r="K6558">
        <v>1682</v>
      </c>
      <c r="L6558" t="s">
        <v>374</v>
      </c>
      <c r="M6558">
        <v>156</v>
      </c>
      <c r="N6558">
        <v>140</v>
      </c>
      <c r="O6558">
        <v>124</v>
      </c>
      <c r="P6558">
        <v>32</v>
      </c>
      <c r="Q6558">
        <v>16</v>
      </c>
      <c r="R6558" t="s">
        <v>150</v>
      </c>
      <c r="S6558" t="s">
        <v>49</v>
      </c>
      <c r="T6558">
        <v>806</v>
      </c>
      <c r="U6558">
        <v>5</v>
      </c>
      <c r="V6558">
        <v>27</v>
      </c>
      <c r="W6558">
        <v>0</v>
      </c>
      <c r="X6558" t="s">
        <v>40</v>
      </c>
      <c r="Y6558">
        <v>0</v>
      </c>
      <c r="Z6558">
        <v>0</v>
      </c>
      <c r="AA6558">
        <v>0</v>
      </c>
      <c r="AB6558">
        <v>16</v>
      </c>
      <c r="AC6558">
        <v>0</v>
      </c>
      <c r="AD6558">
        <v>16</v>
      </c>
    </row>
    <row r="6559" spans="1:30" x14ac:dyDescent="0.25">
      <c r="A6559">
        <v>0.35181743999999998</v>
      </c>
      <c r="B6559">
        <v>2008</v>
      </c>
      <c r="C6559">
        <v>1</v>
      </c>
      <c r="D6559">
        <v>4</v>
      </c>
      <c r="E6559">
        <v>5</v>
      </c>
      <c r="F6559">
        <v>2017</v>
      </c>
      <c r="G6559">
        <v>1905</v>
      </c>
      <c r="H6559">
        <v>53</v>
      </c>
      <c r="I6559">
        <v>2350</v>
      </c>
      <c r="J6559" t="s">
        <v>36</v>
      </c>
      <c r="K6559">
        <v>1004</v>
      </c>
      <c r="L6559" t="s">
        <v>253</v>
      </c>
      <c r="M6559">
        <v>156</v>
      </c>
      <c r="N6559">
        <v>165</v>
      </c>
      <c r="O6559">
        <v>140</v>
      </c>
      <c r="P6559">
        <v>63</v>
      </c>
      <c r="Q6559">
        <v>72</v>
      </c>
      <c r="R6559" t="s">
        <v>49</v>
      </c>
      <c r="S6559" t="s">
        <v>169</v>
      </c>
      <c r="T6559">
        <v>1140</v>
      </c>
      <c r="U6559">
        <v>4</v>
      </c>
      <c r="V6559">
        <v>12</v>
      </c>
      <c r="W6559">
        <v>0</v>
      </c>
      <c r="X6559" t="s">
        <v>40</v>
      </c>
      <c r="Y6559">
        <v>0</v>
      </c>
      <c r="Z6559">
        <v>5</v>
      </c>
      <c r="AA6559">
        <v>0</v>
      </c>
      <c r="AB6559">
        <v>0</v>
      </c>
      <c r="AC6559">
        <v>0</v>
      </c>
      <c r="AD6559">
        <v>58</v>
      </c>
    </row>
    <row r="6560" spans="1:30" x14ac:dyDescent="0.25">
      <c r="A6560">
        <v>0.351472913</v>
      </c>
      <c r="B6560">
        <v>2008</v>
      </c>
      <c r="C6560">
        <v>1</v>
      </c>
      <c r="D6560">
        <v>4</v>
      </c>
      <c r="E6560">
        <v>5</v>
      </c>
      <c r="F6560">
        <v>1829</v>
      </c>
      <c r="G6560">
        <v>1735</v>
      </c>
      <c r="H6560">
        <v>1912</v>
      </c>
      <c r="I6560">
        <v>1755</v>
      </c>
      <c r="J6560" t="s">
        <v>36</v>
      </c>
      <c r="K6560">
        <v>2359</v>
      </c>
      <c r="L6560" t="s">
        <v>67</v>
      </c>
      <c r="M6560">
        <v>103</v>
      </c>
      <c r="N6560">
        <v>80</v>
      </c>
      <c r="O6560">
        <v>74</v>
      </c>
      <c r="P6560">
        <v>77</v>
      </c>
      <c r="Q6560">
        <v>54</v>
      </c>
      <c r="R6560" t="s">
        <v>56</v>
      </c>
      <c r="S6560" t="s">
        <v>157</v>
      </c>
      <c r="T6560">
        <v>370</v>
      </c>
      <c r="U6560">
        <v>11</v>
      </c>
      <c r="V6560">
        <v>18</v>
      </c>
      <c r="W6560">
        <v>0</v>
      </c>
      <c r="X6560" t="s">
        <v>40</v>
      </c>
      <c r="Y6560">
        <v>0</v>
      </c>
      <c r="Z6560">
        <v>0</v>
      </c>
      <c r="AA6560">
        <v>54</v>
      </c>
      <c r="AB6560">
        <v>23</v>
      </c>
      <c r="AC6560">
        <v>0</v>
      </c>
      <c r="AD6560">
        <v>0</v>
      </c>
    </row>
    <row r="6561" spans="1:30" x14ac:dyDescent="0.25">
      <c r="A6561">
        <v>0.35124419400000001</v>
      </c>
      <c r="B6561">
        <v>2008</v>
      </c>
      <c r="C6561">
        <v>1</v>
      </c>
      <c r="D6561">
        <v>8</v>
      </c>
      <c r="E6561">
        <v>2</v>
      </c>
      <c r="F6561">
        <v>1728</v>
      </c>
      <c r="G6561">
        <v>1715</v>
      </c>
      <c r="H6561">
        <v>2033</v>
      </c>
      <c r="I6561">
        <v>2025</v>
      </c>
      <c r="J6561" t="s">
        <v>36</v>
      </c>
      <c r="K6561">
        <v>2789</v>
      </c>
      <c r="L6561" t="s">
        <v>413</v>
      </c>
      <c r="M6561">
        <v>125</v>
      </c>
      <c r="N6561">
        <v>130</v>
      </c>
      <c r="O6561">
        <v>114</v>
      </c>
      <c r="P6561">
        <v>8</v>
      </c>
      <c r="Q6561">
        <v>13</v>
      </c>
      <c r="R6561" t="s">
        <v>54</v>
      </c>
      <c r="S6561" t="s">
        <v>96</v>
      </c>
      <c r="T6561">
        <v>668</v>
      </c>
      <c r="U6561">
        <v>4</v>
      </c>
      <c r="V6561">
        <v>7</v>
      </c>
      <c r="W6561">
        <v>0</v>
      </c>
      <c r="X6561" t="s">
        <v>40</v>
      </c>
      <c r="Y6561">
        <v>0</v>
      </c>
    </row>
    <row r="6562" spans="1:30" x14ac:dyDescent="0.25">
      <c r="A6562">
        <v>0.35110823600000002</v>
      </c>
      <c r="B6562">
        <v>2008</v>
      </c>
      <c r="C6562">
        <v>1</v>
      </c>
      <c r="D6562">
        <v>7</v>
      </c>
      <c r="E6562">
        <v>1</v>
      </c>
      <c r="F6562">
        <v>1324</v>
      </c>
      <c r="G6562">
        <v>1315</v>
      </c>
      <c r="H6562">
        <v>1557</v>
      </c>
      <c r="I6562">
        <v>1600</v>
      </c>
      <c r="J6562" t="s">
        <v>36</v>
      </c>
      <c r="K6562">
        <v>397</v>
      </c>
      <c r="L6562" t="s">
        <v>233</v>
      </c>
      <c r="M6562">
        <v>93</v>
      </c>
      <c r="N6562">
        <v>105</v>
      </c>
      <c r="O6562">
        <v>83</v>
      </c>
      <c r="P6562">
        <v>-3</v>
      </c>
      <c r="Q6562">
        <v>9</v>
      </c>
      <c r="R6562" t="s">
        <v>157</v>
      </c>
      <c r="S6562" t="s">
        <v>102</v>
      </c>
      <c r="T6562">
        <v>677</v>
      </c>
      <c r="U6562">
        <v>3</v>
      </c>
      <c r="V6562">
        <v>7</v>
      </c>
      <c r="W6562">
        <v>0</v>
      </c>
      <c r="X6562" t="s">
        <v>40</v>
      </c>
      <c r="Y6562">
        <v>0</v>
      </c>
    </row>
    <row r="6563" spans="1:30" x14ac:dyDescent="0.25">
      <c r="A6563">
        <v>0.35107237800000002</v>
      </c>
      <c r="B6563">
        <v>2008</v>
      </c>
      <c r="C6563">
        <v>1</v>
      </c>
      <c r="D6563">
        <v>10</v>
      </c>
      <c r="E6563">
        <v>4</v>
      </c>
      <c r="F6563">
        <v>1650</v>
      </c>
      <c r="G6563">
        <v>1610</v>
      </c>
      <c r="H6563">
        <v>1736</v>
      </c>
      <c r="I6563">
        <v>1705</v>
      </c>
      <c r="J6563" t="s">
        <v>36</v>
      </c>
      <c r="K6563">
        <v>186</v>
      </c>
      <c r="L6563" t="s">
        <v>507</v>
      </c>
      <c r="M6563">
        <v>106</v>
      </c>
      <c r="N6563">
        <v>115</v>
      </c>
      <c r="O6563">
        <v>92</v>
      </c>
      <c r="P6563">
        <v>31</v>
      </c>
      <c r="Q6563">
        <v>40</v>
      </c>
      <c r="R6563" t="s">
        <v>51</v>
      </c>
      <c r="S6563" t="s">
        <v>84</v>
      </c>
      <c r="T6563">
        <v>587</v>
      </c>
      <c r="U6563">
        <v>4</v>
      </c>
      <c r="V6563">
        <v>10</v>
      </c>
      <c r="W6563">
        <v>0</v>
      </c>
      <c r="X6563" t="s">
        <v>40</v>
      </c>
      <c r="Y6563">
        <v>0</v>
      </c>
      <c r="Z6563">
        <v>31</v>
      </c>
      <c r="AA6563">
        <v>0</v>
      </c>
      <c r="AB6563">
        <v>0</v>
      </c>
      <c r="AC6563">
        <v>0</v>
      </c>
      <c r="AD6563">
        <v>0</v>
      </c>
    </row>
    <row r="6564" spans="1:30" x14ac:dyDescent="0.25">
      <c r="A6564">
        <v>0.35100514500000002</v>
      </c>
      <c r="B6564">
        <v>2008</v>
      </c>
      <c r="C6564">
        <v>1</v>
      </c>
      <c r="D6564">
        <v>8</v>
      </c>
      <c r="E6564">
        <v>2</v>
      </c>
      <c r="F6564">
        <v>1226</v>
      </c>
      <c r="G6564">
        <v>1205</v>
      </c>
      <c r="H6564">
        <v>1402</v>
      </c>
      <c r="I6564">
        <v>1355</v>
      </c>
      <c r="J6564" t="s">
        <v>36</v>
      </c>
      <c r="K6564">
        <v>675</v>
      </c>
      <c r="L6564" t="s">
        <v>309</v>
      </c>
      <c r="M6564">
        <v>96</v>
      </c>
      <c r="N6564">
        <v>110</v>
      </c>
      <c r="O6564">
        <v>83</v>
      </c>
      <c r="P6564">
        <v>7</v>
      </c>
      <c r="Q6564">
        <v>21</v>
      </c>
      <c r="R6564" t="s">
        <v>44</v>
      </c>
      <c r="S6564" t="s">
        <v>43</v>
      </c>
      <c r="T6564">
        <v>515</v>
      </c>
      <c r="U6564">
        <v>6</v>
      </c>
      <c r="V6564">
        <v>7</v>
      </c>
      <c r="W6564">
        <v>0</v>
      </c>
      <c r="X6564" t="s">
        <v>40</v>
      </c>
      <c r="Y6564">
        <v>0</v>
      </c>
    </row>
    <row r="6565" spans="1:30" x14ac:dyDescent="0.25">
      <c r="A6565">
        <v>0.35100343099999998</v>
      </c>
      <c r="B6565">
        <v>2008</v>
      </c>
      <c r="C6565">
        <v>1</v>
      </c>
      <c r="D6565">
        <v>10</v>
      </c>
      <c r="E6565">
        <v>4</v>
      </c>
      <c r="F6565">
        <v>1707</v>
      </c>
      <c r="G6565">
        <v>1640</v>
      </c>
      <c r="H6565">
        <v>1944</v>
      </c>
      <c r="I6565">
        <v>1920</v>
      </c>
      <c r="J6565" t="s">
        <v>36</v>
      </c>
      <c r="K6565">
        <v>2282</v>
      </c>
      <c r="L6565" t="s">
        <v>473</v>
      </c>
      <c r="M6565">
        <v>97</v>
      </c>
      <c r="N6565">
        <v>100</v>
      </c>
      <c r="O6565">
        <v>76</v>
      </c>
      <c r="P6565">
        <v>24</v>
      </c>
      <c r="Q6565">
        <v>27</v>
      </c>
      <c r="R6565" t="s">
        <v>187</v>
      </c>
      <c r="S6565" t="s">
        <v>264</v>
      </c>
      <c r="T6565">
        <v>588</v>
      </c>
      <c r="U6565">
        <v>6</v>
      </c>
      <c r="V6565">
        <v>15</v>
      </c>
      <c r="W6565">
        <v>0</v>
      </c>
      <c r="X6565" t="s">
        <v>40</v>
      </c>
      <c r="Y6565">
        <v>0</v>
      </c>
      <c r="Z6565">
        <v>0</v>
      </c>
      <c r="AA6565">
        <v>0</v>
      </c>
      <c r="AB6565">
        <v>0</v>
      </c>
      <c r="AC6565">
        <v>0</v>
      </c>
      <c r="AD6565">
        <v>24</v>
      </c>
    </row>
    <row r="6566" spans="1:30" x14ac:dyDescent="0.25">
      <c r="A6566">
        <v>0.35100234400000002</v>
      </c>
      <c r="B6566">
        <v>2008</v>
      </c>
      <c r="C6566">
        <v>1</v>
      </c>
      <c r="D6566">
        <v>8</v>
      </c>
      <c r="E6566">
        <v>2</v>
      </c>
      <c r="F6566">
        <v>2051</v>
      </c>
      <c r="G6566">
        <v>2035</v>
      </c>
      <c r="H6566">
        <v>2251</v>
      </c>
      <c r="I6566">
        <v>2255</v>
      </c>
      <c r="J6566" t="s">
        <v>36</v>
      </c>
      <c r="K6566">
        <v>2294</v>
      </c>
      <c r="L6566" t="s">
        <v>488</v>
      </c>
      <c r="M6566">
        <v>120</v>
      </c>
      <c r="N6566">
        <v>140</v>
      </c>
      <c r="O6566">
        <v>107</v>
      </c>
      <c r="P6566">
        <v>-4</v>
      </c>
      <c r="Q6566">
        <v>16</v>
      </c>
      <c r="R6566" t="s">
        <v>51</v>
      </c>
      <c r="S6566" t="s">
        <v>222</v>
      </c>
      <c r="T6566">
        <v>834</v>
      </c>
      <c r="U6566">
        <v>6</v>
      </c>
      <c r="V6566">
        <v>7</v>
      </c>
      <c r="W6566">
        <v>0</v>
      </c>
      <c r="X6566" t="s">
        <v>40</v>
      </c>
      <c r="Y6566">
        <v>0</v>
      </c>
    </row>
    <row r="6567" spans="1:30" x14ac:dyDescent="0.25">
      <c r="A6567">
        <v>0.35095034600000002</v>
      </c>
      <c r="B6567">
        <v>2008</v>
      </c>
      <c r="C6567">
        <v>1</v>
      </c>
      <c r="D6567">
        <v>10</v>
      </c>
      <c r="E6567">
        <v>4</v>
      </c>
      <c r="F6567">
        <v>1601</v>
      </c>
      <c r="G6567">
        <v>1540</v>
      </c>
      <c r="H6567">
        <v>1618</v>
      </c>
      <c r="I6567">
        <v>1555</v>
      </c>
      <c r="J6567" t="s">
        <v>36</v>
      </c>
      <c r="K6567">
        <v>510</v>
      </c>
      <c r="L6567" t="s">
        <v>114</v>
      </c>
      <c r="M6567">
        <v>77</v>
      </c>
      <c r="N6567">
        <v>75</v>
      </c>
      <c r="O6567">
        <v>59</v>
      </c>
      <c r="P6567">
        <v>23</v>
      </c>
      <c r="Q6567">
        <v>21</v>
      </c>
      <c r="R6567" t="s">
        <v>109</v>
      </c>
      <c r="S6567" t="s">
        <v>140</v>
      </c>
      <c r="T6567">
        <v>358</v>
      </c>
      <c r="U6567">
        <v>5</v>
      </c>
      <c r="V6567">
        <v>13</v>
      </c>
      <c r="W6567">
        <v>0</v>
      </c>
      <c r="X6567" t="s">
        <v>40</v>
      </c>
      <c r="Y6567">
        <v>0</v>
      </c>
      <c r="Z6567">
        <v>0</v>
      </c>
      <c r="AA6567">
        <v>0</v>
      </c>
      <c r="AB6567">
        <v>2</v>
      </c>
      <c r="AC6567">
        <v>0</v>
      </c>
      <c r="AD6567">
        <v>21</v>
      </c>
    </row>
    <row r="6568" spans="1:30" x14ac:dyDescent="0.25">
      <c r="A6568">
        <v>0.35085017099999999</v>
      </c>
      <c r="B6568">
        <v>2008</v>
      </c>
      <c r="C6568">
        <v>1</v>
      </c>
      <c r="D6568">
        <v>8</v>
      </c>
      <c r="E6568">
        <v>2</v>
      </c>
      <c r="F6568">
        <v>1855</v>
      </c>
      <c r="G6568">
        <v>1835</v>
      </c>
      <c r="H6568">
        <v>2351</v>
      </c>
      <c r="I6568">
        <v>2335</v>
      </c>
      <c r="J6568" t="s">
        <v>36</v>
      </c>
      <c r="K6568">
        <v>318</v>
      </c>
      <c r="L6568" t="s">
        <v>220</v>
      </c>
      <c r="M6568">
        <v>176</v>
      </c>
      <c r="N6568">
        <v>180</v>
      </c>
      <c r="O6568">
        <v>156</v>
      </c>
      <c r="P6568">
        <v>16</v>
      </c>
      <c r="Q6568">
        <v>20</v>
      </c>
      <c r="R6568" t="s">
        <v>236</v>
      </c>
      <c r="S6568" t="s">
        <v>169</v>
      </c>
      <c r="T6568">
        <v>1333</v>
      </c>
      <c r="U6568">
        <v>4</v>
      </c>
      <c r="V6568">
        <v>16</v>
      </c>
      <c r="W6568">
        <v>0</v>
      </c>
      <c r="X6568" t="s">
        <v>40</v>
      </c>
      <c r="Y6568">
        <v>0</v>
      </c>
      <c r="Z6568">
        <v>7</v>
      </c>
      <c r="AA6568">
        <v>0</v>
      </c>
      <c r="AB6568">
        <v>0</v>
      </c>
      <c r="AC6568">
        <v>0</v>
      </c>
      <c r="AD6568">
        <v>9</v>
      </c>
    </row>
    <row r="6569" spans="1:30" x14ac:dyDescent="0.25">
      <c r="A6569">
        <v>0.35084452300000002</v>
      </c>
      <c r="B6569">
        <v>2008</v>
      </c>
      <c r="C6569">
        <v>1</v>
      </c>
      <c r="D6569">
        <v>3</v>
      </c>
      <c r="E6569">
        <v>4</v>
      </c>
      <c r="F6569">
        <v>1536</v>
      </c>
      <c r="G6569">
        <v>1520</v>
      </c>
      <c r="H6569">
        <v>1630</v>
      </c>
      <c r="I6569">
        <v>1620</v>
      </c>
      <c r="J6569" t="s">
        <v>36</v>
      </c>
      <c r="K6569">
        <v>1516</v>
      </c>
      <c r="L6569" t="s">
        <v>399</v>
      </c>
      <c r="M6569">
        <v>54</v>
      </c>
      <c r="N6569">
        <v>60</v>
      </c>
      <c r="O6569">
        <v>43</v>
      </c>
      <c r="P6569">
        <v>10</v>
      </c>
      <c r="Q6569">
        <v>16</v>
      </c>
      <c r="R6569" t="s">
        <v>227</v>
      </c>
      <c r="S6569" t="s">
        <v>44</v>
      </c>
      <c r="T6569">
        <v>255</v>
      </c>
      <c r="U6569">
        <v>3</v>
      </c>
      <c r="V6569">
        <v>8</v>
      </c>
      <c r="W6569">
        <v>0</v>
      </c>
      <c r="X6569" t="s">
        <v>40</v>
      </c>
      <c r="Y6569">
        <v>0</v>
      </c>
    </row>
    <row r="6570" spans="1:30" x14ac:dyDescent="0.25">
      <c r="A6570">
        <v>0.35081115499999999</v>
      </c>
      <c r="B6570">
        <v>2008</v>
      </c>
      <c r="C6570">
        <v>1</v>
      </c>
      <c r="D6570">
        <v>10</v>
      </c>
      <c r="E6570">
        <v>4</v>
      </c>
      <c r="F6570">
        <v>1702</v>
      </c>
      <c r="G6570">
        <v>1645</v>
      </c>
      <c r="H6570">
        <v>2006</v>
      </c>
      <c r="I6570">
        <v>1930</v>
      </c>
      <c r="J6570" t="s">
        <v>36</v>
      </c>
      <c r="K6570">
        <v>340</v>
      </c>
      <c r="L6570" t="s">
        <v>397</v>
      </c>
      <c r="M6570">
        <v>184</v>
      </c>
      <c r="N6570">
        <v>165</v>
      </c>
      <c r="O6570">
        <v>162</v>
      </c>
      <c r="P6570">
        <v>36</v>
      </c>
      <c r="Q6570">
        <v>17</v>
      </c>
      <c r="R6570" t="s">
        <v>49</v>
      </c>
      <c r="S6570" t="s">
        <v>250</v>
      </c>
      <c r="T6570">
        <v>866</v>
      </c>
      <c r="U6570">
        <v>5</v>
      </c>
      <c r="V6570">
        <v>17</v>
      </c>
      <c r="W6570">
        <v>0</v>
      </c>
      <c r="X6570" t="s">
        <v>40</v>
      </c>
      <c r="Y6570">
        <v>0</v>
      </c>
      <c r="Z6570">
        <v>17</v>
      </c>
      <c r="AA6570">
        <v>0</v>
      </c>
      <c r="AB6570">
        <v>19</v>
      </c>
      <c r="AC6570">
        <v>0</v>
      </c>
      <c r="AD6570">
        <v>0</v>
      </c>
    </row>
    <row r="6571" spans="1:30" x14ac:dyDescent="0.25">
      <c r="A6571">
        <v>0.35051455999999998</v>
      </c>
      <c r="B6571">
        <v>2008</v>
      </c>
      <c r="C6571">
        <v>1</v>
      </c>
      <c r="D6571">
        <v>8</v>
      </c>
      <c r="E6571">
        <v>2</v>
      </c>
      <c r="F6571">
        <v>2206</v>
      </c>
      <c r="G6571">
        <v>2150</v>
      </c>
      <c r="H6571">
        <v>2255</v>
      </c>
      <c r="I6571">
        <v>2250</v>
      </c>
      <c r="J6571" t="s">
        <v>36</v>
      </c>
      <c r="K6571">
        <v>3492</v>
      </c>
      <c r="L6571" t="s">
        <v>419</v>
      </c>
      <c r="M6571">
        <v>109</v>
      </c>
      <c r="N6571">
        <v>120</v>
      </c>
      <c r="O6571">
        <v>99</v>
      </c>
      <c r="P6571">
        <v>5</v>
      </c>
      <c r="Q6571">
        <v>16</v>
      </c>
      <c r="R6571" t="s">
        <v>56</v>
      </c>
      <c r="S6571" t="s">
        <v>187</v>
      </c>
      <c r="T6571">
        <v>646</v>
      </c>
      <c r="U6571">
        <v>5</v>
      </c>
      <c r="V6571">
        <v>5</v>
      </c>
      <c r="W6571">
        <v>0</v>
      </c>
      <c r="X6571" t="s">
        <v>40</v>
      </c>
      <c r="Y6571">
        <v>0</v>
      </c>
    </row>
    <row r="6572" spans="1:30" x14ac:dyDescent="0.25">
      <c r="A6572">
        <v>0.35046283900000003</v>
      </c>
      <c r="B6572">
        <v>2008</v>
      </c>
      <c r="C6572">
        <v>1</v>
      </c>
      <c r="D6572">
        <v>8</v>
      </c>
      <c r="E6572">
        <v>2</v>
      </c>
      <c r="F6572">
        <v>1648</v>
      </c>
      <c r="G6572">
        <v>1520</v>
      </c>
      <c r="H6572">
        <v>1756</v>
      </c>
      <c r="I6572">
        <v>1630</v>
      </c>
      <c r="J6572" t="s">
        <v>36</v>
      </c>
      <c r="K6572">
        <v>156</v>
      </c>
      <c r="L6572" t="s">
        <v>134</v>
      </c>
      <c r="M6572">
        <v>68</v>
      </c>
      <c r="N6572">
        <v>70</v>
      </c>
      <c r="O6572">
        <v>52</v>
      </c>
      <c r="P6572">
        <v>86</v>
      </c>
      <c r="Q6572">
        <v>88</v>
      </c>
      <c r="R6572" t="s">
        <v>236</v>
      </c>
      <c r="S6572" t="s">
        <v>49</v>
      </c>
      <c r="T6572">
        <v>258</v>
      </c>
      <c r="U6572">
        <v>6</v>
      </c>
      <c r="V6572">
        <v>10</v>
      </c>
      <c r="W6572">
        <v>0</v>
      </c>
      <c r="X6572" t="s">
        <v>40</v>
      </c>
      <c r="Y6572">
        <v>0</v>
      </c>
      <c r="Z6572">
        <v>7</v>
      </c>
      <c r="AA6572">
        <v>0</v>
      </c>
      <c r="AB6572">
        <v>0</v>
      </c>
      <c r="AC6572">
        <v>0</v>
      </c>
      <c r="AD6572">
        <v>79</v>
      </c>
    </row>
    <row r="6573" spans="1:30" x14ac:dyDescent="0.25">
      <c r="A6573">
        <v>0.35045577900000002</v>
      </c>
      <c r="B6573">
        <v>2008</v>
      </c>
      <c r="C6573">
        <v>1</v>
      </c>
      <c r="D6573">
        <v>4</v>
      </c>
      <c r="E6573">
        <v>5</v>
      </c>
      <c r="F6573">
        <v>2000</v>
      </c>
      <c r="G6573">
        <v>1815</v>
      </c>
      <c r="H6573">
        <v>2048</v>
      </c>
      <c r="I6573">
        <v>1905</v>
      </c>
      <c r="J6573" t="s">
        <v>36</v>
      </c>
      <c r="K6573">
        <v>574</v>
      </c>
      <c r="L6573" t="s">
        <v>55</v>
      </c>
      <c r="M6573">
        <v>108</v>
      </c>
      <c r="N6573">
        <v>110</v>
      </c>
      <c r="O6573">
        <v>98</v>
      </c>
      <c r="P6573">
        <v>103</v>
      </c>
      <c r="Q6573">
        <v>105</v>
      </c>
      <c r="R6573" t="s">
        <v>102</v>
      </c>
      <c r="S6573" t="s">
        <v>236</v>
      </c>
      <c r="T6573">
        <v>628</v>
      </c>
      <c r="U6573">
        <v>4</v>
      </c>
      <c r="V6573">
        <v>6</v>
      </c>
      <c r="W6573">
        <v>0</v>
      </c>
      <c r="X6573" t="s">
        <v>40</v>
      </c>
      <c r="Y6573">
        <v>0</v>
      </c>
      <c r="Z6573">
        <v>0</v>
      </c>
      <c r="AA6573">
        <v>0</v>
      </c>
      <c r="AB6573">
        <v>0</v>
      </c>
      <c r="AC6573">
        <v>0</v>
      </c>
      <c r="AD6573">
        <v>103</v>
      </c>
    </row>
    <row r="6574" spans="1:30" x14ac:dyDescent="0.25">
      <c r="A6574">
        <v>0.35029792999999998</v>
      </c>
      <c r="B6574">
        <v>2008</v>
      </c>
      <c r="C6574">
        <v>1</v>
      </c>
      <c r="D6574">
        <v>3</v>
      </c>
      <c r="E6574">
        <v>4</v>
      </c>
      <c r="F6574">
        <v>1101</v>
      </c>
      <c r="G6574">
        <v>1055</v>
      </c>
      <c r="H6574">
        <v>1142</v>
      </c>
      <c r="I6574">
        <v>1145</v>
      </c>
      <c r="J6574" t="s">
        <v>36</v>
      </c>
      <c r="K6574">
        <v>454</v>
      </c>
      <c r="L6574" t="s">
        <v>216</v>
      </c>
      <c r="M6574">
        <v>101</v>
      </c>
      <c r="N6574">
        <v>110</v>
      </c>
      <c r="O6574">
        <v>84</v>
      </c>
      <c r="P6574">
        <v>-3</v>
      </c>
      <c r="Q6574">
        <v>6</v>
      </c>
      <c r="R6574" t="s">
        <v>169</v>
      </c>
      <c r="S6574" t="s">
        <v>140</v>
      </c>
      <c r="T6574">
        <v>533</v>
      </c>
      <c r="U6574">
        <v>6</v>
      </c>
      <c r="V6574">
        <v>11</v>
      </c>
      <c r="W6574">
        <v>0</v>
      </c>
      <c r="X6574" t="s">
        <v>40</v>
      </c>
      <c r="Y6574">
        <v>0</v>
      </c>
    </row>
    <row r="6575" spans="1:30" x14ac:dyDescent="0.25">
      <c r="A6575">
        <v>0.34993069399999999</v>
      </c>
      <c r="B6575">
        <v>2008</v>
      </c>
      <c r="C6575">
        <v>1</v>
      </c>
      <c r="D6575">
        <v>5</v>
      </c>
      <c r="E6575">
        <v>6</v>
      </c>
      <c r="F6575">
        <v>1948</v>
      </c>
      <c r="G6575">
        <v>1900</v>
      </c>
      <c r="H6575">
        <v>2106</v>
      </c>
      <c r="I6575">
        <v>2015</v>
      </c>
      <c r="J6575" t="s">
        <v>36</v>
      </c>
      <c r="K6575">
        <v>3939</v>
      </c>
      <c r="L6575" t="s">
        <v>554</v>
      </c>
      <c r="M6575">
        <v>78</v>
      </c>
      <c r="N6575">
        <v>75</v>
      </c>
      <c r="O6575">
        <v>56</v>
      </c>
      <c r="P6575">
        <v>51</v>
      </c>
      <c r="Q6575">
        <v>48</v>
      </c>
      <c r="R6575" t="s">
        <v>187</v>
      </c>
      <c r="S6575" t="s">
        <v>157</v>
      </c>
      <c r="T6575">
        <v>337</v>
      </c>
      <c r="U6575">
        <v>7</v>
      </c>
      <c r="V6575">
        <v>15</v>
      </c>
      <c r="W6575">
        <v>0</v>
      </c>
      <c r="X6575" t="s">
        <v>40</v>
      </c>
      <c r="Y6575">
        <v>0</v>
      </c>
      <c r="Z6575">
        <v>2</v>
      </c>
      <c r="AA6575">
        <v>0</v>
      </c>
      <c r="AB6575">
        <v>3</v>
      </c>
      <c r="AC6575">
        <v>0</v>
      </c>
      <c r="AD6575">
        <v>46</v>
      </c>
    </row>
    <row r="6576" spans="1:30" x14ac:dyDescent="0.25">
      <c r="A6576">
        <v>0.34979765800000001</v>
      </c>
      <c r="B6576">
        <v>2008</v>
      </c>
      <c r="C6576">
        <v>1</v>
      </c>
      <c r="D6576">
        <v>3</v>
      </c>
      <c r="E6576">
        <v>4</v>
      </c>
      <c r="F6576">
        <v>1515</v>
      </c>
      <c r="G6576">
        <v>1450</v>
      </c>
      <c r="H6576">
        <v>1658</v>
      </c>
      <c r="I6576">
        <v>1700</v>
      </c>
      <c r="J6576" t="s">
        <v>36</v>
      </c>
      <c r="K6576">
        <v>2965</v>
      </c>
      <c r="L6576" t="s">
        <v>507</v>
      </c>
      <c r="M6576">
        <v>103</v>
      </c>
      <c r="N6576">
        <v>130</v>
      </c>
      <c r="O6576">
        <v>94</v>
      </c>
      <c r="P6576">
        <v>-2</v>
      </c>
      <c r="Q6576">
        <v>25</v>
      </c>
      <c r="R6576" t="s">
        <v>259</v>
      </c>
      <c r="S6576" t="s">
        <v>250</v>
      </c>
      <c r="T6576">
        <v>697</v>
      </c>
      <c r="U6576">
        <v>1</v>
      </c>
      <c r="V6576">
        <v>8</v>
      </c>
      <c r="W6576">
        <v>0</v>
      </c>
      <c r="X6576" t="s">
        <v>40</v>
      </c>
      <c r="Y6576">
        <v>0</v>
      </c>
    </row>
    <row r="6577" spans="1:30" x14ac:dyDescent="0.25">
      <c r="A6577">
        <v>0.34965538800000001</v>
      </c>
      <c r="B6577">
        <v>2008</v>
      </c>
      <c r="C6577">
        <v>1</v>
      </c>
      <c r="D6577">
        <v>5</v>
      </c>
      <c r="E6577">
        <v>6</v>
      </c>
      <c r="F6577">
        <v>2020</v>
      </c>
      <c r="G6577">
        <v>1915</v>
      </c>
      <c r="H6577">
        <v>2251</v>
      </c>
      <c r="I6577">
        <v>2155</v>
      </c>
      <c r="J6577" t="s">
        <v>36</v>
      </c>
      <c r="K6577">
        <v>3232</v>
      </c>
      <c r="L6577" t="s">
        <v>204</v>
      </c>
      <c r="M6577">
        <v>91</v>
      </c>
      <c r="N6577">
        <v>100</v>
      </c>
      <c r="O6577">
        <v>78</v>
      </c>
      <c r="P6577">
        <v>56</v>
      </c>
      <c r="Q6577">
        <v>65</v>
      </c>
      <c r="R6577" t="s">
        <v>54</v>
      </c>
      <c r="S6577" t="s">
        <v>38</v>
      </c>
      <c r="T6577">
        <v>577</v>
      </c>
      <c r="U6577">
        <v>5</v>
      </c>
      <c r="V6577">
        <v>8</v>
      </c>
      <c r="W6577">
        <v>0</v>
      </c>
      <c r="X6577" t="s">
        <v>40</v>
      </c>
      <c r="Y6577">
        <v>0</v>
      </c>
      <c r="Z6577">
        <v>6</v>
      </c>
      <c r="AA6577">
        <v>0</v>
      </c>
      <c r="AB6577">
        <v>0</v>
      </c>
      <c r="AC6577">
        <v>0</v>
      </c>
      <c r="AD6577">
        <v>50</v>
      </c>
    </row>
    <row r="6578" spans="1:30" x14ac:dyDescent="0.25">
      <c r="A6578">
        <v>0.349627201</v>
      </c>
      <c r="B6578">
        <v>2008</v>
      </c>
      <c r="C6578">
        <v>1</v>
      </c>
      <c r="D6578">
        <v>6</v>
      </c>
      <c r="E6578">
        <v>7</v>
      </c>
      <c r="F6578">
        <v>1202</v>
      </c>
      <c r="G6578">
        <v>1130</v>
      </c>
      <c r="H6578">
        <v>1458</v>
      </c>
      <c r="I6578">
        <v>1445</v>
      </c>
      <c r="J6578" t="s">
        <v>36</v>
      </c>
      <c r="K6578">
        <v>255</v>
      </c>
      <c r="L6578" t="s">
        <v>596</v>
      </c>
      <c r="M6578">
        <v>116</v>
      </c>
      <c r="N6578">
        <v>135</v>
      </c>
      <c r="O6578">
        <v>102</v>
      </c>
      <c r="P6578">
        <v>13</v>
      </c>
      <c r="Q6578">
        <v>32</v>
      </c>
      <c r="R6578" t="s">
        <v>140</v>
      </c>
      <c r="S6578" t="s">
        <v>54</v>
      </c>
      <c r="T6578">
        <v>895</v>
      </c>
      <c r="U6578">
        <v>5</v>
      </c>
      <c r="V6578">
        <v>9</v>
      </c>
      <c r="W6578">
        <v>0</v>
      </c>
      <c r="X6578" t="s">
        <v>40</v>
      </c>
      <c r="Y6578">
        <v>0</v>
      </c>
    </row>
    <row r="6579" spans="1:30" x14ac:dyDescent="0.25">
      <c r="A6579">
        <v>0.34945526500000001</v>
      </c>
      <c r="B6579">
        <v>2008</v>
      </c>
      <c r="C6579">
        <v>1</v>
      </c>
      <c r="D6579">
        <v>9</v>
      </c>
      <c r="E6579">
        <v>3</v>
      </c>
      <c r="F6579">
        <v>949</v>
      </c>
      <c r="G6579">
        <v>940</v>
      </c>
      <c r="H6579">
        <v>1103</v>
      </c>
      <c r="I6579">
        <v>1040</v>
      </c>
      <c r="J6579" t="s">
        <v>36</v>
      </c>
      <c r="K6579">
        <v>73</v>
      </c>
      <c r="L6579" t="s">
        <v>400</v>
      </c>
      <c r="M6579">
        <v>74</v>
      </c>
      <c r="N6579">
        <v>60</v>
      </c>
      <c r="O6579">
        <v>55</v>
      </c>
      <c r="P6579">
        <v>23</v>
      </c>
      <c r="Q6579">
        <v>9</v>
      </c>
      <c r="R6579" t="s">
        <v>150</v>
      </c>
      <c r="S6579" t="s">
        <v>250</v>
      </c>
      <c r="T6579">
        <v>224</v>
      </c>
      <c r="U6579">
        <v>4</v>
      </c>
      <c r="V6579">
        <v>15</v>
      </c>
      <c r="W6579">
        <v>0</v>
      </c>
      <c r="X6579" t="s">
        <v>40</v>
      </c>
      <c r="Y6579">
        <v>0</v>
      </c>
      <c r="Z6579">
        <v>0</v>
      </c>
      <c r="AA6579">
        <v>0</v>
      </c>
      <c r="AB6579">
        <v>14</v>
      </c>
      <c r="AC6579">
        <v>0</v>
      </c>
      <c r="AD6579">
        <v>9</v>
      </c>
    </row>
    <row r="6580" spans="1:30" x14ac:dyDescent="0.25">
      <c r="A6580">
        <v>0.34932917200000002</v>
      </c>
      <c r="B6580">
        <v>2008</v>
      </c>
      <c r="C6580">
        <v>1</v>
      </c>
      <c r="D6580">
        <v>5</v>
      </c>
      <c r="E6580">
        <v>6</v>
      </c>
      <c r="F6580">
        <v>1910</v>
      </c>
      <c r="G6580">
        <v>1840</v>
      </c>
      <c r="H6580">
        <v>2101</v>
      </c>
      <c r="I6580">
        <v>2035</v>
      </c>
      <c r="J6580" t="s">
        <v>36</v>
      </c>
      <c r="K6580">
        <v>441</v>
      </c>
      <c r="L6580" t="s">
        <v>296</v>
      </c>
      <c r="M6580">
        <v>51</v>
      </c>
      <c r="N6580">
        <v>55</v>
      </c>
      <c r="O6580">
        <v>37</v>
      </c>
      <c r="P6580">
        <v>26</v>
      </c>
      <c r="Q6580">
        <v>30</v>
      </c>
      <c r="R6580" t="s">
        <v>54</v>
      </c>
      <c r="S6580" t="s">
        <v>43</v>
      </c>
      <c r="T6580">
        <v>162</v>
      </c>
      <c r="U6580">
        <v>8</v>
      </c>
      <c r="V6580">
        <v>6</v>
      </c>
      <c r="W6580">
        <v>0</v>
      </c>
      <c r="X6580" t="s">
        <v>40</v>
      </c>
      <c r="Y6580">
        <v>0</v>
      </c>
      <c r="Z6580">
        <v>17</v>
      </c>
      <c r="AA6580">
        <v>0</v>
      </c>
      <c r="AB6580">
        <v>0</v>
      </c>
      <c r="AC6580">
        <v>0</v>
      </c>
      <c r="AD6580">
        <v>9</v>
      </c>
    </row>
    <row r="6581" spans="1:30" x14ac:dyDescent="0.25">
      <c r="A6581">
        <v>0.34916134399999998</v>
      </c>
      <c r="B6581">
        <v>2008</v>
      </c>
      <c r="C6581">
        <v>1</v>
      </c>
      <c r="D6581">
        <v>3</v>
      </c>
      <c r="E6581">
        <v>4</v>
      </c>
      <c r="F6581">
        <v>2218</v>
      </c>
      <c r="G6581">
        <v>2120</v>
      </c>
      <c r="H6581">
        <v>2342</v>
      </c>
      <c r="I6581">
        <v>2250</v>
      </c>
      <c r="J6581" t="s">
        <v>36</v>
      </c>
      <c r="K6581">
        <v>980</v>
      </c>
      <c r="L6581" t="s">
        <v>441</v>
      </c>
      <c r="M6581">
        <v>84</v>
      </c>
      <c r="N6581">
        <v>90</v>
      </c>
      <c r="O6581">
        <v>71</v>
      </c>
      <c r="P6581">
        <v>52</v>
      </c>
      <c r="Q6581">
        <v>58</v>
      </c>
      <c r="R6581" t="s">
        <v>56</v>
      </c>
      <c r="S6581" t="s">
        <v>264</v>
      </c>
      <c r="T6581">
        <v>507</v>
      </c>
      <c r="U6581">
        <v>4</v>
      </c>
      <c r="V6581">
        <v>9</v>
      </c>
      <c r="W6581">
        <v>0</v>
      </c>
      <c r="X6581" t="s">
        <v>40</v>
      </c>
      <c r="Y6581">
        <v>0</v>
      </c>
      <c r="Z6581">
        <v>4</v>
      </c>
      <c r="AA6581">
        <v>0</v>
      </c>
      <c r="AB6581">
        <v>0</v>
      </c>
      <c r="AC6581">
        <v>0</v>
      </c>
      <c r="AD6581">
        <v>48</v>
      </c>
    </row>
    <row r="6582" spans="1:30" x14ac:dyDescent="0.25">
      <c r="A6582">
        <v>0.34913467100000001</v>
      </c>
      <c r="B6582">
        <v>2008</v>
      </c>
      <c r="C6582">
        <v>1</v>
      </c>
      <c r="D6582">
        <v>3</v>
      </c>
      <c r="E6582">
        <v>4</v>
      </c>
      <c r="F6582">
        <v>1925</v>
      </c>
      <c r="G6582">
        <v>1750</v>
      </c>
      <c r="H6582">
        <v>2045</v>
      </c>
      <c r="I6582">
        <v>1910</v>
      </c>
      <c r="J6582" t="s">
        <v>36</v>
      </c>
      <c r="K6582">
        <v>3919</v>
      </c>
      <c r="L6582" t="s">
        <v>465</v>
      </c>
      <c r="M6582">
        <v>80</v>
      </c>
      <c r="N6582">
        <v>80</v>
      </c>
      <c r="O6582">
        <v>61</v>
      </c>
      <c r="P6582">
        <v>95</v>
      </c>
      <c r="Q6582">
        <v>95</v>
      </c>
      <c r="R6582" t="s">
        <v>198</v>
      </c>
      <c r="S6582" t="s">
        <v>54</v>
      </c>
      <c r="T6582">
        <v>423</v>
      </c>
      <c r="U6582">
        <v>6</v>
      </c>
      <c r="V6582">
        <v>13</v>
      </c>
      <c r="W6582">
        <v>0</v>
      </c>
      <c r="X6582" t="s">
        <v>40</v>
      </c>
      <c r="Y6582">
        <v>0</v>
      </c>
      <c r="Z6582">
        <v>0</v>
      </c>
      <c r="AA6582">
        <v>0</v>
      </c>
      <c r="AB6582">
        <v>0</v>
      </c>
      <c r="AC6582">
        <v>0</v>
      </c>
      <c r="AD6582">
        <v>95</v>
      </c>
    </row>
    <row r="6583" spans="1:30" x14ac:dyDescent="0.25">
      <c r="A6583">
        <v>0.34894182200000001</v>
      </c>
      <c r="B6583">
        <v>2008</v>
      </c>
      <c r="C6583">
        <v>1</v>
      </c>
      <c r="D6583">
        <v>6</v>
      </c>
      <c r="E6583">
        <v>7</v>
      </c>
      <c r="F6583">
        <v>1014</v>
      </c>
      <c r="G6583">
        <v>1005</v>
      </c>
      <c r="H6583">
        <v>1127</v>
      </c>
      <c r="I6583">
        <v>1110</v>
      </c>
      <c r="J6583" t="s">
        <v>36</v>
      </c>
      <c r="K6583">
        <v>2558</v>
      </c>
      <c r="L6583" t="s">
        <v>237</v>
      </c>
      <c r="M6583">
        <v>73</v>
      </c>
      <c r="N6583">
        <v>65</v>
      </c>
      <c r="O6583">
        <v>51</v>
      </c>
      <c r="P6583">
        <v>17</v>
      </c>
      <c r="Q6583">
        <v>9</v>
      </c>
      <c r="R6583" t="s">
        <v>150</v>
      </c>
      <c r="S6583" t="s">
        <v>209</v>
      </c>
      <c r="T6583">
        <v>279</v>
      </c>
      <c r="U6583">
        <v>3</v>
      </c>
      <c r="V6583">
        <v>19</v>
      </c>
      <c r="W6583">
        <v>0</v>
      </c>
      <c r="X6583" t="s">
        <v>40</v>
      </c>
      <c r="Y6583">
        <v>0</v>
      </c>
      <c r="Z6583">
        <v>3</v>
      </c>
      <c r="AA6583">
        <v>0</v>
      </c>
      <c r="AB6583">
        <v>8</v>
      </c>
      <c r="AC6583">
        <v>0</v>
      </c>
      <c r="AD6583">
        <v>6</v>
      </c>
    </row>
    <row r="6584" spans="1:30" x14ac:dyDescent="0.25">
      <c r="A6584">
        <v>0.348850296</v>
      </c>
      <c r="B6584">
        <v>2008</v>
      </c>
      <c r="C6584">
        <v>1</v>
      </c>
      <c r="D6584">
        <v>9</v>
      </c>
      <c r="E6584">
        <v>3</v>
      </c>
      <c r="F6584">
        <v>1007</v>
      </c>
      <c r="G6584">
        <v>930</v>
      </c>
      <c r="H6584">
        <v>1538</v>
      </c>
      <c r="I6584">
        <v>1510</v>
      </c>
      <c r="J6584" t="s">
        <v>36</v>
      </c>
      <c r="K6584">
        <v>764</v>
      </c>
      <c r="L6584" t="s">
        <v>556</v>
      </c>
      <c r="M6584">
        <v>211</v>
      </c>
      <c r="N6584">
        <v>220</v>
      </c>
      <c r="O6584">
        <v>195</v>
      </c>
      <c r="P6584">
        <v>28</v>
      </c>
      <c r="Q6584">
        <v>37</v>
      </c>
      <c r="R6584" t="s">
        <v>236</v>
      </c>
      <c r="S6584" t="s">
        <v>92</v>
      </c>
      <c r="T6584">
        <v>1751</v>
      </c>
      <c r="U6584">
        <v>6</v>
      </c>
      <c r="V6584">
        <v>10</v>
      </c>
      <c r="W6584">
        <v>0</v>
      </c>
      <c r="X6584" t="s">
        <v>40</v>
      </c>
      <c r="Y6584">
        <v>0</v>
      </c>
      <c r="Z6584">
        <v>3</v>
      </c>
      <c r="AA6584">
        <v>0</v>
      </c>
      <c r="AB6584">
        <v>0</v>
      </c>
      <c r="AC6584">
        <v>0</v>
      </c>
      <c r="AD6584">
        <v>25</v>
      </c>
    </row>
    <row r="6585" spans="1:30" x14ac:dyDescent="0.25">
      <c r="A6585">
        <v>0.34882865699999999</v>
      </c>
      <c r="B6585">
        <v>2008</v>
      </c>
      <c r="C6585">
        <v>1</v>
      </c>
      <c r="D6585">
        <v>4</v>
      </c>
      <c r="E6585">
        <v>5</v>
      </c>
      <c r="F6585">
        <v>1106</v>
      </c>
      <c r="G6585">
        <v>1040</v>
      </c>
      <c r="H6585">
        <v>1425</v>
      </c>
      <c r="I6585">
        <v>1410</v>
      </c>
      <c r="J6585" t="s">
        <v>36</v>
      </c>
      <c r="K6585">
        <v>1847</v>
      </c>
      <c r="L6585" t="s">
        <v>65</v>
      </c>
      <c r="M6585">
        <v>139</v>
      </c>
      <c r="N6585">
        <v>150</v>
      </c>
      <c r="O6585">
        <v>126</v>
      </c>
      <c r="P6585">
        <v>15</v>
      </c>
      <c r="Q6585">
        <v>26</v>
      </c>
      <c r="R6585" t="s">
        <v>54</v>
      </c>
      <c r="S6585" t="s">
        <v>39</v>
      </c>
      <c r="T6585">
        <v>997</v>
      </c>
      <c r="U6585">
        <v>4</v>
      </c>
      <c r="V6585">
        <v>9</v>
      </c>
      <c r="W6585">
        <v>0</v>
      </c>
      <c r="X6585" t="s">
        <v>40</v>
      </c>
      <c r="Y6585">
        <v>0</v>
      </c>
      <c r="Z6585">
        <v>15</v>
      </c>
      <c r="AA6585">
        <v>0</v>
      </c>
      <c r="AB6585">
        <v>0</v>
      </c>
      <c r="AC6585">
        <v>0</v>
      </c>
      <c r="AD6585">
        <v>0</v>
      </c>
    </row>
    <row r="6586" spans="1:30" x14ac:dyDescent="0.25">
      <c r="A6586">
        <v>0.34879330800000002</v>
      </c>
      <c r="B6586">
        <v>2008</v>
      </c>
      <c r="C6586">
        <v>1</v>
      </c>
      <c r="D6586">
        <v>5</v>
      </c>
      <c r="E6586">
        <v>6</v>
      </c>
      <c r="F6586">
        <v>1113</v>
      </c>
      <c r="G6586">
        <v>1045</v>
      </c>
      <c r="H6586">
        <v>1625</v>
      </c>
      <c r="I6586">
        <v>1615</v>
      </c>
      <c r="J6586" t="s">
        <v>36</v>
      </c>
      <c r="K6586">
        <v>2448</v>
      </c>
      <c r="L6586" t="s">
        <v>384</v>
      </c>
      <c r="M6586">
        <v>192</v>
      </c>
      <c r="N6586">
        <v>210</v>
      </c>
      <c r="O6586">
        <v>174</v>
      </c>
      <c r="P6586">
        <v>10</v>
      </c>
      <c r="Q6586">
        <v>28</v>
      </c>
      <c r="R6586" t="s">
        <v>56</v>
      </c>
      <c r="S6586" t="s">
        <v>43</v>
      </c>
      <c r="T6586">
        <v>1489</v>
      </c>
      <c r="U6586">
        <v>7</v>
      </c>
      <c r="V6586">
        <v>11</v>
      </c>
      <c r="W6586">
        <v>0</v>
      </c>
      <c r="X6586" t="s">
        <v>40</v>
      </c>
      <c r="Y6586">
        <v>0</v>
      </c>
    </row>
    <row r="6587" spans="1:30" x14ac:dyDescent="0.25">
      <c r="A6587">
        <v>0.34877008100000001</v>
      </c>
      <c r="B6587">
        <v>2008</v>
      </c>
      <c r="C6587">
        <v>1</v>
      </c>
      <c r="D6587">
        <v>6</v>
      </c>
      <c r="E6587">
        <v>7</v>
      </c>
      <c r="F6587">
        <v>1318</v>
      </c>
      <c r="G6587">
        <v>1255</v>
      </c>
      <c r="H6587">
        <v>1428</v>
      </c>
      <c r="I6587">
        <v>1410</v>
      </c>
      <c r="J6587" t="s">
        <v>36</v>
      </c>
      <c r="K6587">
        <v>120</v>
      </c>
      <c r="L6587" t="s">
        <v>546</v>
      </c>
      <c r="M6587">
        <v>70</v>
      </c>
      <c r="N6587">
        <v>75</v>
      </c>
      <c r="O6587">
        <v>54</v>
      </c>
      <c r="P6587">
        <v>18</v>
      </c>
      <c r="Q6587">
        <v>23</v>
      </c>
      <c r="R6587" t="s">
        <v>230</v>
      </c>
      <c r="S6587" t="s">
        <v>49</v>
      </c>
      <c r="T6587">
        <v>345</v>
      </c>
      <c r="U6587">
        <v>4</v>
      </c>
      <c r="V6587">
        <v>12</v>
      </c>
      <c r="W6587">
        <v>0</v>
      </c>
      <c r="X6587" t="s">
        <v>40</v>
      </c>
      <c r="Y6587">
        <v>0</v>
      </c>
      <c r="Z6587">
        <v>5</v>
      </c>
      <c r="AA6587">
        <v>0</v>
      </c>
      <c r="AB6587">
        <v>0</v>
      </c>
      <c r="AC6587">
        <v>0</v>
      </c>
      <c r="AD6587">
        <v>13</v>
      </c>
    </row>
    <row r="6588" spans="1:30" x14ac:dyDescent="0.25">
      <c r="A6588">
        <v>0.34872536999999998</v>
      </c>
      <c r="B6588">
        <v>2008</v>
      </c>
      <c r="C6588">
        <v>1</v>
      </c>
      <c r="D6588">
        <v>4</v>
      </c>
      <c r="E6588">
        <v>5</v>
      </c>
      <c r="F6588">
        <v>1215</v>
      </c>
      <c r="G6588">
        <v>1205</v>
      </c>
      <c r="H6588">
        <v>1416</v>
      </c>
      <c r="I6588">
        <v>1415</v>
      </c>
      <c r="J6588" t="s">
        <v>36</v>
      </c>
      <c r="K6588">
        <v>217</v>
      </c>
      <c r="L6588" t="s">
        <v>522</v>
      </c>
      <c r="M6588">
        <v>61</v>
      </c>
      <c r="N6588">
        <v>70</v>
      </c>
      <c r="O6588">
        <v>49</v>
      </c>
      <c r="P6588">
        <v>1</v>
      </c>
      <c r="Q6588">
        <v>10</v>
      </c>
      <c r="R6588" t="s">
        <v>201</v>
      </c>
      <c r="S6588" t="s">
        <v>56</v>
      </c>
      <c r="T6588">
        <v>325</v>
      </c>
      <c r="U6588">
        <v>3</v>
      </c>
      <c r="V6588">
        <v>9</v>
      </c>
      <c r="W6588">
        <v>0</v>
      </c>
      <c r="X6588" t="s">
        <v>40</v>
      </c>
      <c r="Y6588">
        <v>0</v>
      </c>
    </row>
    <row r="6589" spans="1:30" x14ac:dyDescent="0.25">
      <c r="A6589">
        <v>0.34865843800000001</v>
      </c>
      <c r="B6589">
        <v>2008</v>
      </c>
      <c r="C6589">
        <v>1</v>
      </c>
      <c r="D6589">
        <v>3</v>
      </c>
      <c r="E6589">
        <v>4</v>
      </c>
      <c r="F6589">
        <v>2238</v>
      </c>
      <c r="G6589">
        <v>2150</v>
      </c>
      <c r="H6589">
        <v>2400</v>
      </c>
      <c r="I6589">
        <v>2320</v>
      </c>
      <c r="J6589" t="s">
        <v>36</v>
      </c>
      <c r="K6589">
        <v>1320</v>
      </c>
      <c r="L6589" t="s">
        <v>408</v>
      </c>
      <c r="M6589">
        <v>82</v>
      </c>
      <c r="N6589">
        <v>90</v>
      </c>
      <c r="O6589">
        <v>70</v>
      </c>
      <c r="P6589">
        <v>40</v>
      </c>
      <c r="Q6589">
        <v>48</v>
      </c>
      <c r="R6589" t="s">
        <v>236</v>
      </c>
      <c r="S6589" t="s">
        <v>270</v>
      </c>
      <c r="T6589">
        <v>480</v>
      </c>
      <c r="U6589">
        <v>4</v>
      </c>
      <c r="V6589">
        <v>8</v>
      </c>
      <c r="W6589">
        <v>0</v>
      </c>
      <c r="X6589" t="s">
        <v>40</v>
      </c>
      <c r="Y6589">
        <v>0</v>
      </c>
      <c r="Z6589">
        <v>1</v>
      </c>
      <c r="AA6589">
        <v>0</v>
      </c>
      <c r="AB6589">
        <v>0</v>
      </c>
      <c r="AC6589">
        <v>0</v>
      </c>
      <c r="AD6589">
        <v>39</v>
      </c>
    </row>
    <row r="6590" spans="1:30" x14ac:dyDescent="0.25">
      <c r="A6590">
        <v>0.34847164899999999</v>
      </c>
      <c r="B6590">
        <v>2008</v>
      </c>
      <c r="C6590">
        <v>1</v>
      </c>
      <c r="D6590">
        <v>7</v>
      </c>
      <c r="E6590">
        <v>1</v>
      </c>
      <c r="F6590">
        <v>1510</v>
      </c>
      <c r="G6590">
        <v>1500</v>
      </c>
      <c r="H6590">
        <v>1618</v>
      </c>
      <c r="I6590">
        <v>1615</v>
      </c>
      <c r="J6590" t="s">
        <v>36</v>
      </c>
      <c r="K6590">
        <v>430</v>
      </c>
      <c r="L6590" t="s">
        <v>263</v>
      </c>
      <c r="M6590">
        <v>68</v>
      </c>
      <c r="N6590">
        <v>75</v>
      </c>
      <c r="O6590">
        <v>58</v>
      </c>
      <c r="P6590">
        <v>3</v>
      </c>
      <c r="Q6590">
        <v>10</v>
      </c>
      <c r="R6590" t="s">
        <v>157</v>
      </c>
      <c r="S6590" t="s">
        <v>187</v>
      </c>
      <c r="T6590">
        <v>337</v>
      </c>
      <c r="U6590">
        <v>5</v>
      </c>
      <c r="V6590">
        <v>5</v>
      </c>
      <c r="W6590">
        <v>0</v>
      </c>
      <c r="X6590" t="s">
        <v>40</v>
      </c>
      <c r="Y6590">
        <v>0</v>
      </c>
    </row>
    <row r="6591" spans="1:30" x14ac:dyDescent="0.25">
      <c r="A6591">
        <v>0.34824033700000001</v>
      </c>
      <c r="B6591">
        <v>2008</v>
      </c>
      <c r="C6591">
        <v>1</v>
      </c>
      <c r="D6591">
        <v>8</v>
      </c>
      <c r="E6591">
        <v>2</v>
      </c>
      <c r="F6591">
        <v>2143</v>
      </c>
      <c r="G6591">
        <v>2135</v>
      </c>
      <c r="H6591">
        <v>27</v>
      </c>
      <c r="I6591">
        <v>25</v>
      </c>
      <c r="J6591" t="s">
        <v>36</v>
      </c>
      <c r="K6591">
        <v>3927</v>
      </c>
      <c r="L6591" t="s">
        <v>532</v>
      </c>
      <c r="M6591">
        <v>104</v>
      </c>
      <c r="N6591">
        <v>110</v>
      </c>
      <c r="O6591">
        <v>92</v>
      </c>
      <c r="P6591">
        <v>2</v>
      </c>
      <c r="Q6591">
        <v>8</v>
      </c>
      <c r="R6591" t="s">
        <v>54</v>
      </c>
      <c r="S6591" t="s">
        <v>96</v>
      </c>
      <c r="T6591">
        <v>668</v>
      </c>
      <c r="U6591">
        <v>4</v>
      </c>
      <c r="V6591">
        <v>8</v>
      </c>
      <c r="W6591">
        <v>0</v>
      </c>
      <c r="X6591" t="s">
        <v>40</v>
      </c>
      <c r="Y6591">
        <v>0</v>
      </c>
    </row>
    <row r="6592" spans="1:30" x14ac:dyDescent="0.25">
      <c r="A6592">
        <v>0.34817388199999999</v>
      </c>
      <c r="B6592">
        <v>2008</v>
      </c>
      <c r="C6592">
        <v>1</v>
      </c>
      <c r="D6592">
        <v>3</v>
      </c>
      <c r="E6592">
        <v>4</v>
      </c>
      <c r="F6592">
        <v>1016</v>
      </c>
      <c r="G6592">
        <v>1010</v>
      </c>
      <c r="H6592">
        <v>1143</v>
      </c>
      <c r="I6592">
        <v>1130</v>
      </c>
      <c r="J6592" t="s">
        <v>36</v>
      </c>
      <c r="K6592">
        <v>81</v>
      </c>
      <c r="L6592" t="s">
        <v>490</v>
      </c>
      <c r="M6592">
        <v>87</v>
      </c>
      <c r="N6592">
        <v>80</v>
      </c>
      <c r="O6592">
        <v>60</v>
      </c>
      <c r="P6592">
        <v>13</v>
      </c>
      <c r="Q6592">
        <v>6</v>
      </c>
      <c r="R6592" t="s">
        <v>96</v>
      </c>
      <c r="S6592" t="s">
        <v>184</v>
      </c>
      <c r="T6592">
        <v>290</v>
      </c>
      <c r="U6592">
        <v>3</v>
      </c>
      <c r="V6592">
        <v>24</v>
      </c>
      <c r="W6592">
        <v>0</v>
      </c>
      <c r="X6592" t="s">
        <v>40</v>
      </c>
      <c r="Y6592">
        <v>0</v>
      </c>
    </row>
    <row r="6593" spans="1:30" x14ac:dyDescent="0.25">
      <c r="A6593">
        <v>0.3480278</v>
      </c>
      <c r="B6593">
        <v>2008</v>
      </c>
      <c r="C6593">
        <v>1</v>
      </c>
      <c r="D6593">
        <v>5</v>
      </c>
      <c r="E6593">
        <v>6</v>
      </c>
      <c r="F6593">
        <v>1829</v>
      </c>
      <c r="G6593">
        <v>1755</v>
      </c>
      <c r="H6593">
        <v>2039</v>
      </c>
      <c r="I6593">
        <v>2015</v>
      </c>
      <c r="J6593" t="s">
        <v>36</v>
      </c>
      <c r="K6593">
        <v>700</v>
      </c>
      <c r="L6593" t="s">
        <v>547</v>
      </c>
      <c r="M6593">
        <v>130</v>
      </c>
      <c r="N6593">
        <v>140</v>
      </c>
      <c r="O6593">
        <v>117</v>
      </c>
      <c r="P6593">
        <v>24</v>
      </c>
      <c r="Q6593">
        <v>34</v>
      </c>
      <c r="R6593" t="s">
        <v>49</v>
      </c>
      <c r="S6593" t="s">
        <v>209</v>
      </c>
      <c r="T6593">
        <v>762</v>
      </c>
      <c r="U6593">
        <v>4</v>
      </c>
      <c r="V6593">
        <v>9</v>
      </c>
      <c r="W6593">
        <v>0</v>
      </c>
      <c r="X6593" t="s">
        <v>40</v>
      </c>
      <c r="Y6593">
        <v>0</v>
      </c>
      <c r="Z6593">
        <v>24</v>
      </c>
      <c r="AA6593">
        <v>0</v>
      </c>
      <c r="AB6593">
        <v>0</v>
      </c>
      <c r="AC6593">
        <v>0</v>
      </c>
      <c r="AD6593">
        <v>0</v>
      </c>
    </row>
    <row r="6594" spans="1:30" x14ac:dyDescent="0.25">
      <c r="A6594">
        <v>0.34795899699999999</v>
      </c>
      <c r="B6594">
        <v>2008</v>
      </c>
      <c r="C6594">
        <v>1</v>
      </c>
      <c r="D6594">
        <v>3</v>
      </c>
      <c r="E6594">
        <v>4</v>
      </c>
      <c r="F6594">
        <v>1634</v>
      </c>
      <c r="G6594">
        <v>1555</v>
      </c>
      <c r="H6594">
        <v>1859</v>
      </c>
      <c r="I6594">
        <v>1845</v>
      </c>
      <c r="J6594" t="s">
        <v>36</v>
      </c>
      <c r="K6594">
        <v>3480</v>
      </c>
      <c r="L6594" t="s">
        <v>71</v>
      </c>
      <c r="M6594">
        <v>145</v>
      </c>
      <c r="N6594">
        <v>170</v>
      </c>
      <c r="O6594">
        <v>134</v>
      </c>
      <c r="P6594">
        <v>14</v>
      </c>
      <c r="Q6594">
        <v>39</v>
      </c>
      <c r="R6594" t="s">
        <v>60</v>
      </c>
      <c r="S6594" t="s">
        <v>51</v>
      </c>
      <c r="T6594">
        <v>972</v>
      </c>
      <c r="U6594">
        <v>5</v>
      </c>
      <c r="V6594">
        <v>6</v>
      </c>
      <c r="W6594">
        <v>0</v>
      </c>
      <c r="X6594" t="s">
        <v>40</v>
      </c>
      <c r="Y6594">
        <v>0</v>
      </c>
    </row>
    <row r="6595" spans="1:30" x14ac:dyDescent="0.25">
      <c r="A6595">
        <v>0.34795899699999999</v>
      </c>
      <c r="B6595">
        <v>2008</v>
      </c>
      <c r="C6595">
        <v>1</v>
      </c>
      <c r="D6595">
        <v>3</v>
      </c>
      <c r="E6595">
        <v>4</v>
      </c>
      <c r="F6595">
        <v>1634</v>
      </c>
      <c r="G6595">
        <v>1555</v>
      </c>
      <c r="H6595">
        <v>1859</v>
      </c>
      <c r="I6595">
        <v>1845</v>
      </c>
      <c r="J6595" t="s">
        <v>36</v>
      </c>
      <c r="K6595">
        <v>3480</v>
      </c>
      <c r="L6595" t="s">
        <v>71</v>
      </c>
      <c r="M6595">
        <v>145</v>
      </c>
      <c r="N6595">
        <v>170</v>
      </c>
      <c r="O6595">
        <v>134</v>
      </c>
      <c r="P6595">
        <v>14</v>
      </c>
      <c r="Q6595">
        <v>39</v>
      </c>
      <c r="R6595" t="s">
        <v>60</v>
      </c>
      <c r="S6595" t="s">
        <v>51</v>
      </c>
      <c r="T6595">
        <v>972</v>
      </c>
      <c r="U6595">
        <v>5</v>
      </c>
      <c r="V6595">
        <v>6</v>
      </c>
      <c r="W6595">
        <v>0</v>
      </c>
      <c r="X6595" t="s">
        <v>40</v>
      </c>
      <c r="Y6595">
        <v>0</v>
      </c>
    </row>
    <row r="6596" spans="1:30" x14ac:dyDescent="0.25">
      <c r="A6596">
        <v>0.34778830599999999</v>
      </c>
      <c r="B6596">
        <v>2008</v>
      </c>
      <c r="C6596">
        <v>1</v>
      </c>
      <c r="D6596">
        <v>7</v>
      </c>
      <c r="E6596">
        <v>1</v>
      </c>
      <c r="F6596">
        <v>1803</v>
      </c>
      <c r="G6596">
        <v>1755</v>
      </c>
      <c r="H6596">
        <v>2028</v>
      </c>
      <c r="I6596">
        <v>2015</v>
      </c>
      <c r="J6596" t="s">
        <v>36</v>
      </c>
      <c r="K6596">
        <v>700</v>
      </c>
      <c r="L6596" t="s">
        <v>325</v>
      </c>
      <c r="M6596">
        <v>145</v>
      </c>
      <c r="N6596">
        <v>140</v>
      </c>
      <c r="O6596">
        <v>131</v>
      </c>
      <c r="P6596">
        <v>13</v>
      </c>
      <c r="Q6596">
        <v>8</v>
      </c>
      <c r="R6596" t="s">
        <v>49</v>
      </c>
      <c r="S6596" t="s">
        <v>209</v>
      </c>
      <c r="T6596">
        <v>762</v>
      </c>
      <c r="U6596">
        <v>4</v>
      </c>
      <c r="V6596">
        <v>10</v>
      </c>
      <c r="W6596">
        <v>0</v>
      </c>
      <c r="X6596" t="s">
        <v>40</v>
      </c>
      <c r="Y6596">
        <v>0</v>
      </c>
    </row>
    <row r="6597" spans="1:30" x14ac:dyDescent="0.25">
      <c r="A6597">
        <v>0.34776047900000001</v>
      </c>
      <c r="B6597">
        <v>2008</v>
      </c>
      <c r="C6597">
        <v>1</v>
      </c>
      <c r="D6597">
        <v>4</v>
      </c>
      <c r="E6597">
        <v>5</v>
      </c>
      <c r="F6597">
        <v>844</v>
      </c>
      <c r="G6597">
        <v>830</v>
      </c>
      <c r="H6597">
        <v>954</v>
      </c>
      <c r="I6597">
        <v>945</v>
      </c>
      <c r="J6597" t="s">
        <v>36</v>
      </c>
      <c r="K6597">
        <v>304</v>
      </c>
      <c r="L6597" t="s">
        <v>241</v>
      </c>
      <c r="M6597">
        <v>70</v>
      </c>
      <c r="N6597">
        <v>75</v>
      </c>
      <c r="O6597">
        <v>52</v>
      </c>
      <c r="P6597">
        <v>9</v>
      </c>
      <c r="Q6597">
        <v>14</v>
      </c>
      <c r="R6597" t="s">
        <v>187</v>
      </c>
      <c r="S6597" t="s">
        <v>157</v>
      </c>
      <c r="T6597">
        <v>337</v>
      </c>
      <c r="U6597">
        <v>5</v>
      </c>
      <c r="V6597">
        <v>13</v>
      </c>
      <c r="W6597">
        <v>0</v>
      </c>
      <c r="X6597" t="s">
        <v>40</v>
      </c>
      <c r="Y6597">
        <v>0</v>
      </c>
    </row>
    <row r="6598" spans="1:30" x14ac:dyDescent="0.25">
      <c r="A6598">
        <v>0.34758688300000001</v>
      </c>
      <c r="B6598">
        <v>2008</v>
      </c>
      <c r="C6598">
        <v>1</v>
      </c>
      <c r="D6598">
        <v>7</v>
      </c>
      <c r="E6598">
        <v>1</v>
      </c>
      <c r="F6598">
        <v>1908</v>
      </c>
      <c r="G6598">
        <v>1850</v>
      </c>
      <c r="H6598">
        <v>2110</v>
      </c>
      <c r="I6598">
        <v>2045</v>
      </c>
      <c r="J6598" t="s">
        <v>36</v>
      </c>
      <c r="K6598">
        <v>205</v>
      </c>
      <c r="L6598" t="s">
        <v>274</v>
      </c>
      <c r="M6598">
        <v>122</v>
      </c>
      <c r="N6598">
        <v>115</v>
      </c>
      <c r="O6598">
        <v>111</v>
      </c>
      <c r="P6598">
        <v>25</v>
      </c>
      <c r="Q6598">
        <v>18</v>
      </c>
      <c r="R6598" t="s">
        <v>84</v>
      </c>
      <c r="S6598" t="s">
        <v>54</v>
      </c>
      <c r="T6598">
        <v>666</v>
      </c>
      <c r="U6598">
        <v>5</v>
      </c>
      <c r="V6598">
        <v>6</v>
      </c>
      <c r="W6598">
        <v>0</v>
      </c>
      <c r="X6598" t="s">
        <v>40</v>
      </c>
      <c r="Y6598">
        <v>0</v>
      </c>
      <c r="Z6598">
        <v>0</v>
      </c>
      <c r="AA6598">
        <v>0</v>
      </c>
      <c r="AB6598">
        <v>7</v>
      </c>
      <c r="AC6598">
        <v>0</v>
      </c>
      <c r="AD6598">
        <v>18</v>
      </c>
    </row>
    <row r="6599" spans="1:30" x14ac:dyDescent="0.25">
      <c r="A6599">
        <v>0.34736825900000001</v>
      </c>
      <c r="B6599">
        <v>2008</v>
      </c>
      <c r="C6599">
        <v>1</v>
      </c>
      <c r="D6599">
        <v>7</v>
      </c>
      <c r="E6599">
        <v>1</v>
      </c>
      <c r="F6599">
        <v>1317</v>
      </c>
      <c r="G6599">
        <v>1305</v>
      </c>
      <c r="H6599">
        <v>1459</v>
      </c>
      <c r="I6599">
        <v>1505</v>
      </c>
      <c r="J6599" t="s">
        <v>36</v>
      </c>
      <c r="K6599">
        <v>3307</v>
      </c>
      <c r="L6599" t="s">
        <v>217</v>
      </c>
      <c r="M6599">
        <v>162</v>
      </c>
      <c r="N6599">
        <v>180</v>
      </c>
      <c r="O6599">
        <v>150</v>
      </c>
      <c r="P6599">
        <v>-6</v>
      </c>
      <c r="Q6599">
        <v>12</v>
      </c>
      <c r="R6599" t="s">
        <v>44</v>
      </c>
      <c r="S6599" t="s">
        <v>169</v>
      </c>
      <c r="T6599">
        <v>967</v>
      </c>
      <c r="U6599">
        <v>5</v>
      </c>
      <c r="V6599">
        <v>7</v>
      </c>
      <c r="W6599">
        <v>0</v>
      </c>
      <c r="X6599" t="s">
        <v>40</v>
      </c>
      <c r="Y6599">
        <v>0</v>
      </c>
    </row>
    <row r="6600" spans="1:30" x14ac:dyDescent="0.25">
      <c r="A6600">
        <v>0.34727220399999997</v>
      </c>
      <c r="B6600">
        <v>2008</v>
      </c>
      <c r="C6600">
        <v>1</v>
      </c>
      <c r="D6600">
        <v>3</v>
      </c>
      <c r="E6600">
        <v>4</v>
      </c>
      <c r="F6600">
        <v>1915</v>
      </c>
      <c r="G6600">
        <v>1850</v>
      </c>
      <c r="H6600">
        <v>1923</v>
      </c>
      <c r="I6600">
        <v>1900</v>
      </c>
      <c r="J6600" t="s">
        <v>36</v>
      </c>
      <c r="K6600">
        <v>1679</v>
      </c>
      <c r="L6600" t="s">
        <v>529</v>
      </c>
      <c r="M6600">
        <v>68</v>
      </c>
      <c r="N6600">
        <v>70</v>
      </c>
      <c r="O6600">
        <v>55</v>
      </c>
      <c r="P6600">
        <v>23</v>
      </c>
      <c r="Q6600">
        <v>25</v>
      </c>
      <c r="R6600" t="s">
        <v>56</v>
      </c>
      <c r="S6600" t="s">
        <v>201</v>
      </c>
      <c r="T6600">
        <v>325</v>
      </c>
      <c r="U6600">
        <v>3</v>
      </c>
      <c r="V6600">
        <v>10</v>
      </c>
      <c r="W6600">
        <v>0</v>
      </c>
      <c r="X6600" t="s">
        <v>40</v>
      </c>
      <c r="Y6600">
        <v>0</v>
      </c>
      <c r="Z6600">
        <v>19</v>
      </c>
      <c r="AA6600">
        <v>0</v>
      </c>
      <c r="AB6600">
        <v>0</v>
      </c>
      <c r="AC6600">
        <v>0</v>
      </c>
      <c r="AD6600">
        <v>4</v>
      </c>
    </row>
    <row r="6601" spans="1:30" x14ac:dyDescent="0.25">
      <c r="A6601">
        <v>0.34713965800000002</v>
      </c>
      <c r="B6601">
        <v>2008</v>
      </c>
      <c r="C6601">
        <v>1</v>
      </c>
      <c r="D6601">
        <v>3</v>
      </c>
      <c r="E6601">
        <v>4</v>
      </c>
      <c r="F6601">
        <v>1658</v>
      </c>
      <c r="G6601">
        <v>1630</v>
      </c>
      <c r="H6601">
        <v>1754</v>
      </c>
      <c r="I6601">
        <v>1730</v>
      </c>
      <c r="J6601" t="s">
        <v>36</v>
      </c>
      <c r="K6601">
        <v>2614</v>
      </c>
      <c r="L6601" t="s">
        <v>255</v>
      </c>
      <c r="M6601">
        <v>56</v>
      </c>
      <c r="N6601">
        <v>60</v>
      </c>
      <c r="O6601">
        <v>42</v>
      </c>
      <c r="P6601">
        <v>24</v>
      </c>
      <c r="Q6601">
        <v>28</v>
      </c>
      <c r="R6601" t="s">
        <v>56</v>
      </c>
      <c r="S6601" t="s">
        <v>102</v>
      </c>
      <c r="T6601">
        <v>328</v>
      </c>
      <c r="U6601">
        <v>3</v>
      </c>
      <c r="V6601">
        <v>11</v>
      </c>
      <c r="W6601">
        <v>0</v>
      </c>
      <c r="X6601" t="s">
        <v>40</v>
      </c>
      <c r="Y6601">
        <v>0</v>
      </c>
      <c r="Z6601">
        <v>5</v>
      </c>
      <c r="AA6601">
        <v>0</v>
      </c>
      <c r="AB6601">
        <v>0</v>
      </c>
      <c r="AC6601">
        <v>0</v>
      </c>
      <c r="AD6601">
        <v>19</v>
      </c>
    </row>
    <row r="6602" spans="1:30" x14ac:dyDescent="0.25">
      <c r="A6602">
        <v>0.34712281</v>
      </c>
      <c r="B6602">
        <v>2008</v>
      </c>
      <c r="C6602">
        <v>1</v>
      </c>
      <c r="D6602">
        <v>5</v>
      </c>
      <c r="E6602">
        <v>6</v>
      </c>
      <c r="F6602">
        <v>1644</v>
      </c>
      <c r="G6602">
        <v>1610</v>
      </c>
      <c r="H6602">
        <v>2226</v>
      </c>
      <c r="I6602">
        <v>2200</v>
      </c>
      <c r="J6602" t="s">
        <v>36</v>
      </c>
      <c r="K6602">
        <v>3662</v>
      </c>
      <c r="L6602" t="s">
        <v>194</v>
      </c>
      <c r="M6602">
        <v>222</v>
      </c>
      <c r="N6602">
        <v>230</v>
      </c>
      <c r="O6602">
        <v>193</v>
      </c>
      <c r="P6602">
        <v>26</v>
      </c>
      <c r="Q6602">
        <v>34</v>
      </c>
      <c r="R6602" t="s">
        <v>236</v>
      </c>
      <c r="S6602" t="s">
        <v>54</v>
      </c>
      <c r="T6602">
        <v>1728</v>
      </c>
      <c r="U6602">
        <v>6</v>
      </c>
      <c r="V6602">
        <v>23</v>
      </c>
      <c r="W6602">
        <v>0</v>
      </c>
      <c r="X6602" t="s">
        <v>40</v>
      </c>
      <c r="Y6602">
        <v>0</v>
      </c>
      <c r="Z6602">
        <v>26</v>
      </c>
      <c r="AA6602">
        <v>0</v>
      </c>
      <c r="AB6602">
        <v>0</v>
      </c>
      <c r="AC6602">
        <v>0</v>
      </c>
      <c r="AD6602">
        <v>0</v>
      </c>
    </row>
    <row r="6603" spans="1:30" x14ac:dyDescent="0.25">
      <c r="A6603">
        <v>0.346905939</v>
      </c>
      <c r="B6603">
        <v>2008</v>
      </c>
      <c r="C6603">
        <v>1</v>
      </c>
      <c r="D6603">
        <v>5</v>
      </c>
      <c r="E6603">
        <v>6</v>
      </c>
      <c r="F6603">
        <v>1021</v>
      </c>
      <c r="G6603">
        <v>1005</v>
      </c>
      <c r="H6603">
        <v>1115</v>
      </c>
      <c r="I6603">
        <v>1105</v>
      </c>
      <c r="J6603" t="s">
        <v>36</v>
      </c>
      <c r="K6603">
        <v>732</v>
      </c>
      <c r="L6603" t="s">
        <v>401</v>
      </c>
      <c r="M6603">
        <v>54</v>
      </c>
      <c r="N6603">
        <v>60</v>
      </c>
      <c r="O6603">
        <v>44</v>
      </c>
      <c r="P6603">
        <v>10</v>
      </c>
      <c r="Q6603">
        <v>16</v>
      </c>
      <c r="R6603" t="s">
        <v>259</v>
      </c>
      <c r="S6603" t="s">
        <v>124</v>
      </c>
      <c r="T6603">
        <v>296</v>
      </c>
      <c r="U6603">
        <v>2</v>
      </c>
      <c r="V6603">
        <v>8</v>
      </c>
      <c r="W6603">
        <v>0</v>
      </c>
      <c r="X6603" t="s">
        <v>40</v>
      </c>
      <c r="Y6603">
        <v>0</v>
      </c>
    </row>
    <row r="6604" spans="1:30" x14ac:dyDescent="0.25">
      <c r="A6604">
        <v>0.34664189000000001</v>
      </c>
      <c r="B6604">
        <v>2008</v>
      </c>
      <c r="C6604">
        <v>1</v>
      </c>
      <c r="D6604">
        <v>3</v>
      </c>
      <c r="E6604">
        <v>4</v>
      </c>
      <c r="F6604">
        <v>1947</v>
      </c>
      <c r="G6604">
        <v>1935</v>
      </c>
      <c r="H6604">
        <v>2110</v>
      </c>
      <c r="I6604">
        <v>2100</v>
      </c>
      <c r="J6604" t="s">
        <v>36</v>
      </c>
      <c r="K6604">
        <v>727</v>
      </c>
      <c r="L6604" t="s">
        <v>370</v>
      </c>
      <c r="M6604">
        <v>83</v>
      </c>
      <c r="N6604">
        <v>85</v>
      </c>
      <c r="O6604">
        <v>65</v>
      </c>
      <c r="P6604">
        <v>10</v>
      </c>
      <c r="Q6604">
        <v>12</v>
      </c>
      <c r="R6604" t="s">
        <v>54</v>
      </c>
      <c r="S6604" t="s">
        <v>169</v>
      </c>
      <c r="T6604">
        <v>405</v>
      </c>
      <c r="U6604">
        <v>4</v>
      </c>
      <c r="V6604">
        <v>14</v>
      </c>
      <c r="W6604">
        <v>0</v>
      </c>
      <c r="X6604" t="s">
        <v>40</v>
      </c>
      <c r="Y6604">
        <v>0</v>
      </c>
    </row>
    <row r="6605" spans="1:30" x14ac:dyDescent="0.25">
      <c r="A6605">
        <v>0.34661863300000001</v>
      </c>
      <c r="B6605">
        <v>2008</v>
      </c>
      <c r="C6605">
        <v>1</v>
      </c>
      <c r="D6605">
        <v>5</v>
      </c>
      <c r="E6605">
        <v>6</v>
      </c>
      <c r="F6605">
        <v>1931</v>
      </c>
      <c r="G6605">
        <v>1540</v>
      </c>
      <c r="H6605">
        <v>2104</v>
      </c>
      <c r="I6605">
        <v>1705</v>
      </c>
      <c r="J6605" t="s">
        <v>36</v>
      </c>
      <c r="K6605">
        <v>1179</v>
      </c>
      <c r="L6605" t="s">
        <v>318</v>
      </c>
      <c r="M6605">
        <v>93</v>
      </c>
      <c r="N6605">
        <v>85</v>
      </c>
      <c r="O6605">
        <v>77</v>
      </c>
      <c r="P6605">
        <v>239</v>
      </c>
      <c r="Q6605">
        <v>231</v>
      </c>
      <c r="R6605" t="s">
        <v>236</v>
      </c>
      <c r="S6605" t="s">
        <v>187</v>
      </c>
      <c r="T6605">
        <v>446</v>
      </c>
      <c r="U6605">
        <v>7</v>
      </c>
      <c r="V6605">
        <v>9</v>
      </c>
      <c r="W6605">
        <v>0</v>
      </c>
      <c r="X6605" t="s">
        <v>40</v>
      </c>
      <c r="Y6605">
        <v>0</v>
      </c>
      <c r="Z6605">
        <v>0</v>
      </c>
      <c r="AA6605">
        <v>21</v>
      </c>
      <c r="AB6605">
        <v>8</v>
      </c>
      <c r="AC6605">
        <v>0</v>
      </c>
      <c r="AD6605">
        <v>210</v>
      </c>
    </row>
    <row r="6606" spans="1:30" x14ac:dyDescent="0.25">
      <c r="A6606">
        <v>0.346488193</v>
      </c>
      <c r="B6606">
        <v>2008</v>
      </c>
      <c r="C6606">
        <v>1</v>
      </c>
      <c r="D6606">
        <v>6</v>
      </c>
      <c r="E6606">
        <v>7</v>
      </c>
      <c r="F6606">
        <v>1743</v>
      </c>
      <c r="G6606">
        <v>1705</v>
      </c>
      <c r="H6606">
        <v>1848</v>
      </c>
      <c r="I6606">
        <v>1810</v>
      </c>
      <c r="J6606" t="s">
        <v>36</v>
      </c>
      <c r="K6606">
        <v>49</v>
      </c>
      <c r="L6606" t="s">
        <v>587</v>
      </c>
      <c r="M6606">
        <v>65</v>
      </c>
      <c r="N6606">
        <v>65</v>
      </c>
      <c r="O6606">
        <v>52</v>
      </c>
      <c r="P6606">
        <v>38</v>
      </c>
      <c r="Q6606">
        <v>38</v>
      </c>
      <c r="R6606" t="s">
        <v>165</v>
      </c>
      <c r="S6606" t="s">
        <v>344</v>
      </c>
      <c r="T6606">
        <v>296</v>
      </c>
      <c r="U6606">
        <v>4</v>
      </c>
      <c r="V6606">
        <v>9</v>
      </c>
      <c r="W6606">
        <v>0</v>
      </c>
      <c r="X6606" t="s">
        <v>40</v>
      </c>
      <c r="Y6606">
        <v>0</v>
      </c>
      <c r="Z6606">
        <v>3</v>
      </c>
      <c r="AA6606">
        <v>0</v>
      </c>
      <c r="AB6606">
        <v>0</v>
      </c>
      <c r="AC6606">
        <v>0</v>
      </c>
      <c r="AD6606">
        <v>35</v>
      </c>
    </row>
    <row r="6607" spans="1:30" x14ac:dyDescent="0.25">
      <c r="A6607">
        <v>0.346397122</v>
      </c>
      <c r="B6607">
        <v>2008</v>
      </c>
      <c r="C6607">
        <v>1</v>
      </c>
      <c r="D6607">
        <v>7</v>
      </c>
      <c r="E6607">
        <v>1</v>
      </c>
      <c r="F6607">
        <v>2209</v>
      </c>
      <c r="G6607">
        <v>2035</v>
      </c>
      <c r="H6607">
        <v>2303</v>
      </c>
      <c r="I6607">
        <v>2130</v>
      </c>
      <c r="J6607" t="s">
        <v>36</v>
      </c>
      <c r="K6607">
        <v>1209</v>
      </c>
      <c r="L6607" t="s">
        <v>202</v>
      </c>
      <c r="M6607">
        <v>54</v>
      </c>
      <c r="N6607">
        <v>55</v>
      </c>
      <c r="O6607">
        <v>37</v>
      </c>
      <c r="P6607">
        <v>93</v>
      </c>
      <c r="Q6607">
        <v>94</v>
      </c>
      <c r="R6607" t="s">
        <v>259</v>
      </c>
      <c r="S6607" t="s">
        <v>230</v>
      </c>
      <c r="T6607">
        <v>188</v>
      </c>
      <c r="U6607">
        <v>4</v>
      </c>
      <c r="V6607">
        <v>13</v>
      </c>
      <c r="W6607">
        <v>0</v>
      </c>
      <c r="X6607" t="s">
        <v>40</v>
      </c>
      <c r="Y6607">
        <v>0</v>
      </c>
      <c r="Z6607">
        <v>1</v>
      </c>
      <c r="AA6607">
        <v>0</v>
      </c>
      <c r="AB6607">
        <v>0</v>
      </c>
      <c r="AC6607">
        <v>0</v>
      </c>
      <c r="AD6607">
        <v>92</v>
      </c>
    </row>
    <row r="6608" spans="1:30" x14ac:dyDescent="0.25">
      <c r="A6608">
        <v>0.34634868299999999</v>
      </c>
      <c r="B6608">
        <v>2008</v>
      </c>
      <c r="C6608">
        <v>1</v>
      </c>
      <c r="D6608">
        <v>5</v>
      </c>
      <c r="E6608">
        <v>6</v>
      </c>
      <c r="F6608">
        <v>942</v>
      </c>
      <c r="G6608">
        <v>930</v>
      </c>
      <c r="H6608">
        <v>1515</v>
      </c>
      <c r="I6608">
        <v>1510</v>
      </c>
      <c r="J6608" t="s">
        <v>36</v>
      </c>
      <c r="K6608">
        <v>764</v>
      </c>
      <c r="L6608" t="s">
        <v>488</v>
      </c>
      <c r="M6608">
        <v>213</v>
      </c>
      <c r="N6608">
        <v>220</v>
      </c>
      <c r="O6608">
        <v>198</v>
      </c>
      <c r="P6608">
        <v>5</v>
      </c>
      <c r="Q6608">
        <v>12</v>
      </c>
      <c r="R6608" t="s">
        <v>236</v>
      </c>
      <c r="S6608" t="s">
        <v>92</v>
      </c>
      <c r="T6608">
        <v>1751</v>
      </c>
      <c r="U6608">
        <v>4</v>
      </c>
      <c r="V6608">
        <v>11</v>
      </c>
      <c r="W6608">
        <v>0</v>
      </c>
      <c r="X6608" t="s">
        <v>40</v>
      </c>
      <c r="Y6608">
        <v>0</v>
      </c>
    </row>
    <row r="6609" spans="1:30" x14ac:dyDescent="0.25">
      <c r="A6609">
        <v>0.34613313499999998</v>
      </c>
      <c r="B6609">
        <v>2008</v>
      </c>
      <c r="C6609">
        <v>1</v>
      </c>
      <c r="D6609">
        <v>6</v>
      </c>
      <c r="E6609">
        <v>7</v>
      </c>
      <c r="F6609">
        <v>2200</v>
      </c>
      <c r="G6609">
        <v>2150</v>
      </c>
      <c r="H6609">
        <v>2259</v>
      </c>
      <c r="I6609">
        <v>2250</v>
      </c>
      <c r="J6609" t="s">
        <v>36</v>
      </c>
      <c r="K6609">
        <v>3492</v>
      </c>
      <c r="L6609" t="s">
        <v>179</v>
      </c>
      <c r="M6609">
        <v>119</v>
      </c>
      <c r="N6609">
        <v>120</v>
      </c>
      <c r="O6609">
        <v>102</v>
      </c>
      <c r="P6609">
        <v>9</v>
      </c>
      <c r="Q6609">
        <v>10</v>
      </c>
      <c r="R6609" t="s">
        <v>56</v>
      </c>
      <c r="S6609" t="s">
        <v>187</v>
      </c>
      <c r="T6609">
        <v>646</v>
      </c>
      <c r="U6609">
        <v>7</v>
      </c>
      <c r="V6609">
        <v>10</v>
      </c>
      <c r="W6609">
        <v>0</v>
      </c>
      <c r="X6609" t="s">
        <v>40</v>
      </c>
      <c r="Y6609">
        <v>0</v>
      </c>
    </row>
    <row r="6610" spans="1:30" x14ac:dyDescent="0.25">
      <c r="A6610">
        <v>0.34609255</v>
      </c>
      <c r="B6610">
        <v>2008</v>
      </c>
      <c r="C6610">
        <v>1</v>
      </c>
      <c r="D6610">
        <v>8</v>
      </c>
      <c r="E6610">
        <v>2</v>
      </c>
      <c r="F6610">
        <v>2016</v>
      </c>
      <c r="G6610">
        <v>2010</v>
      </c>
      <c r="H6610">
        <v>2110</v>
      </c>
      <c r="I6610">
        <v>2110</v>
      </c>
      <c r="J6610" t="s">
        <v>36</v>
      </c>
      <c r="K6610">
        <v>2542</v>
      </c>
      <c r="L6610" t="s">
        <v>252</v>
      </c>
      <c r="M6610">
        <v>54</v>
      </c>
      <c r="N6610">
        <v>60</v>
      </c>
      <c r="O6610">
        <v>46</v>
      </c>
      <c r="P6610">
        <v>0</v>
      </c>
      <c r="Q6610">
        <v>6</v>
      </c>
      <c r="R6610" t="s">
        <v>163</v>
      </c>
      <c r="S6610" t="s">
        <v>344</v>
      </c>
      <c r="T6610">
        <v>293</v>
      </c>
      <c r="U6610">
        <v>3</v>
      </c>
      <c r="V6610">
        <v>5</v>
      </c>
      <c r="W6610">
        <v>0</v>
      </c>
      <c r="X6610" t="s">
        <v>40</v>
      </c>
      <c r="Y6610">
        <v>0</v>
      </c>
    </row>
    <row r="6611" spans="1:30" x14ac:dyDescent="0.25">
      <c r="A6611">
        <v>0.34606974899999998</v>
      </c>
      <c r="B6611">
        <v>2008</v>
      </c>
      <c r="C6611">
        <v>1</v>
      </c>
      <c r="D6611">
        <v>5</v>
      </c>
      <c r="E6611">
        <v>6</v>
      </c>
      <c r="F6611">
        <v>2105</v>
      </c>
      <c r="G6611">
        <v>2005</v>
      </c>
      <c r="H6611">
        <v>2228</v>
      </c>
      <c r="I6611">
        <v>2120</v>
      </c>
      <c r="J6611" t="s">
        <v>36</v>
      </c>
      <c r="K6611">
        <v>943</v>
      </c>
      <c r="L6611" t="s">
        <v>226</v>
      </c>
      <c r="M6611">
        <v>83</v>
      </c>
      <c r="N6611">
        <v>75</v>
      </c>
      <c r="O6611">
        <v>71</v>
      </c>
      <c r="P6611">
        <v>68</v>
      </c>
      <c r="Q6611">
        <v>60</v>
      </c>
      <c r="R6611" t="s">
        <v>259</v>
      </c>
      <c r="S6611" t="s">
        <v>236</v>
      </c>
      <c r="T6611">
        <v>417</v>
      </c>
      <c r="U6611">
        <v>4</v>
      </c>
      <c r="V6611">
        <v>8</v>
      </c>
      <c r="W6611">
        <v>0</v>
      </c>
      <c r="X6611" t="s">
        <v>40</v>
      </c>
      <c r="Y6611">
        <v>0</v>
      </c>
      <c r="Z6611">
        <v>12</v>
      </c>
      <c r="AA6611">
        <v>0</v>
      </c>
      <c r="AB6611">
        <v>8</v>
      </c>
      <c r="AC6611">
        <v>0</v>
      </c>
      <c r="AD6611">
        <v>48</v>
      </c>
    </row>
    <row r="6612" spans="1:30" x14ac:dyDescent="0.25">
      <c r="A6612">
        <v>0.34587280599999998</v>
      </c>
      <c r="B6612">
        <v>2008</v>
      </c>
      <c r="C6612">
        <v>1</v>
      </c>
      <c r="D6612">
        <v>8</v>
      </c>
      <c r="E6612">
        <v>2</v>
      </c>
      <c r="F6612">
        <v>1203</v>
      </c>
      <c r="G6612">
        <v>1110</v>
      </c>
      <c r="H6612">
        <v>1435</v>
      </c>
      <c r="I6612">
        <v>1315</v>
      </c>
      <c r="J6612" t="s">
        <v>36</v>
      </c>
      <c r="K6612">
        <v>781</v>
      </c>
      <c r="L6612" t="s">
        <v>373</v>
      </c>
      <c r="M6612">
        <v>92</v>
      </c>
      <c r="N6612">
        <v>65</v>
      </c>
      <c r="O6612">
        <v>47</v>
      </c>
      <c r="P6612">
        <v>80</v>
      </c>
      <c r="Q6612">
        <v>53</v>
      </c>
      <c r="R6612" t="s">
        <v>49</v>
      </c>
      <c r="S6612" t="s">
        <v>56</v>
      </c>
      <c r="T6612">
        <v>256</v>
      </c>
      <c r="U6612">
        <v>6</v>
      </c>
      <c r="V6612">
        <v>39</v>
      </c>
      <c r="W6612">
        <v>0</v>
      </c>
      <c r="X6612" t="s">
        <v>40</v>
      </c>
      <c r="Y6612">
        <v>0</v>
      </c>
      <c r="Z6612">
        <v>0</v>
      </c>
      <c r="AA6612">
        <v>0</v>
      </c>
      <c r="AB6612">
        <v>27</v>
      </c>
      <c r="AC6612">
        <v>5</v>
      </c>
      <c r="AD6612">
        <v>48</v>
      </c>
    </row>
    <row r="6613" spans="1:30" x14ac:dyDescent="0.25">
      <c r="A6613">
        <v>0.34575366499999999</v>
      </c>
      <c r="B6613">
        <v>2008</v>
      </c>
      <c r="C6613">
        <v>1</v>
      </c>
      <c r="D6613">
        <v>4</v>
      </c>
      <c r="E6613">
        <v>5</v>
      </c>
      <c r="F6613">
        <v>1717</v>
      </c>
      <c r="G6613">
        <v>1535</v>
      </c>
      <c r="H6613">
        <v>1746</v>
      </c>
      <c r="I6613">
        <v>1610</v>
      </c>
      <c r="J6613" t="s">
        <v>36</v>
      </c>
      <c r="K6613">
        <v>2804</v>
      </c>
      <c r="L6613" t="s">
        <v>278</v>
      </c>
      <c r="M6613">
        <v>89</v>
      </c>
      <c r="N6613">
        <v>95</v>
      </c>
      <c r="O6613">
        <v>75</v>
      </c>
      <c r="P6613">
        <v>96</v>
      </c>
      <c r="Q6613">
        <v>102</v>
      </c>
      <c r="R6613" t="s">
        <v>47</v>
      </c>
      <c r="S6613" t="s">
        <v>92</v>
      </c>
      <c r="T6613">
        <v>484</v>
      </c>
      <c r="U6613">
        <v>5</v>
      </c>
      <c r="V6613">
        <v>9</v>
      </c>
      <c r="W6613">
        <v>0</v>
      </c>
      <c r="X6613" t="s">
        <v>40</v>
      </c>
      <c r="Y6613">
        <v>0</v>
      </c>
      <c r="Z6613">
        <v>0</v>
      </c>
      <c r="AA6613">
        <v>0</v>
      </c>
      <c r="AB6613">
        <v>0</v>
      </c>
      <c r="AC6613">
        <v>0</v>
      </c>
      <c r="AD6613">
        <v>96</v>
      </c>
    </row>
    <row r="6614" spans="1:30" x14ac:dyDescent="0.25">
      <c r="A6614">
        <v>0.34555029700000001</v>
      </c>
      <c r="B6614">
        <v>2008</v>
      </c>
      <c r="C6614">
        <v>1</v>
      </c>
      <c r="D6614">
        <v>4</v>
      </c>
      <c r="E6614">
        <v>5</v>
      </c>
      <c r="F6614">
        <v>1705</v>
      </c>
      <c r="G6614">
        <v>1625</v>
      </c>
      <c r="H6614">
        <v>2240</v>
      </c>
      <c r="I6614">
        <v>2215</v>
      </c>
      <c r="J6614" t="s">
        <v>36</v>
      </c>
      <c r="K6614">
        <v>108</v>
      </c>
      <c r="L6614" t="s">
        <v>299</v>
      </c>
      <c r="M6614">
        <v>215</v>
      </c>
      <c r="N6614">
        <v>230</v>
      </c>
      <c r="O6614">
        <v>199</v>
      </c>
      <c r="P6614">
        <v>25</v>
      </c>
      <c r="Q6614">
        <v>40</v>
      </c>
      <c r="R6614" t="s">
        <v>157</v>
      </c>
      <c r="S6614" t="s">
        <v>54</v>
      </c>
      <c r="T6614">
        <v>1750</v>
      </c>
      <c r="U6614">
        <v>6</v>
      </c>
      <c r="V6614">
        <v>10</v>
      </c>
      <c r="W6614">
        <v>0</v>
      </c>
      <c r="X6614" t="s">
        <v>40</v>
      </c>
      <c r="Y6614">
        <v>0</v>
      </c>
      <c r="Z6614">
        <v>0</v>
      </c>
      <c r="AA6614">
        <v>0</v>
      </c>
      <c r="AB6614">
        <v>6</v>
      </c>
      <c r="AC6614">
        <v>0</v>
      </c>
      <c r="AD6614">
        <v>19</v>
      </c>
    </row>
    <row r="6615" spans="1:30" x14ac:dyDescent="0.25">
      <c r="A6615">
        <v>0.34551654100000001</v>
      </c>
      <c r="B6615">
        <v>2008</v>
      </c>
      <c r="C6615">
        <v>1</v>
      </c>
      <c r="D6615">
        <v>8</v>
      </c>
      <c r="E6615">
        <v>2</v>
      </c>
      <c r="F6615">
        <v>1343</v>
      </c>
      <c r="G6615">
        <v>1335</v>
      </c>
      <c r="H6615">
        <v>1609</v>
      </c>
      <c r="I6615">
        <v>1615</v>
      </c>
      <c r="J6615" t="s">
        <v>36</v>
      </c>
      <c r="K6615">
        <v>222</v>
      </c>
      <c r="L6615" t="s">
        <v>305</v>
      </c>
      <c r="M6615">
        <v>146</v>
      </c>
      <c r="N6615">
        <v>160</v>
      </c>
      <c r="O6615">
        <v>132</v>
      </c>
      <c r="P6615">
        <v>-6</v>
      </c>
      <c r="Q6615">
        <v>8</v>
      </c>
      <c r="R6615" t="s">
        <v>44</v>
      </c>
      <c r="S6615" t="s">
        <v>66</v>
      </c>
      <c r="T6615">
        <v>925</v>
      </c>
      <c r="U6615">
        <v>4</v>
      </c>
      <c r="V6615">
        <v>10</v>
      </c>
      <c r="W6615">
        <v>0</v>
      </c>
      <c r="X6615" t="s">
        <v>40</v>
      </c>
      <c r="Y6615">
        <v>0</v>
      </c>
    </row>
    <row r="6616" spans="1:30" x14ac:dyDescent="0.25">
      <c r="A6616">
        <v>0.34547112400000002</v>
      </c>
      <c r="B6616">
        <v>2008</v>
      </c>
      <c r="C6616">
        <v>1</v>
      </c>
      <c r="D6616">
        <v>9</v>
      </c>
      <c r="E6616">
        <v>3</v>
      </c>
      <c r="F6616">
        <v>1848</v>
      </c>
      <c r="G6616">
        <v>1825</v>
      </c>
      <c r="H6616">
        <v>2036</v>
      </c>
      <c r="I6616">
        <v>2020</v>
      </c>
      <c r="J6616" t="s">
        <v>36</v>
      </c>
      <c r="K6616">
        <v>381</v>
      </c>
      <c r="L6616" t="s">
        <v>325</v>
      </c>
      <c r="M6616">
        <v>108</v>
      </c>
      <c r="N6616">
        <v>115</v>
      </c>
      <c r="O6616">
        <v>87</v>
      </c>
      <c r="P6616">
        <v>16</v>
      </c>
      <c r="Q6616">
        <v>23</v>
      </c>
      <c r="R6616" t="s">
        <v>140</v>
      </c>
      <c r="S6616" t="s">
        <v>56</v>
      </c>
      <c r="T6616">
        <v>602</v>
      </c>
      <c r="U6616">
        <v>7</v>
      </c>
      <c r="V6616">
        <v>14</v>
      </c>
      <c r="W6616">
        <v>0</v>
      </c>
      <c r="X6616" t="s">
        <v>40</v>
      </c>
      <c r="Y6616">
        <v>0</v>
      </c>
      <c r="Z6616">
        <v>0</v>
      </c>
      <c r="AA6616">
        <v>0</v>
      </c>
      <c r="AB6616">
        <v>0</v>
      </c>
      <c r="AC6616">
        <v>0</v>
      </c>
      <c r="AD6616">
        <v>16</v>
      </c>
    </row>
    <row r="6617" spans="1:30" x14ac:dyDescent="0.25">
      <c r="A6617">
        <v>0.34545798799999999</v>
      </c>
      <c r="B6617">
        <v>2008</v>
      </c>
      <c r="C6617">
        <v>1</v>
      </c>
      <c r="D6617">
        <v>5</v>
      </c>
      <c r="E6617">
        <v>6</v>
      </c>
      <c r="F6617">
        <v>1427</v>
      </c>
      <c r="G6617">
        <v>1420</v>
      </c>
      <c r="H6617">
        <v>1551</v>
      </c>
      <c r="I6617">
        <v>1545</v>
      </c>
      <c r="J6617" t="s">
        <v>36</v>
      </c>
      <c r="K6617">
        <v>3501</v>
      </c>
      <c r="L6617" t="s">
        <v>257</v>
      </c>
      <c r="M6617">
        <v>84</v>
      </c>
      <c r="N6617">
        <v>85</v>
      </c>
      <c r="O6617">
        <v>71</v>
      </c>
      <c r="P6617">
        <v>6</v>
      </c>
      <c r="Q6617">
        <v>7</v>
      </c>
      <c r="R6617" t="s">
        <v>277</v>
      </c>
      <c r="S6617" t="s">
        <v>270</v>
      </c>
      <c r="T6617">
        <v>404</v>
      </c>
      <c r="U6617">
        <v>4</v>
      </c>
      <c r="V6617">
        <v>9</v>
      </c>
      <c r="W6617">
        <v>0</v>
      </c>
      <c r="X6617" t="s">
        <v>40</v>
      </c>
      <c r="Y6617">
        <v>0</v>
      </c>
    </row>
    <row r="6618" spans="1:30" x14ac:dyDescent="0.25">
      <c r="A6618">
        <v>0.34538348299999999</v>
      </c>
      <c r="B6618">
        <v>2008</v>
      </c>
      <c r="C6618">
        <v>1</v>
      </c>
      <c r="D6618">
        <v>6</v>
      </c>
      <c r="E6618">
        <v>7</v>
      </c>
      <c r="F6618">
        <v>1507</v>
      </c>
      <c r="G6618">
        <v>1445</v>
      </c>
      <c r="H6618">
        <v>1622</v>
      </c>
      <c r="I6618">
        <v>1555</v>
      </c>
      <c r="J6618" t="s">
        <v>36</v>
      </c>
      <c r="K6618">
        <v>3517</v>
      </c>
      <c r="L6618" t="s">
        <v>238</v>
      </c>
      <c r="M6618">
        <v>75</v>
      </c>
      <c r="N6618">
        <v>70</v>
      </c>
      <c r="O6618">
        <v>58</v>
      </c>
      <c r="P6618">
        <v>27</v>
      </c>
      <c r="Q6618">
        <v>22</v>
      </c>
      <c r="R6618" t="s">
        <v>230</v>
      </c>
      <c r="S6618" t="s">
        <v>49</v>
      </c>
      <c r="T6618">
        <v>345</v>
      </c>
      <c r="U6618">
        <v>5</v>
      </c>
      <c r="V6618">
        <v>12</v>
      </c>
      <c r="W6618">
        <v>0</v>
      </c>
      <c r="X6618" t="s">
        <v>40</v>
      </c>
      <c r="Y6618">
        <v>0</v>
      </c>
      <c r="Z6618">
        <v>6</v>
      </c>
      <c r="AA6618">
        <v>0</v>
      </c>
      <c r="AB6618">
        <v>5</v>
      </c>
      <c r="AC6618">
        <v>0</v>
      </c>
      <c r="AD6618">
        <v>16</v>
      </c>
    </row>
    <row r="6619" spans="1:30" x14ac:dyDescent="0.25">
      <c r="A6619">
        <v>0.34525040800000001</v>
      </c>
      <c r="B6619">
        <v>2008</v>
      </c>
      <c r="C6619">
        <v>1</v>
      </c>
      <c r="D6619">
        <v>3</v>
      </c>
      <c r="E6619">
        <v>4</v>
      </c>
      <c r="F6619">
        <v>1754</v>
      </c>
      <c r="G6619">
        <v>1725</v>
      </c>
      <c r="H6619">
        <v>1859</v>
      </c>
      <c r="I6619">
        <v>1825</v>
      </c>
      <c r="J6619" t="s">
        <v>36</v>
      </c>
      <c r="K6619">
        <v>901</v>
      </c>
      <c r="L6619" t="s">
        <v>378</v>
      </c>
      <c r="M6619">
        <v>125</v>
      </c>
      <c r="N6619">
        <v>120</v>
      </c>
      <c r="O6619">
        <v>113</v>
      </c>
      <c r="P6619">
        <v>34</v>
      </c>
      <c r="Q6619">
        <v>29</v>
      </c>
      <c r="R6619" t="s">
        <v>264</v>
      </c>
      <c r="S6619" t="s">
        <v>187</v>
      </c>
      <c r="T6619">
        <v>588</v>
      </c>
      <c r="U6619">
        <v>3</v>
      </c>
      <c r="V6619">
        <v>9</v>
      </c>
      <c r="W6619">
        <v>0</v>
      </c>
      <c r="X6619" t="s">
        <v>40</v>
      </c>
      <c r="Y6619">
        <v>0</v>
      </c>
      <c r="Z6619">
        <v>1</v>
      </c>
      <c r="AA6619">
        <v>0</v>
      </c>
      <c r="AB6619">
        <v>5</v>
      </c>
      <c r="AC6619">
        <v>0</v>
      </c>
      <c r="AD6619">
        <v>28</v>
      </c>
    </row>
    <row r="6620" spans="1:30" x14ac:dyDescent="0.25">
      <c r="A6620">
        <v>0.34507302400000001</v>
      </c>
      <c r="B6620">
        <v>2008</v>
      </c>
      <c r="C6620">
        <v>1</v>
      </c>
      <c r="D6620">
        <v>5</v>
      </c>
      <c r="E6620">
        <v>6</v>
      </c>
      <c r="F6620">
        <v>1638</v>
      </c>
      <c r="G6620">
        <v>1630</v>
      </c>
      <c r="H6620">
        <v>1751</v>
      </c>
      <c r="I6620">
        <v>1745</v>
      </c>
      <c r="J6620" t="s">
        <v>36</v>
      </c>
      <c r="K6620">
        <v>734</v>
      </c>
      <c r="L6620" t="s">
        <v>432</v>
      </c>
      <c r="M6620">
        <v>73</v>
      </c>
      <c r="N6620">
        <v>75</v>
      </c>
      <c r="O6620">
        <v>58</v>
      </c>
      <c r="P6620">
        <v>6</v>
      </c>
      <c r="Q6620">
        <v>8</v>
      </c>
      <c r="R6620" t="s">
        <v>124</v>
      </c>
      <c r="S6620" t="s">
        <v>270</v>
      </c>
      <c r="T6620">
        <v>358</v>
      </c>
      <c r="U6620">
        <v>5</v>
      </c>
      <c r="V6620">
        <v>10</v>
      </c>
      <c r="W6620">
        <v>0</v>
      </c>
      <c r="X6620" t="s">
        <v>40</v>
      </c>
      <c r="Y6620">
        <v>0</v>
      </c>
    </row>
    <row r="6621" spans="1:30" x14ac:dyDescent="0.25">
      <c r="A6621">
        <v>0.34506609700000002</v>
      </c>
      <c r="B6621">
        <v>2008</v>
      </c>
      <c r="C6621">
        <v>1</v>
      </c>
      <c r="D6621">
        <v>4</v>
      </c>
      <c r="E6621">
        <v>5</v>
      </c>
      <c r="F6621">
        <v>1815</v>
      </c>
      <c r="G6621">
        <v>1750</v>
      </c>
      <c r="H6621">
        <v>1919</v>
      </c>
      <c r="I6621">
        <v>1855</v>
      </c>
      <c r="J6621" t="s">
        <v>36</v>
      </c>
      <c r="K6621">
        <v>2550</v>
      </c>
      <c r="L6621" t="s">
        <v>194</v>
      </c>
      <c r="M6621">
        <v>64</v>
      </c>
      <c r="N6621">
        <v>65</v>
      </c>
      <c r="O6621">
        <v>50</v>
      </c>
      <c r="P6621">
        <v>24</v>
      </c>
      <c r="Q6621">
        <v>25</v>
      </c>
      <c r="R6621" t="s">
        <v>187</v>
      </c>
      <c r="S6621" t="s">
        <v>124</v>
      </c>
      <c r="T6621">
        <v>325</v>
      </c>
      <c r="U6621">
        <v>2</v>
      </c>
      <c r="V6621">
        <v>12</v>
      </c>
      <c r="W6621">
        <v>0</v>
      </c>
      <c r="X6621" t="s">
        <v>40</v>
      </c>
      <c r="Y6621">
        <v>0</v>
      </c>
      <c r="Z6621">
        <v>0</v>
      </c>
      <c r="AA6621">
        <v>0</v>
      </c>
      <c r="AB6621">
        <v>12</v>
      </c>
      <c r="AC6621">
        <v>0</v>
      </c>
      <c r="AD6621">
        <v>12</v>
      </c>
    </row>
    <row r="6622" spans="1:30" x14ac:dyDescent="0.25">
      <c r="A6622">
        <v>0.345063493</v>
      </c>
      <c r="B6622">
        <v>2008</v>
      </c>
      <c r="C6622">
        <v>1</v>
      </c>
      <c r="D6622">
        <v>4</v>
      </c>
      <c r="E6622">
        <v>5</v>
      </c>
      <c r="F6622">
        <v>1140</v>
      </c>
      <c r="G6622">
        <v>1105</v>
      </c>
      <c r="H6622">
        <v>1449</v>
      </c>
      <c r="I6622">
        <v>1420</v>
      </c>
      <c r="J6622" t="s">
        <v>36</v>
      </c>
      <c r="K6622">
        <v>154</v>
      </c>
      <c r="L6622" t="s">
        <v>98</v>
      </c>
      <c r="M6622">
        <v>129</v>
      </c>
      <c r="N6622">
        <v>135</v>
      </c>
      <c r="O6622">
        <v>105</v>
      </c>
      <c r="P6622">
        <v>29</v>
      </c>
      <c r="Q6622">
        <v>35</v>
      </c>
      <c r="R6622" t="s">
        <v>56</v>
      </c>
      <c r="S6622" t="s">
        <v>111</v>
      </c>
      <c r="T6622">
        <v>872</v>
      </c>
      <c r="U6622">
        <v>3</v>
      </c>
      <c r="V6622">
        <v>21</v>
      </c>
      <c r="W6622">
        <v>0</v>
      </c>
      <c r="X6622" t="s">
        <v>40</v>
      </c>
      <c r="Y6622">
        <v>0</v>
      </c>
      <c r="Z6622">
        <v>26</v>
      </c>
      <c r="AA6622">
        <v>0</v>
      </c>
      <c r="AB6622">
        <v>0</v>
      </c>
      <c r="AC6622">
        <v>0</v>
      </c>
      <c r="AD6622">
        <v>3</v>
      </c>
    </row>
    <row r="6623" spans="1:30" x14ac:dyDescent="0.25">
      <c r="A6623">
        <v>0.344963503</v>
      </c>
      <c r="B6623">
        <v>2008</v>
      </c>
      <c r="C6623">
        <v>1</v>
      </c>
      <c r="D6623">
        <v>6</v>
      </c>
      <c r="E6623">
        <v>7</v>
      </c>
      <c r="F6623">
        <v>737</v>
      </c>
      <c r="G6623">
        <v>730</v>
      </c>
      <c r="H6623">
        <v>1000</v>
      </c>
      <c r="I6623">
        <v>1005</v>
      </c>
      <c r="J6623" t="s">
        <v>36</v>
      </c>
      <c r="K6623">
        <v>289</v>
      </c>
      <c r="L6623" t="s">
        <v>413</v>
      </c>
      <c r="M6623">
        <v>143</v>
      </c>
      <c r="N6623">
        <v>155</v>
      </c>
      <c r="O6623">
        <v>127</v>
      </c>
      <c r="P6623">
        <v>-5</v>
      </c>
      <c r="Q6623">
        <v>7</v>
      </c>
      <c r="R6623" t="s">
        <v>76</v>
      </c>
      <c r="S6623" t="s">
        <v>96</v>
      </c>
      <c r="T6623">
        <v>951</v>
      </c>
      <c r="U6623">
        <v>6</v>
      </c>
      <c r="V6623">
        <v>10</v>
      </c>
      <c r="W6623">
        <v>0</v>
      </c>
      <c r="X6623" t="s">
        <v>40</v>
      </c>
      <c r="Y6623">
        <v>0</v>
      </c>
    </row>
    <row r="6624" spans="1:30" x14ac:dyDescent="0.25">
      <c r="A6624">
        <v>0.34496107599999998</v>
      </c>
      <c r="B6624">
        <v>2008</v>
      </c>
      <c r="C6624">
        <v>1</v>
      </c>
      <c r="D6624">
        <v>4</v>
      </c>
      <c r="E6624">
        <v>5</v>
      </c>
      <c r="F6624">
        <v>1745</v>
      </c>
      <c r="G6624">
        <v>1735</v>
      </c>
      <c r="H6624">
        <v>2022</v>
      </c>
      <c r="I6624">
        <v>2020</v>
      </c>
      <c r="J6624" t="s">
        <v>36</v>
      </c>
      <c r="K6624">
        <v>1058</v>
      </c>
      <c r="L6624" t="s">
        <v>402</v>
      </c>
      <c r="M6624">
        <v>97</v>
      </c>
      <c r="N6624">
        <v>105</v>
      </c>
      <c r="O6624">
        <v>80</v>
      </c>
      <c r="P6624">
        <v>2</v>
      </c>
      <c r="Q6624">
        <v>10</v>
      </c>
      <c r="R6624" t="s">
        <v>92</v>
      </c>
      <c r="S6624" t="s">
        <v>51</v>
      </c>
      <c r="T6624">
        <v>616</v>
      </c>
      <c r="U6624">
        <v>7</v>
      </c>
      <c r="V6624">
        <v>10</v>
      </c>
      <c r="W6624">
        <v>0</v>
      </c>
      <c r="X6624" t="s">
        <v>40</v>
      </c>
      <c r="Y6624">
        <v>0</v>
      </c>
    </row>
    <row r="6625" spans="1:30" x14ac:dyDescent="0.25">
      <c r="A6625">
        <v>0.34461028500000002</v>
      </c>
      <c r="B6625">
        <v>2008</v>
      </c>
      <c r="C6625">
        <v>1</v>
      </c>
      <c r="D6625">
        <v>5</v>
      </c>
      <c r="E6625">
        <v>6</v>
      </c>
      <c r="F6625">
        <v>1755</v>
      </c>
      <c r="G6625">
        <v>1735</v>
      </c>
      <c r="H6625">
        <v>2033</v>
      </c>
      <c r="I6625">
        <v>2010</v>
      </c>
      <c r="J6625" t="s">
        <v>36</v>
      </c>
      <c r="K6625">
        <v>3584</v>
      </c>
      <c r="L6625" t="s">
        <v>251</v>
      </c>
      <c r="M6625">
        <v>278</v>
      </c>
      <c r="N6625">
        <v>275</v>
      </c>
      <c r="O6625">
        <v>265</v>
      </c>
      <c r="P6625">
        <v>23</v>
      </c>
      <c r="Q6625">
        <v>20</v>
      </c>
      <c r="R6625" t="s">
        <v>54</v>
      </c>
      <c r="S6625" t="s">
        <v>157</v>
      </c>
      <c r="T6625">
        <v>1750</v>
      </c>
      <c r="U6625">
        <v>5</v>
      </c>
      <c r="V6625">
        <v>8</v>
      </c>
      <c r="W6625">
        <v>0</v>
      </c>
      <c r="X6625" t="s">
        <v>40</v>
      </c>
      <c r="Y6625">
        <v>0</v>
      </c>
      <c r="Z6625">
        <v>0</v>
      </c>
      <c r="AA6625">
        <v>0</v>
      </c>
      <c r="AB6625">
        <v>3</v>
      </c>
      <c r="AC6625">
        <v>20</v>
      </c>
      <c r="AD6625">
        <v>0</v>
      </c>
    </row>
    <row r="6626" spans="1:30" x14ac:dyDescent="0.25">
      <c r="A6626">
        <v>0.34459652499999999</v>
      </c>
      <c r="B6626">
        <v>2008</v>
      </c>
      <c r="C6626">
        <v>1</v>
      </c>
      <c r="D6626">
        <v>8</v>
      </c>
      <c r="E6626">
        <v>2</v>
      </c>
      <c r="F6626">
        <v>2033</v>
      </c>
      <c r="G6626">
        <v>1945</v>
      </c>
      <c r="H6626">
        <v>2204</v>
      </c>
      <c r="I6626">
        <v>2105</v>
      </c>
      <c r="J6626" t="s">
        <v>36</v>
      </c>
      <c r="K6626">
        <v>400</v>
      </c>
      <c r="L6626" t="s">
        <v>513</v>
      </c>
      <c r="M6626">
        <v>91</v>
      </c>
      <c r="N6626">
        <v>80</v>
      </c>
      <c r="O6626">
        <v>78</v>
      </c>
      <c r="P6626">
        <v>59</v>
      </c>
      <c r="Q6626">
        <v>48</v>
      </c>
      <c r="R6626" t="s">
        <v>49</v>
      </c>
      <c r="S6626" t="s">
        <v>259</v>
      </c>
      <c r="T6626">
        <v>386</v>
      </c>
      <c r="U6626">
        <v>2</v>
      </c>
      <c r="V6626">
        <v>11</v>
      </c>
      <c r="W6626">
        <v>0</v>
      </c>
      <c r="X6626" t="s">
        <v>40</v>
      </c>
      <c r="Y6626">
        <v>0</v>
      </c>
      <c r="Z6626">
        <v>0</v>
      </c>
      <c r="AA6626">
        <v>0</v>
      </c>
      <c r="AB6626">
        <v>11</v>
      </c>
      <c r="AC6626">
        <v>0</v>
      </c>
      <c r="AD6626">
        <v>48</v>
      </c>
    </row>
    <row r="6627" spans="1:30" x14ac:dyDescent="0.25">
      <c r="A6627">
        <v>0.34438220600000002</v>
      </c>
      <c r="B6627">
        <v>2008</v>
      </c>
      <c r="C6627">
        <v>1</v>
      </c>
      <c r="D6627">
        <v>4</v>
      </c>
      <c r="E6627">
        <v>5</v>
      </c>
      <c r="F6627">
        <v>1110</v>
      </c>
      <c r="G6627">
        <v>1050</v>
      </c>
      <c r="H6627">
        <v>1321</v>
      </c>
      <c r="I6627">
        <v>1305</v>
      </c>
      <c r="J6627" t="s">
        <v>36</v>
      </c>
      <c r="K6627">
        <v>3572</v>
      </c>
      <c r="L6627" t="s">
        <v>582</v>
      </c>
      <c r="M6627">
        <v>71</v>
      </c>
      <c r="N6627">
        <v>75</v>
      </c>
      <c r="O6627">
        <v>53</v>
      </c>
      <c r="P6627">
        <v>16</v>
      </c>
      <c r="Q6627">
        <v>20</v>
      </c>
      <c r="R6627" t="s">
        <v>49</v>
      </c>
      <c r="S6627" t="s">
        <v>286</v>
      </c>
      <c r="T6627">
        <v>365</v>
      </c>
      <c r="U6627">
        <v>4</v>
      </c>
      <c r="V6627">
        <v>14</v>
      </c>
      <c r="W6627">
        <v>0</v>
      </c>
      <c r="X6627" t="s">
        <v>40</v>
      </c>
      <c r="Y6627">
        <v>0</v>
      </c>
      <c r="Z6627">
        <v>0</v>
      </c>
      <c r="AA6627">
        <v>0</v>
      </c>
      <c r="AB6627">
        <v>0</v>
      </c>
      <c r="AC6627">
        <v>0</v>
      </c>
      <c r="AD6627">
        <v>16</v>
      </c>
    </row>
    <row r="6628" spans="1:30" x14ac:dyDescent="0.25">
      <c r="A6628">
        <v>0.34399215</v>
      </c>
      <c r="B6628">
        <v>2008</v>
      </c>
      <c r="C6628">
        <v>1</v>
      </c>
      <c r="D6628">
        <v>4</v>
      </c>
      <c r="E6628">
        <v>5</v>
      </c>
      <c r="F6628">
        <v>1829</v>
      </c>
      <c r="G6628">
        <v>1815</v>
      </c>
      <c r="H6628">
        <v>2004</v>
      </c>
      <c r="I6628">
        <v>1950</v>
      </c>
      <c r="J6628" t="s">
        <v>36</v>
      </c>
      <c r="K6628">
        <v>548</v>
      </c>
      <c r="L6628" t="s">
        <v>412</v>
      </c>
      <c r="M6628">
        <v>95</v>
      </c>
      <c r="N6628">
        <v>95</v>
      </c>
      <c r="O6628">
        <v>71</v>
      </c>
      <c r="P6628">
        <v>14</v>
      </c>
      <c r="Q6628">
        <v>14</v>
      </c>
      <c r="R6628" t="s">
        <v>222</v>
      </c>
      <c r="S6628" t="s">
        <v>96</v>
      </c>
      <c r="T6628">
        <v>267</v>
      </c>
      <c r="U6628">
        <v>4</v>
      </c>
      <c r="V6628">
        <v>20</v>
      </c>
      <c r="W6628">
        <v>0</v>
      </c>
      <c r="X6628" t="s">
        <v>40</v>
      </c>
      <c r="Y6628">
        <v>0</v>
      </c>
    </row>
    <row r="6629" spans="1:30" x14ac:dyDescent="0.25">
      <c r="A6629">
        <v>0.34390552099999999</v>
      </c>
      <c r="B6629">
        <v>2008</v>
      </c>
      <c r="C6629">
        <v>1</v>
      </c>
      <c r="D6629">
        <v>6</v>
      </c>
      <c r="E6629">
        <v>7</v>
      </c>
      <c r="F6629">
        <v>2056</v>
      </c>
      <c r="G6629">
        <v>2010</v>
      </c>
      <c r="H6629">
        <v>2330</v>
      </c>
      <c r="I6629">
        <v>2250</v>
      </c>
      <c r="J6629" t="s">
        <v>36</v>
      </c>
      <c r="K6629">
        <v>1076</v>
      </c>
      <c r="L6629" t="s">
        <v>596</v>
      </c>
      <c r="M6629">
        <v>274</v>
      </c>
      <c r="N6629">
        <v>280</v>
      </c>
      <c r="O6629">
        <v>259</v>
      </c>
      <c r="P6629">
        <v>40</v>
      </c>
      <c r="Q6629">
        <v>46</v>
      </c>
      <c r="R6629" t="s">
        <v>54</v>
      </c>
      <c r="S6629" t="s">
        <v>187</v>
      </c>
      <c r="T6629">
        <v>1844</v>
      </c>
      <c r="U6629">
        <v>6</v>
      </c>
      <c r="V6629">
        <v>9</v>
      </c>
      <c r="W6629">
        <v>0</v>
      </c>
      <c r="X6629" t="s">
        <v>40</v>
      </c>
      <c r="Y6629">
        <v>0</v>
      </c>
      <c r="Z6629">
        <v>7</v>
      </c>
      <c r="AA6629">
        <v>0</v>
      </c>
      <c r="AB6629">
        <v>0</v>
      </c>
      <c r="AC6629">
        <v>0</v>
      </c>
      <c r="AD6629">
        <v>33</v>
      </c>
    </row>
    <row r="6630" spans="1:30" x14ac:dyDescent="0.25">
      <c r="A6630">
        <v>0.34389310899999997</v>
      </c>
      <c r="B6630">
        <v>2008</v>
      </c>
      <c r="C6630">
        <v>1</v>
      </c>
      <c r="D6630">
        <v>4</v>
      </c>
      <c r="E6630">
        <v>5</v>
      </c>
      <c r="F6630">
        <v>626</v>
      </c>
      <c r="G6630">
        <v>620</v>
      </c>
      <c r="H6630">
        <v>816</v>
      </c>
      <c r="I6630">
        <v>825</v>
      </c>
      <c r="J6630" t="s">
        <v>36</v>
      </c>
      <c r="K6630">
        <v>3938</v>
      </c>
      <c r="L6630" t="s">
        <v>442</v>
      </c>
      <c r="M6630">
        <v>110</v>
      </c>
      <c r="N6630">
        <v>125</v>
      </c>
      <c r="O6630">
        <v>89</v>
      </c>
      <c r="P6630">
        <v>-9</v>
      </c>
      <c r="Q6630">
        <v>6</v>
      </c>
      <c r="R6630" t="s">
        <v>187</v>
      </c>
      <c r="S6630" t="s">
        <v>250</v>
      </c>
      <c r="T6630">
        <v>671</v>
      </c>
      <c r="U6630">
        <v>5</v>
      </c>
      <c r="V6630">
        <v>16</v>
      </c>
      <c r="W6630">
        <v>0</v>
      </c>
      <c r="X6630" t="s">
        <v>40</v>
      </c>
      <c r="Y6630">
        <v>0</v>
      </c>
    </row>
    <row r="6631" spans="1:30" x14ac:dyDescent="0.25">
      <c r="A6631">
        <v>0.34377129699999998</v>
      </c>
      <c r="B6631">
        <v>2008</v>
      </c>
      <c r="C6631">
        <v>1</v>
      </c>
      <c r="D6631">
        <v>5</v>
      </c>
      <c r="E6631">
        <v>6</v>
      </c>
      <c r="F6631">
        <v>1327</v>
      </c>
      <c r="G6631">
        <v>1255</v>
      </c>
      <c r="H6631">
        <v>1511</v>
      </c>
      <c r="I6631">
        <v>1425</v>
      </c>
      <c r="J6631" t="s">
        <v>36</v>
      </c>
      <c r="K6631">
        <v>1314</v>
      </c>
      <c r="L6631" t="s">
        <v>61</v>
      </c>
      <c r="M6631">
        <v>104</v>
      </c>
      <c r="N6631">
        <v>90</v>
      </c>
      <c r="O6631">
        <v>76</v>
      </c>
      <c r="P6631">
        <v>46</v>
      </c>
      <c r="Q6631">
        <v>32</v>
      </c>
      <c r="R6631" t="s">
        <v>236</v>
      </c>
      <c r="S6631" t="s">
        <v>187</v>
      </c>
      <c r="T6631">
        <v>446</v>
      </c>
      <c r="U6631">
        <v>5</v>
      </c>
      <c r="V6631">
        <v>23</v>
      </c>
      <c r="W6631">
        <v>0</v>
      </c>
      <c r="X6631" t="s">
        <v>40</v>
      </c>
      <c r="Y6631">
        <v>0</v>
      </c>
      <c r="Z6631">
        <v>13</v>
      </c>
      <c r="AA6631">
        <v>0</v>
      </c>
      <c r="AB6631">
        <v>14</v>
      </c>
      <c r="AC6631">
        <v>0</v>
      </c>
      <c r="AD6631">
        <v>19</v>
      </c>
    </row>
    <row r="6632" spans="1:30" x14ac:dyDescent="0.25">
      <c r="A6632">
        <v>0.34376558899999998</v>
      </c>
      <c r="B6632">
        <v>2008</v>
      </c>
      <c r="C6632">
        <v>1</v>
      </c>
      <c r="D6632">
        <v>5</v>
      </c>
      <c r="E6632">
        <v>6</v>
      </c>
      <c r="F6632">
        <v>1843</v>
      </c>
      <c r="G6632">
        <v>1825</v>
      </c>
      <c r="H6632">
        <v>1948</v>
      </c>
      <c r="I6632">
        <v>1930</v>
      </c>
      <c r="J6632" t="s">
        <v>36</v>
      </c>
      <c r="K6632">
        <v>317</v>
      </c>
      <c r="L6632" t="s">
        <v>442</v>
      </c>
      <c r="M6632">
        <v>65</v>
      </c>
      <c r="N6632">
        <v>65</v>
      </c>
      <c r="O6632">
        <v>49</v>
      </c>
      <c r="P6632">
        <v>18</v>
      </c>
      <c r="Q6632">
        <v>18</v>
      </c>
      <c r="R6632" t="s">
        <v>49</v>
      </c>
      <c r="S6632" t="s">
        <v>157</v>
      </c>
      <c r="T6632">
        <v>236</v>
      </c>
      <c r="U6632">
        <v>6</v>
      </c>
      <c r="V6632">
        <v>10</v>
      </c>
      <c r="W6632">
        <v>0</v>
      </c>
      <c r="X6632" t="s">
        <v>40</v>
      </c>
      <c r="Y6632">
        <v>0</v>
      </c>
      <c r="Z6632">
        <v>0</v>
      </c>
      <c r="AA6632">
        <v>0</v>
      </c>
      <c r="AB6632">
        <v>12</v>
      </c>
      <c r="AC6632">
        <v>0</v>
      </c>
      <c r="AD6632">
        <v>6</v>
      </c>
    </row>
    <row r="6633" spans="1:30" x14ac:dyDescent="0.25">
      <c r="A6633">
        <v>0.34375085300000002</v>
      </c>
      <c r="B6633">
        <v>2008</v>
      </c>
      <c r="C6633">
        <v>1</v>
      </c>
      <c r="D6633">
        <v>4</v>
      </c>
      <c r="E6633">
        <v>5</v>
      </c>
      <c r="F6633">
        <v>1816</v>
      </c>
      <c r="G6633">
        <v>1725</v>
      </c>
      <c r="H6633">
        <v>2324</v>
      </c>
      <c r="I6633">
        <v>2245</v>
      </c>
      <c r="J6633" t="s">
        <v>36</v>
      </c>
      <c r="K6633">
        <v>2726</v>
      </c>
      <c r="L6633" t="s">
        <v>189</v>
      </c>
      <c r="M6633">
        <v>188</v>
      </c>
      <c r="N6633">
        <v>200</v>
      </c>
      <c r="O6633">
        <v>172</v>
      </c>
      <c r="P6633">
        <v>39</v>
      </c>
      <c r="Q6633">
        <v>51</v>
      </c>
      <c r="R6633" t="s">
        <v>56</v>
      </c>
      <c r="S6633" t="s">
        <v>43</v>
      </c>
      <c r="T6633">
        <v>1489</v>
      </c>
      <c r="U6633">
        <v>9</v>
      </c>
      <c r="V6633">
        <v>7</v>
      </c>
      <c r="W6633">
        <v>0</v>
      </c>
      <c r="X6633" t="s">
        <v>40</v>
      </c>
      <c r="Y6633">
        <v>0</v>
      </c>
      <c r="Z6633">
        <v>2</v>
      </c>
      <c r="AA6633">
        <v>0</v>
      </c>
      <c r="AB6633">
        <v>0</v>
      </c>
      <c r="AC6633">
        <v>0</v>
      </c>
      <c r="AD6633">
        <v>37</v>
      </c>
    </row>
    <row r="6634" spans="1:30" x14ac:dyDescent="0.25">
      <c r="A6634">
        <v>0.34361019599999998</v>
      </c>
      <c r="B6634">
        <v>2008</v>
      </c>
      <c r="C6634">
        <v>1</v>
      </c>
      <c r="D6634">
        <v>4</v>
      </c>
      <c r="E6634">
        <v>5</v>
      </c>
      <c r="F6634">
        <v>900</v>
      </c>
      <c r="G6634">
        <v>840</v>
      </c>
      <c r="H6634">
        <v>1159</v>
      </c>
      <c r="I6634">
        <v>1140</v>
      </c>
      <c r="J6634" t="s">
        <v>36</v>
      </c>
      <c r="K6634">
        <v>3141</v>
      </c>
      <c r="L6634" t="s">
        <v>384</v>
      </c>
      <c r="M6634">
        <v>299</v>
      </c>
      <c r="N6634">
        <v>300</v>
      </c>
      <c r="O6634">
        <v>288</v>
      </c>
      <c r="P6634">
        <v>19</v>
      </c>
      <c r="Q6634">
        <v>20</v>
      </c>
      <c r="R6634" t="s">
        <v>44</v>
      </c>
      <c r="S6634" t="s">
        <v>264</v>
      </c>
      <c r="T6634">
        <v>1864</v>
      </c>
      <c r="U6634">
        <v>2</v>
      </c>
      <c r="V6634">
        <v>9</v>
      </c>
      <c r="W6634">
        <v>0</v>
      </c>
      <c r="X6634" t="s">
        <v>40</v>
      </c>
      <c r="Y6634">
        <v>0</v>
      </c>
      <c r="Z6634">
        <v>19</v>
      </c>
      <c r="AA6634">
        <v>0</v>
      </c>
      <c r="AB6634">
        <v>0</v>
      </c>
      <c r="AC6634">
        <v>0</v>
      </c>
      <c r="AD6634">
        <v>0</v>
      </c>
    </row>
    <row r="6635" spans="1:30" x14ac:dyDescent="0.25">
      <c r="A6635">
        <v>0.34353748099999998</v>
      </c>
      <c r="B6635">
        <v>2008</v>
      </c>
      <c r="C6635">
        <v>1</v>
      </c>
      <c r="D6635">
        <v>3</v>
      </c>
      <c r="E6635">
        <v>4</v>
      </c>
      <c r="F6635">
        <v>1614</v>
      </c>
      <c r="G6635">
        <v>1600</v>
      </c>
      <c r="H6635">
        <v>1833</v>
      </c>
      <c r="I6635">
        <v>1825</v>
      </c>
      <c r="J6635" t="s">
        <v>36</v>
      </c>
      <c r="K6635">
        <v>1925</v>
      </c>
      <c r="L6635" t="s">
        <v>105</v>
      </c>
      <c r="M6635">
        <v>79</v>
      </c>
      <c r="N6635">
        <v>85</v>
      </c>
      <c r="O6635">
        <v>60</v>
      </c>
      <c r="P6635">
        <v>8</v>
      </c>
      <c r="Q6635">
        <v>14</v>
      </c>
      <c r="R6635" t="s">
        <v>49</v>
      </c>
      <c r="S6635" t="s">
        <v>102</v>
      </c>
      <c r="T6635">
        <v>487</v>
      </c>
      <c r="U6635">
        <v>4</v>
      </c>
      <c r="V6635">
        <v>15</v>
      </c>
      <c r="W6635">
        <v>0</v>
      </c>
      <c r="X6635" t="s">
        <v>40</v>
      </c>
      <c r="Y6635">
        <v>0</v>
      </c>
    </row>
    <row r="6636" spans="1:30" x14ac:dyDescent="0.25">
      <c r="A6636">
        <v>0.34353748099999998</v>
      </c>
      <c r="B6636">
        <v>2008</v>
      </c>
      <c r="C6636">
        <v>1</v>
      </c>
      <c r="D6636">
        <v>3</v>
      </c>
      <c r="E6636">
        <v>4</v>
      </c>
      <c r="F6636">
        <v>1614</v>
      </c>
      <c r="G6636">
        <v>1600</v>
      </c>
      <c r="H6636">
        <v>1833</v>
      </c>
      <c r="I6636">
        <v>1825</v>
      </c>
      <c r="J6636" t="s">
        <v>36</v>
      </c>
      <c r="K6636">
        <v>1925</v>
      </c>
      <c r="L6636" t="s">
        <v>105</v>
      </c>
      <c r="M6636">
        <v>79</v>
      </c>
      <c r="N6636">
        <v>85</v>
      </c>
      <c r="O6636">
        <v>60</v>
      </c>
      <c r="P6636">
        <v>8</v>
      </c>
      <c r="Q6636">
        <v>14</v>
      </c>
      <c r="R6636" t="s">
        <v>49</v>
      </c>
      <c r="S6636" t="s">
        <v>102</v>
      </c>
      <c r="T6636">
        <v>487</v>
      </c>
      <c r="U6636">
        <v>4</v>
      </c>
      <c r="V6636">
        <v>15</v>
      </c>
      <c r="W6636">
        <v>0</v>
      </c>
      <c r="X6636" t="s">
        <v>40</v>
      </c>
      <c r="Y6636">
        <v>0</v>
      </c>
    </row>
    <row r="6637" spans="1:30" x14ac:dyDescent="0.25">
      <c r="A6637">
        <v>0.34341293899999997</v>
      </c>
      <c r="B6637">
        <v>2008</v>
      </c>
      <c r="C6637">
        <v>1</v>
      </c>
      <c r="D6637">
        <v>5</v>
      </c>
      <c r="E6637">
        <v>6</v>
      </c>
      <c r="F6637">
        <v>900</v>
      </c>
      <c r="G6637">
        <v>840</v>
      </c>
      <c r="H6637">
        <v>958</v>
      </c>
      <c r="I6637">
        <v>940</v>
      </c>
      <c r="J6637" t="s">
        <v>36</v>
      </c>
      <c r="K6637">
        <v>997</v>
      </c>
      <c r="L6637" t="s">
        <v>527</v>
      </c>
      <c r="M6637">
        <v>58</v>
      </c>
      <c r="N6637">
        <v>60</v>
      </c>
      <c r="O6637">
        <v>41</v>
      </c>
      <c r="P6637">
        <v>18</v>
      </c>
      <c r="Q6637">
        <v>20</v>
      </c>
      <c r="R6637" t="s">
        <v>124</v>
      </c>
      <c r="S6637" t="s">
        <v>49</v>
      </c>
      <c r="T6637">
        <v>223</v>
      </c>
      <c r="U6637">
        <v>5</v>
      </c>
      <c r="V6637">
        <v>12</v>
      </c>
      <c r="W6637">
        <v>0</v>
      </c>
      <c r="X6637" t="s">
        <v>40</v>
      </c>
      <c r="Y6637">
        <v>0</v>
      </c>
      <c r="Z6637">
        <v>18</v>
      </c>
      <c r="AA6637">
        <v>0</v>
      </c>
      <c r="AB6637">
        <v>0</v>
      </c>
      <c r="AC6637">
        <v>0</v>
      </c>
      <c r="AD6637">
        <v>0</v>
      </c>
    </row>
    <row r="6638" spans="1:30" x14ac:dyDescent="0.25">
      <c r="A6638">
        <v>0.34332402499999998</v>
      </c>
      <c r="B6638">
        <v>2008</v>
      </c>
      <c r="C6638">
        <v>1</v>
      </c>
      <c r="D6638">
        <v>4</v>
      </c>
      <c r="E6638">
        <v>5</v>
      </c>
      <c r="F6638">
        <v>1348</v>
      </c>
      <c r="G6638">
        <v>1315</v>
      </c>
      <c r="H6638">
        <v>1522</v>
      </c>
      <c r="I6638">
        <v>1440</v>
      </c>
      <c r="J6638" t="s">
        <v>36</v>
      </c>
      <c r="K6638">
        <v>71</v>
      </c>
      <c r="L6638" t="s">
        <v>104</v>
      </c>
      <c r="M6638">
        <v>94</v>
      </c>
      <c r="N6638">
        <v>85</v>
      </c>
      <c r="O6638">
        <v>82</v>
      </c>
      <c r="P6638">
        <v>42</v>
      </c>
      <c r="Q6638">
        <v>33</v>
      </c>
      <c r="R6638" t="s">
        <v>209</v>
      </c>
      <c r="S6638" t="s">
        <v>270</v>
      </c>
      <c r="T6638">
        <v>479</v>
      </c>
      <c r="U6638">
        <v>4</v>
      </c>
      <c r="V6638">
        <v>8</v>
      </c>
      <c r="W6638">
        <v>0</v>
      </c>
      <c r="X6638" t="s">
        <v>40</v>
      </c>
      <c r="Y6638">
        <v>0</v>
      </c>
      <c r="Z6638">
        <v>0</v>
      </c>
      <c r="AA6638">
        <v>33</v>
      </c>
      <c r="AB6638">
        <v>9</v>
      </c>
      <c r="AC6638">
        <v>0</v>
      </c>
      <c r="AD6638">
        <v>0</v>
      </c>
    </row>
    <row r="6639" spans="1:30" x14ac:dyDescent="0.25">
      <c r="A6639">
        <v>0.34323150499999999</v>
      </c>
      <c r="B6639">
        <v>2008</v>
      </c>
      <c r="C6639">
        <v>1</v>
      </c>
      <c r="D6639">
        <v>6</v>
      </c>
      <c r="E6639">
        <v>7</v>
      </c>
      <c r="F6639">
        <v>1534</v>
      </c>
      <c r="G6639">
        <v>1500</v>
      </c>
      <c r="H6639">
        <v>1629</v>
      </c>
      <c r="I6639">
        <v>1605</v>
      </c>
      <c r="J6639" t="s">
        <v>36</v>
      </c>
      <c r="K6639">
        <v>1506</v>
      </c>
      <c r="L6639" t="s">
        <v>81</v>
      </c>
      <c r="M6639">
        <v>55</v>
      </c>
      <c r="N6639">
        <v>65</v>
      </c>
      <c r="O6639">
        <v>45</v>
      </c>
      <c r="P6639">
        <v>24</v>
      </c>
      <c r="Q6639">
        <v>34</v>
      </c>
      <c r="R6639" t="s">
        <v>56</v>
      </c>
      <c r="S6639" t="s">
        <v>147</v>
      </c>
      <c r="T6639">
        <v>347</v>
      </c>
      <c r="U6639">
        <v>4</v>
      </c>
      <c r="V6639">
        <v>6</v>
      </c>
      <c r="W6639">
        <v>0</v>
      </c>
      <c r="X6639" t="s">
        <v>40</v>
      </c>
      <c r="Y6639">
        <v>0</v>
      </c>
      <c r="Z6639">
        <v>0</v>
      </c>
      <c r="AA6639">
        <v>0</v>
      </c>
      <c r="AB6639">
        <v>0</v>
      </c>
      <c r="AC6639">
        <v>7</v>
      </c>
      <c r="AD6639">
        <v>17</v>
      </c>
    </row>
    <row r="6640" spans="1:30" x14ac:dyDescent="0.25">
      <c r="A6640">
        <v>0.34310768200000002</v>
      </c>
      <c r="B6640">
        <v>2008</v>
      </c>
      <c r="C6640">
        <v>1</v>
      </c>
      <c r="D6640">
        <v>5</v>
      </c>
      <c r="E6640">
        <v>6</v>
      </c>
      <c r="F6640">
        <v>1728</v>
      </c>
      <c r="G6640">
        <v>1625</v>
      </c>
      <c r="H6640">
        <v>1927</v>
      </c>
      <c r="I6640">
        <v>1835</v>
      </c>
      <c r="J6640" t="s">
        <v>36</v>
      </c>
      <c r="K6640">
        <v>84</v>
      </c>
      <c r="L6640" t="s">
        <v>594</v>
      </c>
      <c r="M6640">
        <v>59</v>
      </c>
      <c r="N6640">
        <v>70</v>
      </c>
      <c r="O6640">
        <v>46</v>
      </c>
      <c r="P6640">
        <v>52</v>
      </c>
      <c r="Q6640">
        <v>63</v>
      </c>
      <c r="R6640" t="s">
        <v>201</v>
      </c>
      <c r="S6640" t="s">
        <v>56</v>
      </c>
      <c r="T6640">
        <v>325</v>
      </c>
      <c r="U6640">
        <v>4</v>
      </c>
      <c r="V6640">
        <v>9</v>
      </c>
      <c r="W6640">
        <v>0</v>
      </c>
      <c r="X6640" t="s">
        <v>40</v>
      </c>
      <c r="Y6640">
        <v>0</v>
      </c>
      <c r="Z6640">
        <v>8</v>
      </c>
      <c r="AA6640">
        <v>0</v>
      </c>
      <c r="AB6640">
        <v>0</v>
      </c>
      <c r="AC6640">
        <v>0</v>
      </c>
      <c r="AD6640">
        <v>44</v>
      </c>
    </row>
    <row r="6641" spans="1:30" x14ac:dyDescent="0.25">
      <c r="A6641">
        <v>0.34307337100000002</v>
      </c>
      <c r="B6641">
        <v>2008</v>
      </c>
      <c r="C6641">
        <v>1</v>
      </c>
      <c r="D6641">
        <v>10</v>
      </c>
      <c r="E6641">
        <v>4</v>
      </c>
      <c r="F6641">
        <v>1553</v>
      </c>
      <c r="G6641">
        <v>1530</v>
      </c>
      <c r="H6641">
        <v>1646</v>
      </c>
      <c r="I6641">
        <v>1640</v>
      </c>
      <c r="J6641" t="s">
        <v>36</v>
      </c>
      <c r="K6641">
        <v>687</v>
      </c>
      <c r="L6641" t="s">
        <v>552</v>
      </c>
      <c r="M6641">
        <v>173</v>
      </c>
      <c r="N6641">
        <v>190</v>
      </c>
      <c r="O6641">
        <v>160</v>
      </c>
      <c r="P6641">
        <v>6</v>
      </c>
      <c r="Q6641">
        <v>23</v>
      </c>
      <c r="R6641" t="s">
        <v>111</v>
      </c>
      <c r="S6641" t="s">
        <v>236</v>
      </c>
      <c r="T6641">
        <v>1164</v>
      </c>
      <c r="U6641">
        <v>3</v>
      </c>
      <c r="V6641">
        <v>10</v>
      </c>
      <c r="W6641">
        <v>0</v>
      </c>
      <c r="X6641" t="s">
        <v>40</v>
      </c>
      <c r="Y6641">
        <v>0</v>
      </c>
    </row>
    <row r="6642" spans="1:30" x14ac:dyDescent="0.25">
      <c r="A6642">
        <v>0.34301924</v>
      </c>
      <c r="B6642">
        <v>2008</v>
      </c>
      <c r="C6642">
        <v>1</v>
      </c>
      <c r="D6642">
        <v>6</v>
      </c>
      <c r="E6642">
        <v>7</v>
      </c>
      <c r="F6642">
        <v>2027</v>
      </c>
      <c r="G6642">
        <v>1950</v>
      </c>
      <c r="H6642">
        <v>2118</v>
      </c>
      <c r="I6642">
        <v>2040</v>
      </c>
      <c r="J6642" t="s">
        <v>36</v>
      </c>
      <c r="K6642">
        <v>60</v>
      </c>
      <c r="L6642" t="s">
        <v>486</v>
      </c>
      <c r="M6642">
        <v>51</v>
      </c>
      <c r="N6642">
        <v>50</v>
      </c>
      <c r="O6642">
        <v>36</v>
      </c>
      <c r="P6642">
        <v>38</v>
      </c>
      <c r="Q6642">
        <v>37</v>
      </c>
      <c r="R6642" t="s">
        <v>586</v>
      </c>
      <c r="S6642" t="s">
        <v>86</v>
      </c>
      <c r="T6642">
        <v>187</v>
      </c>
      <c r="U6642">
        <v>8</v>
      </c>
      <c r="V6642">
        <v>7</v>
      </c>
      <c r="W6642">
        <v>0</v>
      </c>
      <c r="X6642" t="s">
        <v>40</v>
      </c>
      <c r="Y6642">
        <v>0</v>
      </c>
      <c r="Z6642">
        <v>0</v>
      </c>
      <c r="AA6642">
        <v>0</v>
      </c>
      <c r="AB6642">
        <v>1</v>
      </c>
      <c r="AC6642">
        <v>0</v>
      </c>
      <c r="AD6642">
        <v>37</v>
      </c>
    </row>
    <row r="6643" spans="1:30" x14ac:dyDescent="0.25">
      <c r="A6643">
        <v>0.34275988699999999</v>
      </c>
      <c r="B6643">
        <v>2008</v>
      </c>
      <c r="C6643">
        <v>1</v>
      </c>
      <c r="D6643">
        <v>7</v>
      </c>
      <c r="E6643">
        <v>1</v>
      </c>
      <c r="F6643">
        <v>1554</v>
      </c>
      <c r="G6643">
        <v>1520</v>
      </c>
      <c r="H6643">
        <v>1641</v>
      </c>
      <c r="I6643">
        <v>1610</v>
      </c>
      <c r="J6643" t="s">
        <v>36</v>
      </c>
      <c r="K6643">
        <v>2019</v>
      </c>
      <c r="L6643" t="s">
        <v>494</v>
      </c>
      <c r="M6643">
        <v>47</v>
      </c>
      <c r="N6643">
        <v>50</v>
      </c>
      <c r="O6643">
        <v>30</v>
      </c>
      <c r="P6643">
        <v>31</v>
      </c>
      <c r="Q6643">
        <v>34</v>
      </c>
      <c r="R6643" t="s">
        <v>44</v>
      </c>
      <c r="S6643" t="s">
        <v>207</v>
      </c>
      <c r="T6643">
        <v>159</v>
      </c>
      <c r="U6643">
        <v>4</v>
      </c>
      <c r="V6643">
        <v>13</v>
      </c>
      <c r="W6643">
        <v>0</v>
      </c>
      <c r="X6643" t="s">
        <v>40</v>
      </c>
      <c r="Y6643">
        <v>0</v>
      </c>
      <c r="Z6643">
        <v>31</v>
      </c>
      <c r="AA6643">
        <v>0</v>
      </c>
      <c r="AB6643">
        <v>0</v>
      </c>
      <c r="AC6643">
        <v>0</v>
      </c>
      <c r="AD6643">
        <v>0</v>
      </c>
    </row>
    <row r="6644" spans="1:30" x14ac:dyDescent="0.25">
      <c r="A6644">
        <v>0.34272224600000001</v>
      </c>
      <c r="B6644">
        <v>2008</v>
      </c>
      <c r="C6644">
        <v>1</v>
      </c>
      <c r="D6644">
        <v>7</v>
      </c>
      <c r="E6644">
        <v>1</v>
      </c>
      <c r="F6644">
        <v>743</v>
      </c>
      <c r="G6644">
        <v>735</v>
      </c>
      <c r="H6644">
        <v>923</v>
      </c>
      <c r="I6644">
        <v>915</v>
      </c>
      <c r="J6644" t="s">
        <v>36</v>
      </c>
      <c r="K6644">
        <v>1402</v>
      </c>
      <c r="L6644" t="s">
        <v>366</v>
      </c>
      <c r="M6644">
        <v>100</v>
      </c>
      <c r="N6644">
        <v>100</v>
      </c>
      <c r="O6644">
        <v>85</v>
      </c>
      <c r="P6644">
        <v>8</v>
      </c>
      <c r="Q6644">
        <v>8</v>
      </c>
      <c r="R6644" t="s">
        <v>39</v>
      </c>
      <c r="S6644" t="s">
        <v>227</v>
      </c>
      <c r="T6644">
        <v>587</v>
      </c>
      <c r="U6644">
        <v>4</v>
      </c>
      <c r="V6644">
        <v>11</v>
      </c>
      <c r="W6644">
        <v>0</v>
      </c>
      <c r="X6644" t="s">
        <v>40</v>
      </c>
      <c r="Y6644">
        <v>0</v>
      </c>
    </row>
    <row r="6645" spans="1:30" x14ac:dyDescent="0.25">
      <c r="A6645">
        <v>0.34260852200000003</v>
      </c>
      <c r="B6645">
        <v>2008</v>
      </c>
      <c r="C6645">
        <v>1</v>
      </c>
      <c r="D6645">
        <v>8</v>
      </c>
      <c r="E6645">
        <v>2</v>
      </c>
      <c r="F6645">
        <v>1840</v>
      </c>
      <c r="G6645">
        <v>1830</v>
      </c>
      <c r="H6645">
        <v>1929</v>
      </c>
      <c r="I6645">
        <v>1925</v>
      </c>
      <c r="J6645" t="s">
        <v>36</v>
      </c>
      <c r="K6645">
        <v>50</v>
      </c>
      <c r="L6645" t="s">
        <v>369</v>
      </c>
      <c r="M6645">
        <v>49</v>
      </c>
      <c r="N6645">
        <v>55</v>
      </c>
      <c r="O6645">
        <v>39</v>
      </c>
      <c r="P6645">
        <v>4</v>
      </c>
      <c r="Q6645">
        <v>10</v>
      </c>
      <c r="R6645" t="s">
        <v>86</v>
      </c>
      <c r="S6645" t="s">
        <v>344</v>
      </c>
      <c r="T6645">
        <v>239</v>
      </c>
      <c r="U6645">
        <v>3</v>
      </c>
      <c r="V6645">
        <v>7</v>
      </c>
      <c r="W6645">
        <v>0</v>
      </c>
      <c r="X6645" t="s">
        <v>40</v>
      </c>
      <c r="Y6645">
        <v>0</v>
      </c>
    </row>
    <row r="6646" spans="1:30" x14ac:dyDescent="0.25">
      <c r="A6646">
        <v>0.34242565400000002</v>
      </c>
      <c r="B6646">
        <v>2008</v>
      </c>
      <c r="C6646">
        <v>1</v>
      </c>
      <c r="D6646">
        <v>4</v>
      </c>
      <c r="E6646">
        <v>5</v>
      </c>
      <c r="F6646">
        <v>2209</v>
      </c>
      <c r="G6646">
        <v>2100</v>
      </c>
      <c r="H6646">
        <v>2315</v>
      </c>
      <c r="I6646">
        <v>2205</v>
      </c>
      <c r="J6646" t="s">
        <v>36</v>
      </c>
      <c r="K6646">
        <v>2202</v>
      </c>
      <c r="L6646" t="s">
        <v>467</v>
      </c>
      <c r="M6646">
        <v>66</v>
      </c>
      <c r="N6646">
        <v>65</v>
      </c>
      <c r="O6646">
        <v>40</v>
      </c>
      <c r="P6646">
        <v>70</v>
      </c>
      <c r="Q6646">
        <v>69</v>
      </c>
      <c r="R6646" t="s">
        <v>157</v>
      </c>
      <c r="S6646" t="s">
        <v>49</v>
      </c>
      <c r="T6646">
        <v>236</v>
      </c>
      <c r="U6646">
        <v>4</v>
      </c>
      <c r="V6646">
        <v>22</v>
      </c>
      <c r="W6646">
        <v>0</v>
      </c>
      <c r="X6646" t="s">
        <v>40</v>
      </c>
      <c r="Y6646">
        <v>0</v>
      </c>
      <c r="Z6646">
        <v>0</v>
      </c>
      <c r="AA6646">
        <v>0</v>
      </c>
      <c r="AB6646">
        <v>1</v>
      </c>
      <c r="AC6646">
        <v>0</v>
      </c>
      <c r="AD6646">
        <v>69</v>
      </c>
    </row>
    <row r="6647" spans="1:30" x14ac:dyDescent="0.25">
      <c r="A6647">
        <v>0.34231753100000001</v>
      </c>
      <c r="B6647">
        <v>2008</v>
      </c>
      <c r="C6647">
        <v>1</v>
      </c>
      <c r="D6647">
        <v>5</v>
      </c>
      <c r="E6647">
        <v>6</v>
      </c>
      <c r="F6647">
        <v>1331</v>
      </c>
      <c r="G6647">
        <v>1325</v>
      </c>
      <c r="H6647">
        <v>1432</v>
      </c>
      <c r="I6647">
        <v>1430</v>
      </c>
      <c r="J6647" t="s">
        <v>36</v>
      </c>
      <c r="K6647">
        <v>2621</v>
      </c>
      <c r="L6647" t="s">
        <v>320</v>
      </c>
      <c r="M6647">
        <v>61</v>
      </c>
      <c r="N6647">
        <v>65</v>
      </c>
      <c r="O6647">
        <v>50</v>
      </c>
      <c r="P6647">
        <v>2</v>
      </c>
      <c r="Q6647">
        <v>6</v>
      </c>
      <c r="R6647" t="s">
        <v>44</v>
      </c>
      <c r="S6647" t="s">
        <v>225</v>
      </c>
      <c r="T6647">
        <v>328</v>
      </c>
      <c r="U6647">
        <v>4</v>
      </c>
      <c r="V6647">
        <v>7</v>
      </c>
      <c r="W6647">
        <v>0</v>
      </c>
      <c r="X6647" t="s">
        <v>40</v>
      </c>
      <c r="Y6647">
        <v>0</v>
      </c>
    </row>
    <row r="6648" spans="1:30" x14ac:dyDescent="0.25">
      <c r="A6648">
        <v>0.34230527700000002</v>
      </c>
      <c r="B6648">
        <v>2008</v>
      </c>
      <c r="C6648">
        <v>1</v>
      </c>
      <c r="D6648">
        <v>5</v>
      </c>
      <c r="E6648">
        <v>6</v>
      </c>
      <c r="F6648">
        <v>1304</v>
      </c>
      <c r="G6648">
        <v>1200</v>
      </c>
      <c r="H6648">
        <v>1409</v>
      </c>
      <c r="I6648">
        <v>1315</v>
      </c>
      <c r="J6648" t="s">
        <v>36</v>
      </c>
      <c r="K6648">
        <v>3835</v>
      </c>
      <c r="L6648" t="s">
        <v>46</v>
      </c>
      <c r="M6648">
        <v>65</v>
      </c>
      <c r="N6648">
        <v>75</v>
      </c>
      <c r="O6648">
        <v>50</v>
      </c>
      <c r="P6648">
        <v>54</v>
      </c>
      <c r="Q6648">
        <v>64</v>
      </c>
      <c r="R6648" t="s">
        <v>236</v>
      </c>
      <c r="S6648" t="s">
        <v>49</v>
      </c>
      <c r="T6648">
        <v>258</v>
      </c>
      <c r="U6648">
        <v>3</v>
      </c>
      <c r="V6648">
        <v>12</v>
      </c>
      <c r="W6648">
        <v>0</v>
      </c>
      <c r="X6648" t="s">
        <v>40</v>
      </c>
      <c r="Y6648">
        <v>0</v>
      </c>
      <c r="Z6648">
        <v>9</v>
      </c>
      <c r="AA6648">
        <v>0</v>
      </c>
      <c r="AB6648">
        <v>0</v>
      </c>
      <c r="AC6648">
        <v>0</v>
      </c>
      <c r="AD6648">
        <v>45</v>
      </c>
    </row>
    <row r="6649" spans="1:30" x14ac:dyDescent="0.25">
      <c r="A6649">
        <v>0.34224222599999998</v>
      </c>
      <c r="B6649">
        <v>2008</v>
      </c>
      <c r="C6649">
        <v>1</v>
      </c>
      <c r="D6649">
        <v>5</v>
      </c>
      <c r="E6649">
        <v>6</v>
      </c>
      <c r="F6649">
        <v>1228</v>
      </c>
      <c r="G6649">
        <v>1210</v>
      </c>
      <c r="H6649">
        <v>1328</v>
      </c>
      <c r="I6649">
        <v>1320</v>
      </c>
      <c r="J6649" t="s">
        <v>36</v>
      </c>
      <c r="K6649">
        <v>569</v>
      </c>
      <c r="L6649" t="s">
        <v>495</v>
      </c>
      <c r="M6649">
        <v>60</v>
      </c>
      <c r="N6649">
        <v>70</v>
      </c>
      <c r="O6649">
        <v>44</v>
      </c>
      <c r="P6649">
        <v>8</v>
      </c>
      <c r="Q6649">
        <v>18</v>
      </c>
      <c r="R6649" t="s">
        <v>96</v>
      </c>
      <c r="S6649" t="s">
        <v>225</v>
      </c>
      <c r="T6649">
        <v>238</v>
      </c>
      <c r="U6649">
        <v>5</v>
      </c>
      <c r="V6649">
        <v>11</v>
      </c>
      <c r="W6649">
        <v>0</v>
      </c>
      <c r="X6649" t="s">
        <v>40</v>
      </c>
      <c r="Y6649">
        <v>0</v>
      </c>
    </row>
    <row r="6650" spans="1:30" x14ac:dyDescent="0.25">
      <c r="A6650">
        <v>0.34198773700000001</v>
      </c>
      <c r="B6650">
        <v>2008</v>
      </c>
      <c r="C6650">
        <v>1</v>
      </c>
      <c r="D6650">
        <v>4</v>
      </c>
      <c r="E6650">
        <v>5</v>
      </c>
      <c r="F6650">
        <v>1017</v>
      </c>
      <c r="G6650">
        <v>935</v>
      </c>
      <c r="H6650">
        <v>1206</v>
      </c>
      <c r="I6650">
        <v>1135</v>
      </c>
      <c r="J6650" t="s">
        <v>36</v>
      </c>
      <c r="K6650">
        <v>2639</v>
      </c>
      <c r="L6650" t="s">
        <v>189</v>
      </c>
      <c r="M6650">
        <v>109</v>
      </c>
      <c r="N6650">
        <v>120</v>
      </c>
      <c r="O6650">
        <v>89</v>
      </c>
      <c r="P6650">
        <v>31</v>
      </c>
      <c r="Q6650">
        <v>42</v>
      </c>
      <c r="R6650" t="s">
        <v>187</v>
      </c>
      <c r="S6650" t="s">
        <v>150</v>
      </c>
      <c r="T6650">
        <v>723</v>
      </c>
      <c r="U6650">
        <v>4</v>
      </c>
      <c r="V6650">
        <v>16</v>
      </c>
      <c r="W6650">
        <v>0</v>
      </c>
      <c r="X6650" t="s">
        <v>40</v>
      </c>
      <c r="Y6650">
        <v>0</v>
      </c>
      <c r="Z6650">
        <v>23</v>
      </c>
      <c r="AA6650">
        <v>0</v>
      </c>
      <c r="AB6650">
        <v>0</v>
      </c>
      <c r="AC6650">
        <v>0</v>
      </c>
      <c r="AD6650">
        <v>8</v>
      </c>
    </row>
    <row r="6651" spans="1:30" x14ac:dyDescent="0.25">
      <c r="A6651">
        <v>0.34194996300000002</v>
      </c>
      <c r="B6651">
        <v>2008</v>
      </c>
      <c r="C6651">
        <v>1</v>
      </c>
      <c r="D6651">
        <v>7</v>
      </c>
      <c r="E6651">
        <v>1</v>
      </c>
      <c r="F6651">
        <v>1840</v>
      </c>
      <c r="G6651">
        <v>1830</v>
      </c>
      <c r="H6651">
        <v>1952</v>
      </c>
      <c r="I6651">
        <v>1945</v>
      </c>
      <c r="J6651" t="s">
        <v>36</v>
      </c>
      <c r="K6651">
        <v>1026</v>
      </c>
      <c r="L6651" t="s">
        <v>329</v>
      </c>
      <c r="M6651">
        <v>72</v>
      </c>
      <c r="N6651">
        <v>75</v>
      </c>
      <c r="O6651">
        <v>59</v>
      </c>
      <c r="P6651">
        <v>7</v>
      </c>
      <c r="Q6651">
        <v>10</v>
      </c>
      <c r="R6651" t="s">
        <v>157</v>
      </c>
      <c r="S6651" t="s">
        <v>187</v>
      </c>
      <c r="T6651">
        <v>337</v>
      </c>
      <c r="U6651">
        <v>6</v>
      </c>
      <c r="V6651">
        <v>7</v>
      </c>
      <c r="W6651">
        <v>0</v>
      </c>
      <c r="X6651" t="s">
        <v>40</v>
      </c>
      <c r="Y6651">
        <v>0</v>
      </c>
    </row>
    <row r="6652" spans="1:30" x14ac:dyDescent="0.25">
      <c r="A6652">
        <v>0.34191147900000002</v>
      </c>
      <c r="B6652">
        <v>2008</v>
      </c>
      <c r="C6652">
        <v>1</v>
      </c>
      <c r="D6652">
        <v>6</v>
      </c>
      <c r="E6652">
        <v>7</v>
      </c>
      <c r="F6652">
        <v>1719</v>
      </c>
      <c r="G6652">
        <v>1700</v>
      </c>
      <c r="H6652">
        <v>1834</v>
      </c>
      <c r="I6652">
        <v>1815</v>
      </c>
      <c r="J6652" t="s">
        <v>36</v>
      </c>
      <c r="K6652">
        <v>2208</v>
      </c>
      <c r="L6652" t="s">
        <v>451</v>
      </c>
      <c r="M6652">
        <v>75</v>
      </c>
      <c r="N6652">
        <v>75</v>
      </c>
      <c r="O6652">
        <v>53</v>
      </c>
      <c r="P6652">
        <v>19</v>
      </c>
      <c r="Q6652">
        <v>19</v>
      </c>
      <c r="R6652" t="s">
        <v>187</v>
      </c>
      <c r="S6652" t="s">
        <v>157</v>
      </c>
      <c r="T6652">
        <v>337</v>
      </c>
      <c r="U6652">
        <v>5</v>
      </c>
      <c r="V6652">
        <v>17</v>
      </c>
      <c r="W6652">
        <v>0</v>
      </c>
      <c r="X6652" t="s">
        <v>40</v>
      </c>
      <c r="Y6652">
        <v>0</v>
      </c>
      <c r="Z6652">
        <v>0</v>
      </c>
      <c r="AA6652">
        <v>0</v>
      </c>
      <c r="AB6652">
        <v>18</v>
      </c>
      <c r="AC6652">
        <v>0</v>
      </c>
      <c r="AD6652">
        <v>1</v>
      </c>
    </row>
    <row r="6653" spans="1:30" x14ac:dyDescent="0.25">
      <c r="A6653">
        <v>0.34184255899999999</v>
      </c>
      <c r="B6653">
        <v>2008</v>
      </c>
      <c r="C6653">
        <v>1</v>
      </c>
      <c r="D6653">
        <v>6</v>
      </c>
      <c r="E6653">
        <v>7</v>
      </c>
      <c r="F6653">
        <v>1903</v>
      </c>
      <c r="G6653">
        <v>1855</v>
      </c>
      <c r="H6653">
        <v>1910</v>
      </c>
      <c r="I6653">
        <v>1915</v>
      </c>
      <c r="J6653" t="s">
        <v>36</v>
      </c>
      <c r="K6653">
        <v>313</v>
      </c>
      <c r="L6653" t="s">
        <v>423</v>
      </c>
      <c r="M6653">
        <v>67</v>
      </c>
      <c r="N6653">
        <v>80</v>
      </c>
      <c r="O6653">
        <v>54</v>
      </c>
      <c r="P6653">
        <v>-5</v>
      </c>
      <c r="Q6653">
        <v>8</v>
      </c>
      <c r="R6653" t="s">
        <v>135</v>
      </c>
      <c r="S6653" t="s">
        <v>54</v>
      </c>
      <c r="T6653">
        <v>307</v>
      </c>
      <c r="U6653">
        <v>5</v>
      </c>
      <c r="V6653">
        <v>8</v>
      </c>
      <c r="W6653">
        <v>0</v>
      </c>
      <c r="X6653" t="s">
        <v>40</v>
      </c>
      <c r="Y6653">
        <v>0</v>
      </c>
    </row>
    <row r="6654" spans="1:30" x14ac:dyDescent="0.25">
      <c r="A6654">
        <v>0.341710721</v>
      </c>
      <c r="B6654">
        <v>2008</v>
      </c>
      <c r="C6654">
        <v>1</v>
      </c>
      <c r="D6654">
        <v>4</v>
      </c>
      <c r="E6654">
        <v>5</v>
      </c>
      <c r="F6654">
        <v>1106</v>
      </c>
      <c r="G6654">
        <v>1050</v>
      </c>
      <c r="H6654">
        <v>1300</v>
      </c>
      <c r="I6654">
        <v>1220</v>
      </c>
      <c r="J6654" t="s">
        <v>36</v>
      </c>
      <c r="K6654">
        <v>3502</v>
      </c>
      <c r="L6654" t="s">
        <v>100</v>
      </c>
      <c r="M6654">
        <v>114</v>
      </c>
      <c r="N6654">
        <v>90</v>
      </c>
      <c r="O6654">
        <v>95</v>
      </c>
      <c r="P6654">
        <v>40</v>
      </c>
      <c r="Q6654">
        <v>16</v>
      </c>
      <c r="R6654" t="s">
        <v>236</v>
      </c>
      <c r="S6654" t="s">
        <v>187</v>
      </c>
      <c r="T6654">
        <v>446</v>
      </c>
      <c r="U6654">
        <v>5</v>
      </c>
      <c r="V6654">
        <v>14</v>
      </c>
      <c r="W6654">
        <v>0</v>
      </c>
      <c r="X6654" t="s">
        <v>40</v>
      </c>
      <c r="Y6654">
        <v>0</v>
      </c>
      <c r="Z6654">
        <v>12</v>
      </c>
      <c r="AA6654">
        <v>0</v>
      </c>
      <c r="AB6654">
        <v>24</v>
      </c>
      <c r="AC6654">
        <v>0</v>
      </c>
      <c r="AD6654">
        <v>4</v>
      </c>
    </row>
    <row r="6655" spans="1:30" x14ac:dyDescent="0.25">
      <c r="A6655">
        <v>0.34131235300000001</v>
      </c>
      <c r="B6655">
        <v>2008</v>
      </c>
      <c r="C6655">
        <v>1</v>
      </c>
      <c r="D6655">
        <v>8</v>
      </c>
      <c r="E6655">
        <v>2</v>
      </c>
      <c r="F6655">
        <v>1902</v>
      </c>
      <c r="G6655">
        <v>1855</v>
      </c>
      <c r="H6655">
        <v>2044</v>
      </c>
      <c r="I6655">
        <v>2025</v>
      </c>
      <c r="J6655" t="s">
        <v>36</v>
      </c>
      <c r="K6655">
        <v>3155</v>
      </c>
      <c r="L6655" t="s">
        <v>203</v>
      </c>
      <c r="M6655">
        <v>102</v>
      </c>
      <c r="N6655">
        <v>90</v>
      </c>
      <c r="O6655">
        <v>90</v>
      </c>
      <c r="P6655">
        <v>19</v>
      </c>
      <c r="Q6655">
        <v>7</v>
      </c>
      <c r="R6655" t="s">
        <v>270</v>
      </c>
      <c r="S6655" t="s">
        <v>209</v>
      </c>
      <c r="T6655">
        <v>479</v>
      </c>
      <c r="U6655">
        <v>5</v>
      </c>
      <c r="V6655">
        <v>7</v>
      </c>
      <c r="W6655">
        <v>0</v>
      </c>
      <c r="X6655" t="s">
        <v>40</v>
      </c>
      <c r="Y6655">
        <v>0</v>
      </c>
      <c r="Z6655">
        <v>0</v>
      </c>
      <c r="AA6655">
        <v>0</v>
      </c>
      <c r="AB6655">
        <v>12</v>
      </c>
      <c r="AC6655">
        <v>0</v>
      </c>
      <c r="AD6655">
        <v>7</v>
      </c>
    </row>
    <row r="6656" spans="1:30" x14ac:dyDescent="0.25">
      <c r="A6656">
        <v>0.34126316600000001</v>
      </c>
      <c r="B6656">
        <v>2008</v>
      </c>
      <c r="C6656">
        <v>1</v>
      </c>
      <c r="D6656">
        <v>5</v>
      </c>
      <c r="E6656">
        <v>6</v>
      </c>
      <c r="F6656">
        <v>1815</v>
      </c>
      <c r="G6656">
        <v>1715</v>
      </c>
      <c r="H6656">
        <v>115</v>
      </c>
      <c r="I6656">
        <v>25</v>
      </c>
      <c r="J6656" t="s">
        <v>36</v>
      </c>
      <c r="K6656">
        <v>2383</v>
      </c>
      <c r="L6656" t="s">
        <v>391</v>
      </c>
      <c r="M6656">
        <v>240</v>
      </c>
      <c r="N6656">
        <v>250</v>
      </c>
      <c r="O6656">
        <v>226</v>
      </c>
      <c r="P6656">
        <v>50</v>
      </c>
      <c r="Q6656">
        <v>60</v>
      </c>
      <c r="R6656" t="s">
        <v>49</v>
      </c>
      <c r="S6656" t="s">
        <v>122</v>
      </c>
      <c r="T6656">
        <v>1987</v>
      </c>
      <c r="U6656">
        <v>3</v>
      </c>
      <c r="V6656">
        <v>11</v>
      </c>
      <c r="W6656">
        <v>0</v>
      </c>
      <c r="X6656" t="s">
        <v>40</v>
      </c>
      <c r="Y6656">
        <v>0</v>
      </c>
      <c r="Z6656">
        <v>41</v>
      </c>
      <c r="AA6656">
        <v>0</v>
      </c>
      <c r="AB6656">
        <v>0</v>
      </c>
      <c r="AC6656">
        <v>0</v>
      </c>
      <c r="AD6656">
        <v>9</v>
      </c>
    </row>
    <row r="6657" spans="1:30" x14ac:dyDescent="0.25">
      <c r="A6657">
        <v>0.34122994499999998</v>
      </c>
      <c r="B6657">
        <v>2008</v>
      </c>
      <c r="C6657">
        <v>1</v>
      </c>
      <c r="D6657">
        <v>3</v>
      </c>
      <c r="E6657">
        <v>4</v>
      </c>
      <c r="F6657">
        <v>1753</v>
      </c>
      <c r="G6657">
        <v>1720</v>
      </c>
      <c r="H6657">
        <v>1845</v>
      </c>
      <c r="I6657">
        <v>1810</v>
      </c>
      <c r="J6657" t="s">
        <v>36</v>
      </c>
      <c r="K6657">
        <v>1320</v>
      </c>
      <c r="L6657" t="s">
        <v>408</v>
      </c>
      <c r="M6657">
        <v>52</v>
      </c>
      <c r="N6657">
        <v>50</v>
      </c>
      <c r="O6657">
        <v>37</v>
      </c>
      <c r="P6657">
        <v>35</v>
      </c>
      <c r="Q6657">
        <v>33</v>
      </c>
      <c r="R6657" t="s">
        <v>207</v>
      </c>
      <c r="S6657" t="s">
        <v>44</v>
      </c>
      <c r="T6657">
        <v>159</v>
      </c>
      <c r="U6657">
        <v>5</v>
      </c>
      <c r="V6657">
        <v>10</v>
      </c>
      <c r="W6657">
        <v>0</v>
      </c>
      <c r="X6657" t="s">
        <v>40</v>
      </c>
      <c r="Y6657">
        <v>0</v>
      </c>
      <c r="Z6657">
        <v>9</v>
      </c>
      <c r="AA6657">
        <v>0</v>
      </c>
      <c r="AB6657">
        <v>2</v>
      </c>
      <c r="AC6657">
        <v>0</v>
      </c>
      <c r="AD6657">
        <v>24</v>
      </c>
    </row>
    <row r="6658" spans="1:30" x14ac:dyDescent="0.25">
      <c r="A6658">
        <v>0.34120972199999999</v>
      </c>
      <c r="B6658">
        <v>2008</v>
      </c>
      <c r="C6658">
        <v>1</v>
      </c>
      <c r="D6658">
        <v>9</v>
      </c>
      <c r="E6658">
        <v>3</v>
      </c>
      <c r="F6658">
        <v>851</v>
      </c>
      <c r="G6658">
        <v>845</v>
      </c>
      <c r="H6658">
        <v>1015</v>
      </c>
      <c r="I6658">
        <v>1015</v>
      </c>
      <c r="J6658" t="s">
        <v>36</v>
      </c>
      <c r="K6658">
        <v>1285</v>
      </c>
      <c r="L6658" t="s">
        <v>229</v>
      </c>
      <c r="M6658">
        <v>84</v>
      </c>
      <c r="N6658">
        <v>90</v>
      </c>
      <c r="O6658">
        <v>70</v>
      </c>
      <c r="P6658">
        <v>0</v>
      </c>
      <c r="Q6658">
        <v>6</v>
      </c>
      <c r="R6658" t="s">
        <v>254</v>
      </c>
      <c r="S6658" t="s">
        <v>49</v>
      </c>
      <c r="T6658">
        <v>414</v>
      </c>
      <c r="U6658">
        <v>3</v>
      </c>
      <c r="V6658">
        <v>11</v>
      </c>
      <c r="W6658">
        <v>0</v>
      </c>
      <c r="X6658" t="s">
        <v>40</v>
      </c>
      <c r="Y6658">
        <v>0</v>
      </c>
    </row>
    <row r="6659" spans="1:30" x14ac:dyDescent="0.25">
      <c r="A6659">
        <v>0.341197162</v>
      </c>
      <c r="B6659">
        <v>2008</v>
      </c>
      <c r="C6659">
        <v>1</v>
      </c>
      <c r="D6659">
        <v>4</v>
      </c>
      <c r="E6659">
        <v>5</v>
      </c>
      <c r="F6659">
        <v>1236</v>
      </c>
      <c r="G6659">
        <v>1220</v>
      </c>
      <c r="H6659">
        <v>1344</v>
      </c>
      <c r="I6659">
        <v>1325</v>
      </c>
      <c r="J6659" t="s">
        <v>36</v>
      </c>
      <c r="K6659">
        <v>535</v>
      </c>
      <c r="L6659" t="s">
        <v>155</v>
      </c>
      <c r="M6659">
        <v>68</v>
      </c>
      <c r="N6659">
        <v>65</v>
      </c>
      <c r="O6659">
        <v>47</v>
      </c>
      <c r="P6659">
        <v>19</v>
      </c>
      <c r="Q6659">
        <v>16</v>
      </c>
      <c r="R6659" t="s">
        <v>49</v>
      </c>
      <c r="S6659" t="s">
        <v>236</v>
      </c>
      <c r="T6659">
        <v>258</v>
      </c>
      <c r="U6659">
        <v>6</v>
      </c>
      <c r="V6659">
        <v>15</v>
      </c>
      <c r="W6659">
        <v>0</v>
      </c>
      <c r="X6659" t="s">
        <v>40</v>
      </c>
      <c r="Y6659">
        <v>0</v>
      </c>
      <c r="Z6659">
        <v>12</v>
      </c>
      <c r="AA6659">
        <v>0</v>
      </c>
      <c r="AB6659">
        <v>3</v>
      </c>
      <c r="AC6659">
        <v>0</v>
      </c>
      <c r="AD6659">
        <v>4</v>
      </c>
    </row>
    <row r="6660" spans="1:30" x14ac:dyDescent="0.25">
      <c r="A6660">
        <v>0.34118769799999998</v>
      </c>
      <c r="B6660">
        <v>2008</v>
      </c>
      <c r="C6660">
        <v>1</v>
      </c>
      <c r="D6660">
        <v>10</v>
      </c>
      <c r="E6660">
        <v>4</v>
      </c>
      <c r="F6660">
        <v>811</v>
      </c>
      <c r="G6660">
        <v>740</v>
      </c>
      <c r="H6660">
        <v>928</v>
      </c>
      <c r="I6660">
        <v>850</v>
      </c>
      <c r="J6660" t="s">
        <v>36</v>
      </c>
      <c r="K6660">
        <v>1481</v>
      </c>
      <c r="L6660" t="s">
        <v>261</v>
      </c>
      <c r="M6660">
        <v>77</v>
      </c>
      <c r="N6660">
        <v>70</v>
      </c>
      <c r="O6660">
        <v>56</v>
      </c>
      <c r="P6660">
        <v>38</v>
      </c>
      <c r="Q6660">
        <v>31</v>
      </c>
      <c r="R6660" t="s">
        <v>186</v>
      </c>
      <c r="S6660" t="s">
        <v>86</v>
      </c>
      <c r="T6660">
        <v>303</v>
      </c>
      <c r="U6660">
        <v>3</v>
      </c>
      <c r="V6660">
        <v>18</v>
      </c>
      <c r="W6660">
        <v>0</v>
      </c>
      <c r="X6660" t="s">
        <v>40</v>
      </c>
      <c r="Y6660">
        <v>0</v>
      </c>
      <c r="Z6660">
        <v>0</v>
      </c>
      <c r="AA6660">
        <v>0</v>
      </c>
      <c r="AB6660">
        <v>7</v>
      </c>
      <c r="AC6660">
        <v>0</v>
      </c>
      <c r="AD6660">
        <v>31</v>
      </c>
    </row>
    <row r="6661" spans="1:30" x14ac:dyDescent="0.25">
      <c r="A6661">
        <v>0.34114725299999998</v>
      </c>
      <c r="B6661">
        <v>2008</v>
      </c>
      <c r="C6661">
        <v>1</v>
      </c>
      <c r="D6661">
        <v>8</v>
      </c>
      <c r="E6661">
        <v>2</v>
      </c>
      <c r="F6661">
        <v>1953</v>
      </c>
      <c r="G6661">
        <v>1940</v>
      </c>
      <c r="H6661">
        <v>2220</v>
      </c>
      <c r="I6661">
        <v>2205</v>
      </c>
      <c r="J6661" t="s">
        <v>36</v>
      </c>
      <c r="K6661">
        <v>2555</v>
      </c>
      <c r="L6661" t="s">
        <v>283</v>
      </c>
      <c r="M6661">
        <v>87</v>
      </c>
      <c r="N6661">
        <v>85</v>
      </c>
      <c r="O6661">
        <v>59</v>
      </c>
      <c r="P6661">
        <v>15</v>
      </c>
      <c r="Q6661">
        <v>13</v>
      </c>
      <c r="R6661" t="s">
        <v>92</v>
      </c>
      <c r="S6661" t="s">
        <v>135</v>
      </c>
      <c r="T6661">
        <v>448</v>
      </c>
      <c r="U6661">
        <v>5</v>
      </c>
      <c r="V6661">
        <v>23</v>
      </c>
      <c r="W6661">
        <v>0</v>
      </c>
      <c r="X6661" t="s">
        <v>40</v>
      </c>
      <c r="Y6661">
        <v>0</v>
      </c>
      <c r="Z6661">
        <v>3</v>
      </c>
      <c r="AA6661">
        <v>0</v>
      </c>
      <c r="AB6661">
        <v>2</v>
      </c>
      <c r="AC6661">
        <v>0</v>
      </c>
      <c r="AD6661">
        <v>10</v>
      </c>
    </row>
    <row r="6662" spans="1:30" x14ac:dyDescent="0.25">
      <c r="A6662">
        <v>0.34104559200000001</v>
      </c>
      <c r="B6662">
        <v>2008</v>
      </c>
      <c r="C6662">
        <v>1</v>
      </c>
      <c r="D6662">
        <v>3</v>
      </c>
      <c r="E6662">
        <v>4</v>
      </c>
      <c r="F6662">
        <v>2002</v>
      </c>
      <c r="G6662">
        <v>1740</v>
      </c>
      <c r="H6662">
        <v>2059</v>
      </c>
      <c r="I6662">
        <v>1840</v>
      </c>
      <c r="J6662" t="s">
        <v>36</v>
      </c>
      <c r="K6662">
        <v>3136</v>
      </c>
      <c r="L6662" t="s">
        <v>566</v>
      </c>
      <c r="M6662">
        <v>57</v>
      </c>
      <c r="N6662">
        <v>60</v>
      </c>
      <c r="O6662">
        <v>37</v>
      </c>
      <c r="P6662">
        <v>139</v>
      </c>
      <c r="Q6662">
        <v>142</v>
      </c>
      <c r="R6662" t="s">
        <v>39</v>
      </c>
      <c r="S6662" t="s">
        <v>66</v>
      </c>
      <c r="T6662">
        <v>197</v>
      </c>
      <c r="U6662">
        <v>3</v>
      </c>
      <c r="V6662">
        <v>17</v>
      </c>
      <c r="W6662">
        <v>0</v>
      </c>
      <c r="X6662" t="s">
        <v>40</v>
      </c>
      <c r="Y6662">
        <v>0</v>
      </c>
      <c r="Z6662">
        <v>17</v>
      </c>
      <c r="AA6662">
        <v>0</v>
      </c>
      <c r="AB6662">
        <v>0</v>
      </c>
      <c r="AC6662">
        <v>0</v>
      </c>
      <c r="AD6662">
        <v>122</v>
      </c>
    </row>
    <row r="6663" spans="1:30" x14ac:dyDescent="0.25">
      <c r="A6663">
        <v>0.34104264699999998</v>
      </c>
      <c r="B6663">
        <v>2008</v>
      </c>
      <c r="C6663">
        <v>1</v>
      </c>
      <c r="D6663">
        <v>8</v>
      </c>
      <c r="E6663">
        <v>2</v>
      </c>
      <c r="F6663">
        <v>738</v>
      </c>
      <c r="G6663">
        <v>730</v>
      </c>
      <c r="H6663">
        <v>840</v>
      </c>
      <c r="I6663">
        <v>835</v>
      </c>
      <c r="J6663" t="s">
        <v>36</v>
      </c>
      <c r="K6663">
        <v>1486</v>
      </c>
      <c r="L6663" t="s">
        <v>572</v>
      </c>
      <c r="M6663">
        <v>122</v>
      </c>
      <c r="N6663">
        <v>125</v>
      </c>
      <c r="O6663">
        <v>98</v>
      </c>
      <c r="P6663">
        <v>5</v>
      </c>
      <c r="Q6663">
        <v>8</v>
      </c>
      <c r="R6663" t="s">
        <v>102</v>
      </c>
      <c r="S6663" t="s">
        <v>157</v>
      </c>
      <c r="T6663">
        <v>677</v>
      </c>
      <c r="U6663">
        <v>9</v>
      </c>
      <c r="V6663">
        <v>15</v>
      </c>
      <c r="W6663">
        <v>0</v>
      </c>
      <c r="X6663" t="s">
        <v>40</v>
      </c>
      <c r="Y6663">
        <v>0</v>
      </c>
    </row>
    <row r="6664" spans="1:30" x14ac:dyDescent="0.25">
      <c r="A6664">
        <v>0.34103736400000001</v>
      </c>
      <c r="B6664">
        <v>2008</v>
      </c>
      <c r="C6664">
        <v>1</v>
      </c>
      <c r="D6664">
        <v>7</v>
      </c>
      <c r="E6664">
        <v>1</v>
      </c>
      <c r="F6664">
        <v>2143</v>
      </c>
      <c r="G6664">
        <v>2110</v>
      </c>
      <c r="H6664">
        <v>41</v>
      </c>
      <c r="I6664">
        <v>2350</v>
      </c>
      <c r="J6664" t="s">
        <v>36</v>
      </c>
      <c r="K6664">
        <v>205</v>
      </c>
      <c r="L6664" t="s">
        <v>274</v>
      </c>
      <c r="M6664">
        <v>118</v>
      </c>
      <c r="N6664">
        <v>100</v>
      </c>
      <c r="O6664">
        <v>96</v>
      </c>
      <c r="P6664">
        <v>51</v>
      </c>
      <c r="Q6664">
        <v>33</v>
      </c>
      <c r="R6664" t="s">
        <v>54</v>
      </c>
      <c r="S6664" t="s">
        <v>38</v>
      </c>
      <c r="T6664">
        <v>577</v>
      </c>
      <c r="U6664">
        <v>6</v>
      </c>
      <c r="V6664">
        <v>16</v>
      </c>
      <c r="W6664">
        <v>0</v>
      </c>
      <c r="X6664" t="s">
        <v>40</v>
      </c>
      <c r="Y6664">
        <v>0</v>
      </c>
      <c r="Z6664">
        <v>8</v>
      </c>
      <c r="AA6664">
        <v>0</v>
      </c>
      <c r="AB6664">
        <v>18</v>
      </c>
      <c r="AC6664">
        <v>0</v>
      </c>
      <c r="AD6664">
        <v>25</v>
      </c>
    </row>
    <row r="6665" spans="1:30" x14ac:dyDescent="0.25">
      <c r="A6665">
        <v>0.340972528</v>
      </c>
      <c r="B6665">
        <v>2008</v>
      </c>
      <c r="C6665">
        <v>1</v>
      </c>
      <c r="D6665">
        <v>8</v>
      </c>
      <c r="E6665">
        <v>2</v>
      </c>
      <c r="F6665">
        <v>1112</v>
      </c>
      <c r="G6665">
        <v>1050</v>
      </c>
      <c r="H6665">
        <v>1319</v>
      </c>
      <c r="I6665">
        <v>1250</v>
      </c>
      <c r="J6665" t="s">
        <v>36</v>
      </c>
      <c r="K6665">
        <v>1027</v>
      </c>
      <c r="L6665" t="s">
        <v>221</v>
      </c>
      <c r="M6665">
        <v>67</v>
      </c>
      <c r="N6665">
        <v>60</v>
      </c>
      <c r="O6665">
        <v>45</v>
      </c>
      <c r="P6665">
        <v>29</v>
      </c>
      <c r="Q6665">
        <v>22</v>
      </c>
      <c r="R6665" t="s">
        <v>150</v>
      </c>
      <c r="S6665" t="s">
        <v>120</v>
      </c>
      <c r="T6665">
        <v>287</v>
      </c>
      <c r="U6665">
        <v>4</v>
      </c>
      <c r="V6665">
        <v>18</v>
      </c>
      <c r="W6665">
        <v>0</v>
      </c>
      <c r="X6665" t="s">
        <v>40</v>
      </c>
      <c r="Y6665">
        <v>0</v>
      </c>
      <c r="Z6665">
        <v>6</v>
      </c>
      <c r="AA6665">
        <v>0</v>
      </c>
      <c r="AB6665">
        <v>7</v>
      </c>
      <c r="AC6665">
        <v>0</v>
      </c>
      <c r="AD6665">
        <v>16</v>
      </c>
    </row>
    <row r="6666" spans="1:30" x14ac:dyDescent="0.25">
      <c r="A6666">
        <v>0.34091625199999998</v>
      </c>
      <c r="B6666">
        <v>2008</v>
      </c>
      <c r="C6666">
        <v>1</v>
      </c>
      <c r="D6666">
        <v>6</v>
      </c>
      <c r="E6666">
        <v>7</v>
      </c>
      <c r="F6666">
        <v>1311</v>
      </c>
      <c r="G6666">
        <v>1300</v>
      </c>
      <c r="H6666">
        <v>1533</v>
      </c>
      <c r="I6666">
        <v>1550</v>
      </c>
      <c r="J6666" t="s">
        <v>36</v>
      </c>
      <c r="K6666">
        <v>1397</v>
      </c>
      <c r="L6666" t="s">
        <v>233</v>
      </c>
      <c r="M6666">
        <v>142</v>
      </c>
      <c r="N6666">
        <v>170</v>
      </c>
      <c r="O6666">
        <v>127</v>
      </c>
      <c r="P6666">
        <v>-17</v>
      </c>
      <c r="Q6666">
        <v>11</v>
      </c>
      <c r="R6666" t="s">
        <v>60</v>
      </c>
      <c r="S6666" t="s">
        <v>51</v>
      </c>
      <c r="T6666">
        <v>972</v>
      </c>
      <c r="U6666">
        <v>6</v>
      </c>
      <c r="V6666">
        <v>9</v>
      </c>
      <c r="W6666">
        <v>0</v>
      </c>
      <c r="X6666" t="s">
        <v>40</v>
      </c>
      <c r="Y6666">
        <v>0</v>
      </c>
    </row>
    <row r="6667" spans="1:30" x14ac:dyDescent="0.25">
      <c r="A6667">
        <v>0.34090737700000001</v>
      </c>
      <c r="B6667">
        <v>2008</v>
      </c>
      <c r="C6667">
        <v>1</v>
      </c>
      <c r="D6667">
        <v>8</v>
      </c>
      <c r="E6667">
        <v>2</v>
      </c>
      <c r="F6667">
        <v>903</v>
      </c>
      <c r="G6667">
        <v>855</v>
      </c>
      <c r="H6667">
        <v>1140</v>
      </c>
      <c r="I6667">
        <v>1145</v>
      </c>
      <c r="J6667" t="s">
        <v>36</v>
      </c>
      <c r="K6667">
        <v>1167</v>
      </c>
      <c r="L6667" t="s">
        <v>455</v>
      </c>
      <c r="M6667">
        <v>97</v>
      </c>
      <c r="N6667">
        <v>110</v>
      </c>
      <c r="O6667">
        <v>81</v>
      </c>
      <c r="P6667">
        <v>-5</v>
      </c>
      <c r="Q6667">
        <v>8</v>
      </c>
      <c r="R6667" t="s">
        <v>187</v>
      </c>
      <c r="S6667" t="s">
        <v>56</v>
      </c>
      <c r="T6667">
        <v>646</v>
      </c>
      <c r="U6667">
        <v>5</v>
      </c>
      <c r="V6667">
        <v>11</v>
      </c>
      <c r="W6667">
        <v>0</v>
      </c>
      <c r="X6667" t="s">
        <v>40</v>
      </c>
      <c r="Y6667">
        <v>0</v>
      </c>
    </row>
    <row r="6668" spans="1:30" x14ac:dyDescent="0.25">
      <c r="A6668">
        <v>0.34086000900000002</v>
      </c>
      <c r="B6668">
        <v>2008</v>
      </c>
      <c r="C6668">
        <v>1</v>
      </c>
      <c r="D6668">
        <v>9</v>
      </c>
      <c r="E6668">
        <v>3</v>
      </c>
      <c r="F6668">
        <v>851</v>
      </c>
      <c r="G6668">
        <v>840</v>
      </c>
      <c r="H6668">
        <v>945</v>
      </c>
      <c r="I6668">
        <v>940</v>
      </c>
      <c r="J6668" t="s">
        <v>36</v>
      </c>
      <c r="K6668">
        <v>110</v>
      </c>
      <c r="L6668" t="s">
        <v>602</v>
      </c>
      <c r="M6668">
        <v>54</v>
      </c>
      <c r="N6668">
        <v>60</v>
      </c>
      <c r="O6668">
        <v>43</v>
      </c>
      <c r="P6668">
        <v>5</v>
      </c>
      <c r="Q6668">
        <v>11</v>
      </c>
      <c r="R6668" t="s">
        <v>344</v>
      </c>
      <c r="S6668" t="s">
        <v>245</v>
      </c>
      <c r="T6668">
        <v>248</v>
      </c>
      <c r="U6668">
        <v>3</v>
      </c>
      <c r="V6668">
        <v>8</v>
      </c>
      <c r="W6668">
        <v>0</v>
      </c>
      <c r="X6668" t="s">
        <v>40</v>
      </c>
      <c r="Y6668">
        <v>0</v>
      </c>
    </row>
    <row r="6669" spans="1:30" x14ac:dyDescent="0.25">
      <c r="A6669">
        <v>0.34083772099999998</v>
      </c>
      <c r="B6669">
        <v>2008</v>
      </c>
      <c r="C6669">
        <v>1</v>
      </c>
      <c r="D6669">
        <v>4</v>
      </c>
      <c r="E6669">
        <v>5</v>
      </c>
      <c r="F6669">
        <v>1814</v>
      </c>
      <c r="G6669">
        <v>1800</v>
      </c>
      <c r="H6669">
        <v>1935</v>
      </c>
      <c r="I6669">
        <v>1925</v>
      </c>
      <c r="J6669" t="s">
        <v>36</v>
      </c>
      <c r="K6669">
        <v>114</v>
      </c>
      <c r="L6669" t="s">
        <v>566</v>
      </c>
      <c r="M6669">
        <v>81</v>
      </c>
      <c r="N6669">
        <v>85</v>
      </c>
      <c r="O6669">
        <v>72</v>
      </c>
      <c r="P6669">
        <v>10</v>
      </c>
      <c r="Q6669">
        <v>14</v>
      </c>
      <c r="R6669" t="s">
        <v>270</v>
      </c>
      <c r="S6669" t="s">
        <v>236</v>
      </c>
      <c r="T6669">
        <v>480</v>
      </c>
      <c r="U6669">
        <v>2</v>
      </c>
      <c r="V6669">
        <v>7</v>
      </c>
      <c r="W6669">
        <v>0</v>
      </c>
      <c r="X6669" t="s">
        <v>40</v>
      </c>
      <c r="Y6669">
        <v>0</v>
      </c>
    </row>
    <row r="6670" spans="1:30" x14ac:dyDescent="0.25">
      <c r="A6670">
        <v>0.34074264700000001</v>
      </c>
      <c r="B6670">
        <v>2008</v>
      </c>
      <c r="C6670">
        <v>1</v>
      </c>
      <c r="D6670">
        <v>5</v>
      </c>
      <c r="E6670">
        <v>6</v>
      </c>
      <c r="F6670">
        <v>1859</v>
      </c>
      <c r="G6670">
        <v>1825</v>
      </c>
      <c r="H6670">
        <v>2101</v>
      </c>
      <c r="I6670">
        <v>2030</v>
      </c>
      <c r="J6670" t="s">
        <v>36</v>
      </c>
      <c r="K6670">
        <v>1006</v>
      </c>
      <c r="L6670" t="s">
        <v>529</v>
      </c>
      <c r="M6670">
        <v>62</v>
      </c>
      <c r="N6670">
        <v>65</v>
      </c>
      <c r="O6670">
        <v>45</v>
      </c>
      <c r="P6670">
        <v>31</v>
      </c>
      <c r="Q6670">
        <v>34</v>
      </c>
      <c r="R6670" t="s">
        <v>54</v>
      </c>
      <c r="S6670" t="s">
        <v>393</v>
      </c>
      <c r="T6670">
        <v>229</v>
      </c>
      <c r="U6670">
        <v>6</v>
      </c>
      <c r="V6670">
        <v>11</v>
      </c>
      <c r="W6670">
        <v>0</v>
      </c>
      <c r="X6670" t="s">
        <v>40</v>
      </c>
      <c r="Y6670">
        <v>0</v>
      </c>
      <c r="Z6670">
        <v>26</v>
      </c>
      <c r="AA6670">
        <v>0</v>
      </c>
      <c r="AB6670">
        <v>0</v>
      </c>
      <c r="AC6670">
        <v>0</v>
      </c>
      <c r="AD6670">
        <v>5</v>
      </c>
    </row>
    <row r="6671" spans="1:30" x14ac:dyDescent="0.25">
      <c r="A6671">
        <v>0.34066861199999998</v>
      </c>
      <c r="B6671">
        <v>2008</v>
      </c>
      <c r="C6671">
        <v>1</v>
      </c>
      <c r="D6671">
        <v>9</v>
      </c>
      <c r="E6671">
        <v>3</v>
      </c>
      <c r="F6671">
        <v>1706</v>
      </c>
      <c r="G6671">
        <v>1700</v>
      </c>
      <c r="H6671">
        <v>1840</v>
      </c>
      <c r="I6671">
        <v>1835</v>
      </c>
      <c r="J6671" t="s">
        <v>36</v>
      </c>
      <c r="K6671">
        <v>2005</v>
      </c>
      <c r="L6671" t="s">
        <v>367</v>
      </c>
      <c r="M6671">
        <v>94</v>
      </c>
      <c r="N6671">
        <v>95</v>
      </c>
      <c r="O6671">
        <v>72</v>
      </c>
      <c r="P6671">
        <v>5</v>
      </c>
      <c r="Q6671">
        <v>6</v>
      </c>
      <c r="R6671" t="s">
        <v>49</v>
      </c>
      <c r="S6671" t="s">
        <v>254</v>
      </c>
      <c r="T6671">
        <v>414</v>
      </c>
      <c r="U6671">
        <v>6</v>
      </c>
      <c r="V6671">
        <v>16</v>
      </c>
      <c r="W6671">
        <v>0</v>
      </c>
      <c r="X6671" t="s">
        <v>40</v>
      </c>
      <c r="Y6671">
        <v>0</v>
      </c>
    </row>
    <row r="6672" spans="1:30" x14ac:dyDescent="0.25">
      <c r="A6672">
        <v>0.340561118</v>
      </c>
      <c r="B6672">
        <v>2008</v>
      </c>
      <c r="C6672">
        <v>1</v>
      </c>
      <c r="D6672">
        <v>6</v>
      </c>
      <c r="E6672">
        <v>7</v>
      </c>
      <c r="F6672">
        <v>2007</v>
      </c>
      <c r="G6672">
        <v>1925</v>
      </c>
      <c r="H6672">
        <v>2139</v>
      </c>
      <c r="I6672">
        <v>2100</v>
      </c>
      <c r="J6672" t="s">
        <v>36</v>
      </c>
      <c r="K6672">
        <v>231</v>
      </c>
      <c r="L6672" t="s">
        <v>507</v>
      </c>
      <c r="M6672">
        <v>152</v>
      </c>
      <c r="N6672">
        <v>155</v>
      </c>
      <c r="O6672">
        <v>139</v>
      </c>
      <c r="P6672">
        <v>39</v>
      </c>
      <c r="Q6672">
        <v>42</v>
      </c>
      <c r="R6672" t="s">
        <v>102</v>
      </c>
      <c r="S6672" t="s">
        <v>187</v>
      </c>
      <c r="T6672">
        <v>889</v>
      </c>
      <c r="U6672">
        <v>7</v>
      </c>
      <c r="V6672">
        <v>6</v>
      </c>
      <c r="W6672">
        <v>0</v>
      </c>
      <c r="X6672" t="s">
        <v>40</v>
      </c>
      <c r="Y6672">
        <v>0</v>
      </c>
      <c r="Z6672">
        <v>27</v>
      </c>
      <c r="AA6672">
        <v>0</v>
      </c>
      <c r="AB6672">
        <v>0</v>
      </c>
      <c r="AC6672">
        <v>0</v>
      </c>
      <c r="AD6672">
        <v>12</v>
      </c>
    </row>
    <row r="6673" spans="1:30" x14ac:dyDescent="0.25">
      <c r="A6673">
        <v>0.34041205600000002</v>
      </c>
      <c r="B6673">
        <v>2008</v>
      </c>
      <c r="C6673">
        <v>1</v>
      </c>
      <c r="D6673">
        <v>4</v>
      </c>
      <c r="E6673">
        <v>5</v>
      </c>
      <c r="F6673">
        <v>2201</v>
      </c>
      <c r="G6673">
        <v>2020</v>
      </c>
      <c r="H6673">
        <v>2341</v>
      </c>
      <c r="I6673">
        <v>2150</v>
      </c>
      <c r="J6673" t="s">
        <v>36</v>
      </c>
      <c r="K6673">
        <v>3135</v>
      </c>
      <c r="L6673" t="s">
        <v>482</v>
      </c>
      <c r="M6673">
        <v>100</v>
      </c>
      <c r="N6673">
        <v>90</v>
      </c>
      <c r="O6673">
        <v>79</v>
      </c>
      <c r="P6673">
        <v>111</v>
      </c>
      <c r="Q6673">
        <v>101</v>
      </c>
      <c r="R6673" t="s">
        <v>49</v>
      </c>
      <c r="S6673" t="s">
        <v>187</v>
      </c>
      <c r="T6673">
        <v>407</v>
      </c>
      <c r="U6673">
        <v>5</v>
      </c>
      <c r="V6673">
        <v>16</v>
      </c>
      <c r="W6673">
        <v>0</v>
      </c>
      <c r="X6673" t="s">
        <v>40</v>
      </c>
      <c r="Y6673">
        <v>0</v>
      </c>
      <c r="Z6673">
        <v>6</v>
      </c>
      <c r="AA6673">
        <v>0</v>
      </c>
      <c r="AB6673">
        <v>10</v>
      </c>
      <c r="AC6673">
        <v>0</v>
      </c>
      <c r="AD6673">
        <v>95</v>
      </c>
    </row>
    <row r="6674" spans="1:30" x14ac:dyDescent="0.25">
      <c r="A6674">
        <v>0.34022311100000002</v>
      </c>
      <c r="B6674">
        <v>2008</v>
      </c>
      <c r="C6674">
        <v>1</v>
      </c>
      <c r="D6674">
        <v>8</v>
      </c>
      <c r="E6674">
        <v>2</v>
      </c>
      <c r="F6674">
        <v>1726</v>
      </c>
      <c r="G6674">
        <v>1640</v>
      </c>
      <c r="H6674">
        <v>103</v>
      </c>
      <c r="I6674">
        <v>25</v>
      </c>
      <c r="J6674" t="s">
        <v>36</v>
      </c>
      <c r="K6674">
        <v>1018</v>
      </c>
      <c r="L6674" t="s">
        <v>416</v>
      </c>
      <c r="M6674">
        <v>277</v>
      </c>
      <c r="N6674">
        <v>285</v>
      </c>
      <c r="O6674">
        <v>259</v>
      </c>
      <c r="P6674">
        <v>38</v>
      </c>
      <c r="Q6674">
        <v>46</v>
      </c>
      <c r="R6674" t="s">
        <v>49</v>
      </c>
      <c r="S6674" t="s">
        <v>115</v>
      </c>
      <c r="T6674">
        <v>2298</v>
      </c>
      <c r="U6674">
        <v>4</v>
      </c>
      <c r="V6674">
        <v>14</v>
      </c>
      <c r="W6674">
        <v>0</v>
      </c>
      <c r="X6674" t="s">
        <v>40</v>
      </c>
      <c r="Y6674">
        <v>0</v>
      </c>
      <c r="Z6674">
        <v>0</v>
      </c>
      <c r="AA6674">
        <v>0</v>
      </c>
      <c r="AB6674">
        <v>0</v>
      </c>
      <c r="AC6674">
        <v>0</v>
      </c>
      <c r="AD6674">
        <v>38</v>
      </c>
    </row>
    <row r="6675" spans="1:30" x14ac:dyDescent="0.25">
      <c r="A6675">
        <v>0.33992293200000001</v>
      </c>
      <c r="B6675">
        <v>2008</v>
      </c>
      <c r="C6675">
        <v>1</v>
      </c>
      <c r="D6675">
        <v>4</v>
      </c>
      <c r="E6675">
        <v>5</v>
      </c>
      <c r="F6675">
        <v>2147</v>
      </c>
      <c r="G6675">
        <v>2040</v>
      </c>
      <c r="H6675">
        <v>2252</v>
      </c>
      <c r="I6675">
        <v>2145</v>
      </c>
      <c r="J6675" t="s">
        <v>36</v>
      </c>
      <c r="K6675">
        <v>505</v>
      </c>
      <c r="L6675" t="s">
        <v>188</v>
      </c>
      <c r="M6675">
        <v>65</v>
      </c>
      <c r="N6675">
        <v>65</v>
      </c>
      <c r="O6675">
        <v>53</v>
      </c>
      <c r="P6675">
        <v>67</v>
      </c>
      <c r="Q6675">
        <v>67</v>
      </c>
      <c r="R6675" t="s">
        <v>44</v>
      </c>
      <c r="S6675" t="s">
        <v>225</v>
      </c>
      <c r="T6675">
        <v>328</v>
      </c>
      <c r="U6675">
        <v>6</v>
      </c>
      <c r="V6675">
        <v>6</v>
      </c>
      <c r="W6675">
        <v>0</v>
      </c>
      <c r="X6675" t="s">
        <v>40</v>
      </c>
      <c r="Y6675">
        <v>0</v>
      </c>
      <c r="Z6675">
        <v>4</v>
      </c>
      <c r="AA6675">
        <v>0</v>
      </c>
      <c r="AB6675">
        <v>0</v>
      </c>
      <c r="AC6675">
        <v>0</v>
      </c>
      <c r="AD6675">
        <v>63</v>
      </c>
    </row>
    <row r="6676" spans="1:30" x14ac:dyDescent="0.25">
      <c r="A6676">
        <v>0.33981217200000002</v>
      </c>
      <c r="B6676">
        <v>2008</v>
      </c>
      <c r="C6676">
        <v>1</v>
      </c>
      <c r="D6676">
        <v>8</v>
      </c>
      <c r="E6676">
        <v>2</v>
      </c>
      <c r="F6676">
        <v>1613</v>
      </c>
      <c r="G6676">
        <v>1605</v>
      </c>
      <c r="H6676">
        <v>1949</v>
      </c>
      <c r="I6676">
        <v>1950</v>
      </c>
      <c r="J6676" t="s">
        <v>36</v>
      </c>
      <c r="K6676">
        <v>125</v>
      </c>
      <c r="L6676" t="s">
        <v>293</v>
      </c>
      <c r="M6676">
        <v>156</v>
      </c>
      <c r="N6676">
        <v>165</v>
      </c>
      <c r="O6676">
        <v>142</v>
      </c>
      <c r="P6676">
        <v>-1</v>
      </c>
      <c r="Q6676">
        <v>8</v>
      </c>
      <c r="R6676" t="s">
        <v>264</v>
      </c>
      <c r="S6676" t="s">
        <v>280</v>
      </c>
      <c r="T6676">
        <v>1156</v>
      </c>
      <c r="U6676">
        <v>4</v>
      </c>
      <c r="V6676">
        <v>10</v>
      </c>
      <c r="W6676">
        <v>0</v>
      </c>
      <c r="X6676" t="s">
        <v>40</v>
      </c>
      <c r="Y6676">
        <v>0</v>
      </c>
    </row>
    <row r="6677" spans="1:30" x14ac:dyDescent="0.25">
      <c r="A6677">
        <v>0.33980544299999998</v>
      </c>
      <c r="B6677">
        <v>2008</v>
      </c>
      <c r="C6677">
        <v>1</v>
      </c>
      <c r="D6677">
        <v>4</v>
      </c>
      <c r="E6677">
        <v>5</v>
      </c>
      <c r="F6677">
        <v>2305</v>
      </c>
      <c r="G6677">
        <v>2140</v>
      </c>
      <c r="H6677">
        <v>111</v>
      </c>
      <c r="I6677">
        <v>2355</v>
      </c>
      <c r="J6677" t="s">
        <v>36</v>
      </c>
      <c r="K6677">
        <v>2533</v>
      </c>
      <c r="L6677" t="s">
        <v>67</v>
      </c>
      <c r="M6677">
        <v>66</v>
      </c>
      <c r="N6677">
        <v>75</v>
      </c>
      <c r="O6677">
        <v>56</v>
      </c>
      <c r="P6677">
        <v>76</v>
      </c>
      <c r="Q6677">
        <v>85</v>
      </c>
      <c r="R6677" t="s">
        <v>49</v>
      </c>
      <c r="S6677" t="s">
        <v>264</v>
      </c>
      <c r="T6677">
        <v>368</v>
      </c>
      <c r="U6677">
        <v>2</v>
      </c>
      <c r="V6677">
        <v>8</v>
      </c>
      <c r="W6677">
        <v>0</v>
      </c>
      <c r="X6677" t="s">
        <v>40</v>
      </c>
      <c r="Y6677">
        <v>0</v>
      </c>
      <c r="Z6677">
        <v>1</v>
      </c>
      <c r="AA6677">
        <v>0</v>
      </c>
      <c r="AB6677">
        <v>0</v>
      </c>
      <c r="AC6677">
        <v>0</v>
      </c>
      <c r="AD6677">
        <v>75</v>
      </c>
    </row>
    <row r="6678" spans="1:30" x14ac:dyDescent="0.25">
      <c r="A6678">
        <v>0.33977723999999998</v>
      </c>
      <c r="B6678">
        <v>2008</v>
      </c>
      <c r="C6678">
        <v>1</v>
      </c>
      <c r="D6678">
        <v>5</v>
      </c>
      <c r="E6678">
        <v>6</v>
      </c>
      <c r="F6678">
        <v>2029</v>
      </c>
      <c r="G6678">
        <v>1900</v>
      </c>
      <c r="H6678">
        <v>2211</v>
      </c>
      <c r="I6678">
        <v>2030</v>
      </c>
      <c r="J6678" t="s">
        <v>36</v>
      </c>
      <c r="K6678">
        <v>962</v>
      </c>
      <c r="L6678" t="s">
        <v>246</v>
      </c>
      <c r="M6678">
        <v>102</v>
      </c>
      <c r="N6678">
        <v>90</v>
      </c>
      <c r="O6678">
        <v>74</v>
      </c>
      <c r="P6678">
        <v>101</v>
      </c>
      <c r="Q6678">
        <v>89</v>
      </c>
      <c r="R6678" t="s">
        <v>49</v>
      </c>
      <c r="S6678" t="s">
        <v>187</v>
      </c>
      <c r="T6678">
        <v>407</v>
      </c>
      <c r="U6678">
        <v>18</v>
      </c>
      <c r="V6678">
        <v>10</v>
      </c>
      <c r="W6678">
        <v>0</v>
      </c>
      <c r="X6678" t="s">
        <v>40</v>
      </c>
      <c r="Y6678">
        <v>0</v>
      </c>
      <c r="Z6678">
        <v>9</v>
      </c>
      <c r="AA6678">
        <v>0</v>
      </c>
      <c r="AB6678">
        <v>12</v>
      </c>
      <c r="AC6678">
        <v>0</v>
      </c>
      <c r="AD6678">
        <v>80</v>
      </c>
    </row>
    <row r="6679" spans="1:30" x14ac:dyDescent="0.25">
      <c r="A6679">
        <v>0.33969450800000001</v>
      </c>
      <c r="B6679">
        <v>2008</v>
      </c>
      <c r="C6679">
        <v>1</v>
      </c>
      <c r="D6679">
        <v>10</v>
      </c>
      <c r="E6679">
        <v>4</v>
      </c>
      <c r="F6679">
        <v>1938</v>
      </c>
      <c r="G6679">
        <v>1910</v>
      </c>
      <c r="H6679">
        <v>2157</v>
      </c>
      <c r="I6679">
        <v>2125</v>
      </c>
      <c r="J6679" t="s">
        <v>36</v>
      </c>
      <c r="K6679">
        <v>2010</v>
      </c>
      <c r="L6679" t="s">
        <v>374</v>
      </c>
      <c r="M6679">
        <v>199</v>
      </c>
      <c r="N6679">
        <v>195</v>
      </c>
      <c r="O6679">
        <v>185</v>
      </c>
      <c r="P6679">
        <v>32</v>
      </c>
      <c r="Q6679">
        <v>28</v>
      </c>
      <c r="R6679" t="s">
        <v>102</v>
      </c>
      <c r="S6679" t="s">
        <v>250</v>
      </c>
      <c r="T6679">
        <v>1180</v>
      </c>
      <c r="U6679">
        <v>5</v>
      </c>
      <c r="V6679">
        <v>9</v>
      </c>
      <c r="W6679">
        <v>0</v>
      </c>
      <c r="X6679" t="s">
        <v>40</v>
      </c>
      <c r="Y6679">
        <v>0</v>
      </c>
      <c r="Z6679">
        <v>17</v>
      </c>
      <c r="AA6679">
        <v>0</v>
      </c>
      <c r="AB6679">
        <v>4</v>
      </c>
      <c r="AC6679">
        <v>0</v>
      </c>
      <c r="AD6679">
        <v>11</v>
      </c>
    </row>
    <row r="6680" spans="1:30" x14ac:dyDescent="0.25">
      <c r="A6680">
        <v>0.33956599199999998</v>
      </c>
      <c r="B6680">
        <v>2008</v>
      </c>
      <c r="C6680">
        <v>1</v>
      </c>
      <c r="D6680">
        <v>9</v>
      </c>
      <c r="E6680">
        <v>3</v>
      </c>
      <c r="F6680">
        <v>1808</v>
      </c>
      <c r="G6680">
        <v>1800</v>
      </c>
      <c r="H6680">
        <v>2032</v>
      </c>
      <c r="I6680">
        <v>2020</v>
      </c>
      <c r="J6680" t="s">
        <v>36</v>
      </c>
      <c r="K6680">
        <v>882</v>
      </c>
      <c r="L6680" t="s">
        <v>211</v>
      </c>
      <c r="M6680">
        <v>84</v>
      </c>
      <c r="N6680">
        <v>80</v>
      </c>
      <c r="O6680">
        <v>73</v>
      </c>
      <c r="P6680">
        <v>12</v>
      </c>
      <c r="Q6680">
        <v>8</v>
      </c>
      <c r="R6680" t="s">
        <v>92</v>
      </c>
      <c r="S6680" t="s">
        <v>227</v>
      </c>
      <c r="T6680">
        <v>443</v>
      </c>
      <c r="U6680">
        <v>2</v>
      </c>
      <c r="V6680">
        <v>9</v>
      </c>
      <c r="W6680">
        <v>0</v>
      </c>
      <c r="X6680" t="s">
        <v>40</v>
      </c>
      <c r="Y6680">
        <v>0</v>
      </c>
    </row>
    <row r="6681" spans="1:30" x14ac:dyDescent="0.25">
      <c r="A6681">
        <v>0.33955048799999998</v>
      </c>
      <c r="B6681">
        <v>2008</v>
      </c>
      <c r="C6681">
        <v>1</v>
      </c>
      <c r="D6681">
        <v>10</v>
      </c>
      <c r="E6681">
        <v>4</v>
      </c>
      <c r="F6681">
        <v>2153</v>
      </c>
      <c r="G6681">
        <v>2110</v>
      </c>
      <c r="H6681">
        <v>2346</v>
      </c>
      <c r="I6681">
        <v>2310</v>
      </c>
      <c r="J6681" t="s">
        <v>36</v>
      </c>
      <c r="K6681">
        <v>1403</v>
      </c>
      <c r="L6681" t="s">
        <v>516</v>
      </c>
      <c r="M6681">
        <v>53</v>
      </c>
      <c r="N6681">
        <v>60</v>
      </c>
      <c r="O6681">
        <v>42</v>
      </c>
      <c r="P6681">
        <v>36</v>
      </c>
      <c r="Q6681">
        <v>43</v>
      </c>
      <c r="R6681" t="s">
        <v>49</v>
      </c>
      <c r="S6681" t="s">
        <v>56</v>
      </c>
      <c r="T6681">
        <v>256</v>
      </c>
      <c r="U6681">
        <v>3</v>
      </c>
      <c r="V6681">
        <v>8</v>
      </c>
      <c r="W6681">
        <v>0</v>
      </c>
      <c r="X6681" t="s">
        <v>40</v>
      </c>
      <c r="Y6681">
        <v>0</v>
      </c>
      <c r="Z6681">
        <v>9</v>
      </c>
      <c r="AA6681">
        <v>0</v>
      </c>
      <c r="AB6681">
        <v>0</v>
      </c>
      <c r="AC6681">
        <v>0</v>
      </c>
      <c r="AD6681">
        <v>27</v>
      </c>
    </row>
    <row r="6682" spans="1:30" x14ac:dyDescent="0.25">
      <c r="A6682">
        <v>0.33945453599999997</v>
      </c>
      <c r="B6682">
        <v>2008</v>
      </c>
      <c r="C6682">
        <v>1</v>
      </c>
      <c r="D6682">
        <v>9</v>
      </c>
      <c r="E6682">
        <v>3</v>
      </c>
      <c r="F6682">
        <v>1023</v>
      </c>
      <c r="G6682">
        <v>1005</v>
      </c>
      <c r="H6682">
        <v>1119</v>
      </c>
      <c r="I6682">
        <v>1105</v>
      </c>
      <c r="J6682" t="s">
        <v>36</v>
      </c>
      <c r="K6682">
        <v>521</v>
      </c>
      <c r="L6682" t="s">
        <v>272</v>
      </c>
      <c r="M6682">
        <v>56</v>
      </c>
      <c r="N6682">
        <v>60</v>
      </c>
      <c r="O6682">
        <v>43</v>
      </c>
      <c r="P6682">
        <v>14</v>
      </c>
      <c r="Q6682">
        <v>18</v>
      </c>
      <c r="R6682" t="s">
        <v>86</v>
      </c>
      <c r="S6682" t="s">
        <v>186</v>
      </c>
      <c r="T6682">
        <v>303</v>
      </c>
      <c r="U6682">
        <v>3</v>
      </c>
      <c r="V6682">
        <v>10</v>
      </c>
      <c r="W6682">
        <v>0</v>
      </c>
      <c r="X6682" t="s">
        <v>40</v>
      </c>
      <c r="Y6682">
        <v>0</v>
      </c>
    </row>
    <row r="6683" spans="1:30" x14ac:dyDescent="0.25">
      <c r="A6683">
        <v>0.33940183400000001</v>
      </c>
      <c r="B6683">
        <v>2008</v>
      </c>
      <c r="C6683">
        <v>1</v>
      </c>
      <c r="D6683">
        <v>9</v>
      </c>
      <c r="E6683">
        <v>3</v>
      </c>
      <c r="F6683">
        <v>1737</v>
      </c>
      <c r="G6683">
        <v>1715</v>
      </c>
      <c r="H6683">
        <v>1851</v>
      </c>
      <c r="I6683">
        <v>1835</v>
      </c>
      <c r="J6683" t="s">
        <v>36</v>
      </c>
      <c r="K6683">
        <v>3140</v>
      </c>
      <c r="L6683" t="s">
        <v>310</v>
      </c>
      <c r="M6683">
        <v>74</v>
      </c>
      <c r="N6683">
        <v>80</v>
      </c>
      <c r="O6683">
        <v>64</v>
      </c>
      <c r="P6683">
        <v>16</v>
      </c>
      <c r="Q6683">
        <v>22</v>
      </c>
      <c r="R6683" t="s">
        <v>270</v>
      </c>
      <c r="S6683" t="s">
        <v>277</v>
      </c>
      <c r="T6683">
        <v>404</v>
      </c>
      <c r="U6683">
        <v>3</v>
      </c>
      <c r="V6683">
        <v>7</v>
      </c>
      <c r="W6683">
        <v>0</v>
      </c>
      <c r="X6683" t="s">
        <v>40</v>
      </c>
      <c r="Y6683">
        <v>0</v>
      </c>
      <c r="Z6683">
        <v>16</v>
      </c>
      <c r="AA6683">
        <v>0</v>
      </c>
      <c r="AB6683">
        <v>0</v>
      </c>
      <c r="AC6683">
        <v>0</v>
      </c>
      <c r="AD6683">
        <v>0</v>
      </c>
    </row>
    <row r="6684" spans="1:30" x14ac:dyDescent="0.25">
      <c r="A6684">
        <v>0.33939412600000002</v>
      </c>
      <c r="B6684">
        <v>2008</v>
      </c>
      <c r="C6684">
        <v>1</v>
      </c>
      <c r="D6684">
        <v>4</v>
      </c>
      <c r="E6684">
        <v>5</v>
      </c>
      <c r="F6684">
        <v>1817</v>
      </c>
      <c r="G6684">
        <v>1755</v>
      </c>
      <c r="H6684">
        <v>2041</v>
      </c>
      <c r="I6684">
        <v>2015</v>
      </c>
      <c r="J6684" t="s">
        <v>36</v>
      </c>
      <c r="K6684">
        <v>700</v>
      </c>
      <c r="L6684" t="s">
        <v>420</v>
      </c>
      <c r="M6684">
        <v>144</v>
      </c>
      <c r="N6684">
        <v>140</v>
      </c>
      <c r="O6684">
        <v>112</v>
      </c>
      <c r="P6684">
        <v>26</v>
      </c>
      <c r="Q6684">
        <v>22</v>
      </c>
      <c r="R6684" t="s">
        <v>49</v>
      </c>
      <c r="S6684" t="s">
        <v>209</v>
      </c>
      <c r="T6684">
        <v>762</v>
      </c>
      <c r="U6684">
        <v>7</v>
      </c>
      <c r="V6684">
        <v>25</v>
      </c>
      <c r="W6684">
        <v>0</v>
      </c>
      <c r="X6684" t="s">
        <v>40</v>
      </c>
      <c r="Y6684">
        <v>0</v>
      </c>
      <c r="Z6684">
        <v>22</v>
      </c>
      <c r="AA6684">
        <v>0</v>
      </c>
      <c r="AB6684">
        <v>4</v>
      </c>
      <c r="AC6684">
        <v>0</v>
      </c>
      <c r="AD6684">
        <v>0</v>
      </c>
    </row>
    <row r="6685" spans="1:30" x14ac:dyDescent="0.25">
      <c r="A6685">
        <v>0.33917659</v>
      </c>
      <c r="B6685">
        <v>2008</v>
      </c>
      <c r="C6685">
        <v>1</v>
      </c>
      <c r="D6685">
        <v>5</v>
      </c>
      <c r="E6685">
        <v>6</v>
      </c>
      <c r="F6685">
        <v>1810</v>
      </c>
      <c r="G6685">
        <v>1755</v>
      </c>
      <c r="H6685">
        <v>2028</v>
      </c>
      <c r="I6685">
        <v>2010</v>
      </c>
      <c r="J6685" t="s">
        <v>36</v>
      </c>
      <c r="K6685">
        <v>3249</v>
      </c>
      <c r="L6685" t="s">
        <v>438</v>
      </c>
      <c r="M6685">
        <v>78</v>
      </c>
      <c r="N6685">
        <v>75</v>
      </c>
      <c r="O6685">
        <v>63</v>
      </c>
      <c r="P6685">
        <v>18</v>
      </c>
      <c r="Q6685">
        <v>15</v>
      </c>
      <c r="R6685" t="s">
        <v>54</v>
      </c>
      <c r="S6685" t="s">
        <v>222</v>
      </c>
      <c r="T6685">
        <v>402</v>
      </c>
      <c r="U6685">
        <v>7</v>
      </c>
      <c r="V6685">
        <v>8</v>
      </c>
      <c r="W6685">
        <v>0</v>
      </c>
      <c r="X6685" t="s">
        <v>40</v>
      </c>
      <c r="Y6685">
        <v>0</v>
      </c>
      <c r="Z6685">
        <v>6</v>
      </c>
      <c r="AA6685">
        <v>0</v>
      </c>
      <c r="AB6685">
        <v>3</v>
      </c>
      <c r="AC6685">
        <v>0</v>
      </c>
      <c r="AD6685">
        <v>9</v>
      </c>
    </row>
    <row r="6686" spans="1:30" x14ac:dyDescent="0.25">
      <c r="A6686">
        <v>0.33891444399999998</v>
      </c>
      <c r="B6686">
        <v>2008</v>
      </c>
      <c r="C6686">
        <v>1</v>
      </c>
      <c r="D6686">
        <v>7</v>
      </c>
      <c r="E6686">
        <v>1</v>
      </c>
      <c r="F6686">
        <v>2122</v>
      </c>
      <c r="G6686">
        <v>2100</v>
      </c>
      <c r="H6686">
        <v>2221</v>
      </c>
      <c r="I6686">
        <v>2200</v>
      </c>
      <c r="J6686" t="s">
        <v>36</v>
      </c>
      <c r="K6686">
        <v>59</v>
      </c>
      <c r="L6686" t="s">
        <v>342</v>
      </c>
      <c r="M6686">
        <v>59</v>
      </c>
      <c r="N6686">
        <v>60</v>
      </c>
      <c r="O6686">
        <v>46</v>
      </c>
      <c r="P6686">
        <v>21</v>
      </c>
      <c r="Q6686">
        <v>22</v>
      </c>
      <c r="R6686" t="s">
        <v>344</v>
      </c>
      <c r="S6686" t="s">
        <v>86</v>
      </c>
      <c r="T6686">
        <v>239</v>
      </c>
      <c r="U6686">
        <v>4</v>
      </c>
      <c r="V6686">
        <v>9</v>
      </c>
      <c r="W6686">
        <v>0</v>
      </c>
      <c r="X6686" t="s">
        <v>40</v>
      </c>
      <c r="Y6686">
        <v>0</v>
      </c>
      <c r="Z6686">
        <v>7</v>
      </c>
      <c r="AA6686">
        <v>0</v>
      </c>
      <c r="AB6686">
        <v>0</v>
      </c>
      <c r="AC6686">
        <v>0</v>
      </c>
      <c r="AD6686">
        <v>14</v>
      </c>
    </row>
    <row r="6687" spans="1:30" x14ac:dyDescent="0.25">
      <c r="A6687">
        <v>0.33870681499999999</v>
      </c>
      <c r="B6687">
        <v>2008</v>
      </c>
      <c r="C6687">
        <v>1</v>
      </c>
      <c r="D6687">
        <v>7</v>
      </c>
      <c r="E6687">
        <v>1</v>
      </c>
      <c r="F6687">
        <v>1515</v>
      </c>
      <c r="G6687">
        <v>1430</v>
      </c>
      <c r="H6687">
        <v>1616</v>
      </c>
      <c r="I6687">
        <v>1520</v>
      </c>
      <c r="J6687" t="s">
        <v>36</v>
      </c>
      <c r="K6687">
        <v>736</v>
      </c>
      <c r="L6687" t="s">
        <v>378</v>
      </c>
      <c r="M6687">
        <v>121</v>
      </c>
      <c r="N6687">
        <v>110</v>
      </c>
      <c r="O6687">
        <v>97</v>
      </c>
      <c r="P6687">
        <v>56</v>
      </c>
      <c r="Q6687">
        <v>45</v>
      </c>
      <c r="R6687" t="s">
        <v>56</v>
      </c>
      <c r="S6687" t="s">
        <v>230</v>
      </c>
      <c r="T6687">
        <v>601</v>
      </c>
      <c r="U6687">
        <v>4</v>
      </c>
      <c r="V6687">
        <v>20</v>
      </c>
      <c r="W6687">
        <v>0</v>
      </c>
      <c r="X6687" t="s">
        <v>40</v>
      </c>
      <c r="Y6687">
        <v>0</v>
      </c>
      <c r="Z6687">
        <v>43</v>
      </c>
      <c r="AA6687">
        <v>0</v>
      </c>
      <c r="AB6687">
        <v>11</v>
      </c>
      <c r="AC6687">
        <v>0</v>
      </c>
      <c r="AD6687">
        <v>2</v>
      </c>
    </row>
    <row r="6688" spans="1:30" x14ac:dyDescent="0.25">
      <c r="A6688">
        <v>0.33866896200000002</v>
      </c>
      <c r="B6688">
        <v>2008</v>
      </c>
      <c r="C6688">
        <v>1</v>
      </c>
      <c r="D6688">
        <v>5</v>
      </c>
      <c r="E6688">
        <v>6</v>
      </c>
      <c r="F6688">
        <v>1617</v>
      </c>
      <c r="G6688">
        <v>1400</v>
      </c>
      <c r="I6688">
        <v>1520</v>
      </c>
      <c r="J6688" t="s">
        <v>36</v>
      </c>
      <c r="K6688">
        <v>2360</v>
      </c>
      <c r="L6688" t="s">
        <v>589</v>
      </c>
      <c r="N6688">
        <v>80</v>
      </c>
      <c r="Q6688">
        <v>137</v>
      </c>
      <c r="R6688" t="s">
        <v>157</v>
      </c>
      <c r="S6688" t="s">
        <v>230</v>
      </c>
      <c r="T6688">
        <v>390</v>
      </c>
      <c r="V6688">
        <v>12</v>
      </c>
      <c r="W6688">
        <v>0</v>
      </c>
      <c r="X6688" t="s">
        <v>40</v>
      </c>
      <c r="Y6688">
        <v>1</v>
      </c>
    </row>
    <row r="6689" spans="1:30" x14ac:dyDescent="0.25">
      <c r="A6689">
        <v>0.33857627000000001</v>
      </c>
      <c r="B6689">
        <v>2008</v>
      </c>
      <c r="C6689">
        <v>1</v>
      </c>
      <c r="D6689">
        <v>9</v>
      </c>
      <c r="E6689">
        <v>3</v>
      </c>
      <c r="F6689">
        <v>1006</v>
      </c>
      <c r="G6689">
        <v>945</v>
      </c>
      <c r="H6689">
        <v>1252</v>
      </c>
      <c r="I6689">
        <v>1235</v>
      </c>
      <c r="J6689" t="s">
        <v>36</v>
      </c>
      <c r="K6689">
        <v>2635</v>
      </c>
      <c r="L6689" t="s">
        <v>540</v>
      </c>
      <c r="M6689">
        <v>106</v>
      </c>
      <c r="N6689">
        <v>110</v>
      </c>
      <c r="O6689">
        <v>92</v>
      </c>
      <c r="P6689">
        <v>17</v>
      </c>
      <c r="Q6689">
        <v>21</v>
      </c>
      <c r="R6689" t="s">
        <v>157</v>
      </c>
      <c r="S6689" t="s">
        <v>147</v>
      </c>
      <c r="T6689">
        <v>714</v>
      </c>
      <c r="U6689">
        <v>3</v>
      </c>
      <c r="V6689">
        <v>11</v>
      </c>
      <c r="W6689">
        <v>0</v>
      </c>
      <c r="X6689" t="s">
        <v>40</v>
      </c>
      <c r="Y6689">
        <v>0</v>
      </c>
      <c r="Z6689">
        <v>0</v>
      </c>
      <c r="AA6689">
        <v>0</v>
      </c>
      <c r="AB6689">
        <v>0</v>
      </c>
      <c r="AC6689">
        <v>0</v>
      </c>
      <c r="AD6689">
        <v>17</v>
      </c>
    </row>
    <row r="6690" spans="1:30" x14ac:dyDescent="0.25">
      <c r="A6690">
        <v>0.33855274200000002</v>
      </c>
      <c r="B6690">
        <v>2008</v>
      </c>
      <c r="C6690">
        <v>1</v>
      </c>
      <c r="D6690">
        <v>10</v>
      </c>
      <c r="E6690">
        <v>4</v>
      </c>
      <c r="F6690">
        <v>1609</v>
      </c>
      <c r="G6690">
        <v>1600</v>
      </c>
      <c r="H6690">
        <v>1858</v>
      </c>
      <c r="I6690">
        <v>1900</v>
      </c>
      <c r="J6690" t="s">
        <v>36</v>
      </c>
      <c r="K6690">
        <v>2907</v>
      </c>
      <c r="L6690" t="s">
        <v>104</v>
      </c>
      <c r="M6690">
        <v>109</v>
      </c>
      <c r="N6690">
        <v>120</v>
      </c>
      <c r="O6690">
        <v>82</v>
      </c>
      <c r="P6690">
        <v>-2</v>
      </c>
      <c r="Q6690">
        <v>9</v>
      </c>
      <c r="R6690" t="s">
        <v>49</v>
      </c>
      <c r="S6690" t="s">
        <v>140</v>
      </c>
      <c r="T6690">
        <v>629</v>
      </c>
      <c r="U6690">
        <v>6</v>
      </c>
      <c r="V6690">
        <v>21</v>
      </c>
      <c r="W6690">
        <v>0</v>
      </c>
      <c r="X6690" t="s">
        <v>40</v>
      </c>
      <c r="Y6690">
        <v>0</v>
      </c>
    </row>
    <row r="6691" spans="1:30" x14ac:dyDescent="0.25">
      <c r="A6691">
        <v>0.33853588200000001</v>
      </c>
      <c r="B6691">
        <v>2008</v>
      </c>
      <c r="C6691">
        <v>1</v>
      </c>
      <c r="D6691">
        <v>5</v>
      </c>
      <c r="E6691">
        <v>6</v>
      </c>
      <c r="F6691">
        <v>648</v>
      </c>
      <c r="G6691">
        <v>630</v>
      </c>
      <c r="H6691">
        <v>836</v>
      </c>
      <c r="I6691">
        <v>830</v>
      </c>
      <c r="J6691" t="s">
        <v>36</v>
      </c>
      <c r="K6691">
        <v>2193</v>
      </c>
      <c r="L6691" t="s">
        <v>328</v>
      </c>
      <c r="M6691">
        <v>168</v>
      </c>
      <c r="N6691">
        <v>180</v>
      </c>
      <c r="O6691">
        <v>159</v>
      </c>
      <c r="P6691">
        <v>6</v>
      </c>
      <c r="Q6691">
        <v>18</v>
      </c>
      <c r="R6691" t="s">
        <v>51</v>
      </c>
      <c r="S6691" t="s">
        <v>169</v>
      </c>
      <c r="T6691">
        <v>1072</v>
      </c>
      <c r="U6691">
        <v>3</v>
      </c>
      <c r="V6691">
        <v>6</v>
      </c>
      <c r="W6691">
        <v>0</v>
      </c>
      <c r="X6691" t="s">
        <v>40</v>
      </c>
      <c r="Y6691">
        <v>0</v>
      </c>
    </row>
    <row r="6692" spans="1:30" x14ac:dyDescent="0.25">
      <c r="A6692">
        <v>0.33852525</v>
      </c>
      <c r="B6692">
        <v>2008</v>
      </c>
      <c r="C6692">
        <v>1</v>
      </c>
      <c r="D6692">
        <v>3</v>
      </c>
      <c r="E6692">
        <v>4</v>
      </c>
      <c r="F6692">
        <v>1403</v>
      </c>
      <c r="G6692">
        <v>1355</v>
      </c>
      <c r="H6692">
        <v>1457</v>
      </c>
      <c r="I6692">
        <v>1455</v>
      </c>
      <c r="J6692" t="s">
        <v>36</v>
      </c>
      <c r="K6692">
        <v>1756</v>
      </c>
      <c r="L6692" t="s">
        <v>212</v>
      </c>
      <c r="M6692">
        <v>114</v>
      </c>
      <c r="N6692">
        <v>120</v>
      </c>
      <c r="O6692">
        <v>96</v>
      </c>
      <c r="P6692">
        <v>2</v>
      </c>
      <c r="Q6692">
        <v>8</v>
      </c>
      <c r="R6692" t="s">
        <v>264</v>
      </c>
      <c r="S6692" t="s">
        <v>157</v>
      </c>
      <c r="T6692">
        <v>590</v>
      </c>
      <c r="U6692">
        <v>9</v>
      </c>
      <c r="V6692">
        <v>9</v>
      </c>
      <c r="W6692">
        <v>0</v>
      </c>
      <c r="X6692" t="s">
        <v>40</v>
      </c>
      <c r="Y6692">
        <v>0</v>
      </c>
    </row>
    <row r="6693" spans="1:30" x14ac:dyDescent="0.25">
      <c r="A6693">
        <v>0.33850834600000002</v>
      </c>
      <c r="B6693">
        <v>2008</v>
      </c>
      <c r="C6693">
        <v>1</v>
      </c>
      <c r="D6693">
        <v>10</v>
      </c>
      <c r="E6693">
        <v>4</v>
      </c>
      <c r="F6693">
        <v>903</v>
      </c>
      <c r="G6693">
        <v>755</v>
      </c>
      <c r="H6693">
        <v>1036</v>
      </c>
      <c r="I6693">
        <v>910</v>
      </c>
      <c r="J6693" t="s">
        <v>36</v>
      </c>
      <c r="K6693">
        <v>88</v>
      </c>
      <c r="L6693" t="s">
        <v>530</v>
      </c>
      <c r="M6693">
        <v>93</v>
      </c>
      <c r="N6693">
        <v>75</v>
      </c>
      <c r="O6693">
        <v>56</v>
      </c>
      <c r="P6693">
        <v>86</v>
      </c>
      <c r="Q6693">
        <v>68</v>
      </c>
      <c r="R6693" t="s">
        <v>102</v>
      </c>
      <c r="S6693" t="s">
        <v>56</v>
      </c>
      <c r="T6693">
        <v>328</v>
      </c>
      <c r="U6693">
        <v>5</v>
      </c>
      <c r="V6693">
        <v>32</v>
      </c>
      <c r="W6693">
        <v>0</v>
      </c>
      <c r="X6693" t="s">
        <v>40</v>
      </c>
      <c r="Y6693">
        <v>0</v>
      </c>
      <c r="Z6693">
        <v>0</v>
      </c>
      <c r="AA6693">
        <v>68</v>
      </c>
      <c r="AB6693">
        <v>18</v>
      </c>
      <c r="AC6693">
        <v>0</v>
      </c>
      <c r="AD6693">
        <v>0</v>
      </c>
    </row>
    <row r="6694" spans="1:30" x14ac:dyDescent="0.25">
      <c r="A6694">
        <v>0.33849365599999998</v>
      </c>
      <c r="B6694">
        <v>2008</v>
      </c>
      <c r="C6694">
        <v>1</v>
      </c>
      <c r="D6694">
        <v>6</v>
      </c>
      <c r="E6694">
        <v>7</v>
      </c>
      <c r="F6694">
        <v>1349</v>
      </c>
      <c r="G6694">
        <v>1310</v>
      </c>
      <c r="H6694">
        <v>1501</v>
      </c>
      <c r="I6694">
        <v>1430</v>
      </c>
      <c r="J6694" t="s">
        <v>36</v>
      </c>
      <c r="K6694">
        <v>73</v>
      </c>
      <c r="L6694" t="s">
        <v>246</v>
      </c>
      <c r="M6694">
        <v>72</v>
      </c>
      <c r="N6694">
        <v>80</v>
      </c>
      <c r="O6694">
        <v>61</v>
      </c>
      <c r="P6694">
        <v>31</v>
      </c>
      <c r="Q6694">
        <v>39</v>
      </c>
      <c r="R6694" t="s">
        <v>270</v>
      </c>
      <c r="S6694" t="s">
        <v>157</v>
      </c>
      <c r="T6694">
        <v>373</v>
      </c>
      <c r="U6694">
        <v>4</v>
      </c>
      <c r="V6694">
        <v>7</v>
      </c>
      <c r="W6694">
        <v>0</v>
      </c>
      <c r="X6694" t="s">
        <v>40</v>
      </c>
      <c r="Y6694">
        <v>0</v>
      </c>
      <c r="Z6694">
        <v>16</v>
      </c>
      <c r="AA6694">
        <v>0</v>
      </c>
      <c r="AB6694">
        <v>0</v>
      </c>
      <c r="AC6694">
        <v>0</v>
      </c>
      <c r="AD6694">
        <v>15</v>
      </c>
    </row>
    <row r="6695" spans="1:30" x14ac:dyDescent="0.25">
      <c r="A6695">
        <v>0.338178223</v>
      </c>
      <c r="B6695">
        <v>2008</v>
      </c>
      <c r="C6695">
        <v>1</v>
      </c>
      <c r="D6695">
        <v>9</v>
      </c>
      <c r="E6695">
        <v>3</v>
      </c>
      <c r="F6695">
        <v>1535</v>
      </c>
      <c r="G6695">
        <v>1440</v>
      </c>
      <c r="H6695">
        <v>1620</v>
      </c>
      <c r="I6695">
        <v>1530</v>
      </c>
      <c r="J6695" t="s">
        <v>36</v>
      </c>
      <c r="K6695">
        <v>112</v>
      </c>
      <c r="L6695" t="s">
        <v>473</v>
      </c>
      <c r="M6695">
        <v>45</v>
      </c>
      <c r="N6695">
        <v>50</v>
      </c>
      <c r="O6695">
        <v>35</v>
      </c>
      <c r="P6695">
        <v>50</v>
      </c>
      <c r="Q6695">
        <v>55</v>
      </c>
      <c r="R6695" t="s">
        <v>111</v>
      </c>
      <c r="S6695" t="s">
        <v>86</v>
      </c>
      <c r="T6695">
        <v>148</v>
      </c>
      <c r="U6695">
        <v>3</v>
      </c>
      <c r="V6695">
        <v>7</v>
      </c>
      <c r="W6695">
        <v>0</v>
      </c>
      <c r="X6695" t="s">
        <v>40</v>
      </c>
      <c r="Y6695">
        <v>0</v>
      </c>
      <c r="Z6695">
        <v>50</v>
      </c>
      <c r="AA6695">
        <v>0</v>
      </c>
      <c r="AB6695">
        <v>0</v>
      </c>
      <c r="AC6695">
        <v>0</v>
      </c>
      <c r="AD6695">
        <v>0</v>
      </c>
    </row>
    <row r="6696" spans="1:30" x14ac:dyDescent="0.25">
      <c r="A6696">
        <v>0.33807767</v>
      </c>
      <c r="B6696">
        <v>2008</v>
      </c>
      <c r="C6696">
        <v>1</v>
      </c>
      <c r="D6696">
        <v>3</v>
      </c>
      <c r="E6696">
        <v>4</v>
      </c>
      <c r="F6696">
        <v>1652</v>
      </c>
      <c r="G6696">
        <v>1625</v>
      </c>
      <c r="H6696">
        <v>1750</v>
      </c>
      <c r="I6696">
        <v>1730</v>
      </c>
      <c r="J6696" t="s">
        <v>36</v>
      </c>
      <c r="K6696">
        <v>1022</v>
      </c>
      <c r="L6696" t="s">
        <v>517</v>
      </c>
      <c r="M6696">
        <v>58</v>
      </c>
      <c r="N6696">
        <v>65</v>
      </c>
      <c r="O6696">
        <v>44</v>
      </c>
      <c r="P6696">
        <v>20</v>
      </c>
      <c r="Q6696">
        <v>27</v>
      </c>
      <c r="R6696" t="s">
        <v>264</v>
      </c>
      <c r="S6696" t="s">
        <v>120</v>
      </c>
      <c r="T6696">
        <v>291</v>
      </c>
      <c r="U6696">
        <v>4</v>
      </c>
      <c r="V6696">
        <v>10</v>
      </c>
      <c r="W6696">
        <v>0</v>
      </c>
      <c r="X6696" t="s">
        <v>40</v>
      </c>
      <c r="Y6696">
        <v>0</v>
      </c>
      <c r="Z6696">
        <v>0</v>
      </c>
      <c r="AA6696">
        <v>0</v>
      </c>
      <c r="AB6696">
        <v>4</v>
      </c>
      <c r="AC6696">
        <v>0</v>
      </c>
      <c r="AD6696">
        <v>16</v>
      </c>
    </row>
    <row r="6697" spans="1:30" x14ac:dyDescent="0.25">
      <c r="A6697">
        <v>0.33806853999999997</v>
      </c>
      <c r="B6697">
        <v>2008</v>
      </c>
      <c r="C6697">
        <v>1</v>
      </c>
      <c r="D6697">
        <v>5</v>
      </c>
      <c r="E6697">
        <v>6</v>
      </c>
      <c r="F6697">
        <v>2009</v>
      </c>
      <c r="G6697">
        <v>1925</v>
      </c>
      <c r="H6697">
        <v>2318</v>
      </c>
      <c r="I6697">
        <v>2245</v>
      </c>
      <c r="J6697" t="s">
        <v>36</v>
      </c>
      <c r="K6697">
        <v>2907</v>
      </c>
      <c r="L6697" t="s">
        <v>95</v>
      </c>
      <c r="M6697">
        <v>129</v>
      </c>
      <c r="N6697">
        <v>140</v>
      </c>
      <c r="O6697">
        <v>117</v>
      </c>
      <c r="P6697">
        <v>33</v>
      </c>
      <c r="Q6697">
        <v>44</v>
      </c>
      <c r="R6697" t="s">
        <v>140</v>
      </c>
      <c r="S6697" t="s">
        <v>86</v>
      </c>
      <c r="T6697">
        <v>883</v>
      </c>
      <c r="U6697">
        <v>2</v>
      </c>
      <c r="V6697">
        <v>10</v>
      </c>
      <c r="W6697">
        <v>0</v>
      </c>
      <c r="X6697" t="s">
        <v>40</v>
      </c>
      <c r="Y6697">
        <v>0</v>
      </c>
      <c r="Z6697">
        <v>11</v>
      </c>
      <c r="AA6697">
        <v>0</v>
      </c>
      <c r="AB6697">
        <v>0</v>
      </c>
      <c r="AC6697">
        <v>0</v>
      </c>
      <c r="AD6697">
        <v>22</v>
      </c>
    </row>
    <row r="6698" spans="1:30" x14ac:dyDescent="0.25">
      <c r="A6698">
        <v>0.338045439</v>
      </c>
      <c r="B6698">
        <v>2008</v>
      </c>
      <c r="C6698">
        <v>1</v>
      </c>
      <c r="D6698">
        <v>6</v>
      </c>
      <c r="E6698">
        <v>7</v>
      </c>
      <c r="F6698">
        <v>2012</v>
      </c>
      <c r="G6698">
        <v>1925</v>
      </c>
      <c r="H6698">
        <v>2149</v>
      </c>
      <c r="I6698">
        <v>2110</v>
      </c>
      <c r="J6698" t="s">
        <v>36</v>
      </c>
      <c r="K6698">
        <v>625</v>
      </c>
      <c r="L6698" t="s">
        <v>148</v>
      </c>
      <c r="M6698">
        <v>97</v>
      </c>
      <c r="N6698">
        <v>105</v>
      </c>
      <c r="O6698">
        <v>83</v>
      </c>
      <c r="P6698">
        <v>39</v>
      </c>
      <c r="Q6698">
        <v>47</v>
      </c>
      <c r="R6698" t="s">
        <v>209</v>
      </c>
      <c r="S6698" t="s">
        <v>259</v>
      </c>
      <c r="T6698">
        <v>569</v>
      </c>
      <c r="U6698">
        <v>3</v>
      </c>
      <c r="V6698">
        <v>11</v>
      </c>
      <c r="W6698">
        <v>0</v>
      </c>
      <c r="X6698" t="s">
        <v>40</v>
      </c>
      <c r="Y6698">
        <v>0</v>
      </c>
      <c r="Z6698">
        <v>12</v>
      </c>
      <c r="AA6698">
        <v>0</v>
      </c>
      <c r="AB6698">
        <v>0</v>
      </c>
      <c r="AC6698">
        <v>0</v>
      </c>
      <c r="AD6698">
        <v>27</v>
      </c>
    </row>
    <row r="6699" spans="1:30" x14ac:dyDescent="0.25">
      <c r="A6699">
        <v>0.33802208</v>
      </c>
      <c r="B6699">
        <v>2008</v>
      </c>
      <c r="C6699">
        <v>1</v>
      </c>
      <c r="D6699">
        <v>7</v>
      </c>
      <c r="E6699">
        <v>1</v>
      </c>
      <c r="F6699">
        <v>956</v>
      </c>
      <c r="G6699">
        <v>945</v>
      </c>
      <c r="H6699">
        <v>1201</v>
      </c>
      <c r="I6699">
        <v>1155</v>
      </c>
      <c r="J6699" t="s">
        <v>36</v>
      </c>
      <c r="K6699">
        <v>187</v>
      </c>
      <c r="L6699" t="s">
        <v>265</v>
      </c>
      <c r="M6699">
        <v>125</v>
      </c>
      <c r="N6699">
        <v>130</v>
      </c>
      <c r="O6699">
        <v>109</v>
      </c>
      <c r="P6699">
        <v>6</v>
      </c>
      <c r="Q6699">
        <v>11</v>
      </c>
      <c r="R6699" t="s">
        <v>51</v>
      </c>
      <c r="S6699" t="s">
        <v>248</v>
      </c>
      <c r="T6699">
        <v>718</v>
      </c>
      <c r="U6699">
        <v>4</v>
      </c>
      <c r="V6699">
        <v>12</v>
      </c>
      <c r="W6699">
        <v>0</v>
      </c>
      <c r="X6699" t="s">
        <v>40</v>
      </c>
      <c r="Y6699">
        <v>0</v>
      </c>
    </row>
    <row r="6700" spans="1:30" x14ac:dyDescent="0.25">
      <c r="A6700">
        <v>0.33784778900000001</v>
      </c>
      <c r="B6700">
        <v>2008</v>
      </c>
      <c r="C6700">
        <v>1</v>
      </c>
      <c r="D6700">
        <v>3</v>
      </c>
      <c r="E6700">
        <v>4</v>
      </c>
      <c r="F6700">
        <v>1946</v>
      </c>
      <c r="G6700">
        <v>1925</v>
      </c>
      <c r="H6700">
        <v>2106</v>
      </c>
      <c r="I6700">
        <v>2045</v>
      </c>
      <c r="J6700" t="s">
        <v>36</v>
      </c>
      <c r="K6700">
        <v>1679</v>
      </c>
      <c r="L6700" t="s">
        <v>529</v>
      </c>
      <c r="M6700">
        <v>80</v>
      </c>
      <c r="N6700">
        <v>80</v>
      </c>
      <c r="O6700">
        <v>65</v>
      </c>
      <c r="P6700">
        <v>21</v>
      </c>
      <c r="Q6700">
        <v>21</v>
      </c>
      <c r="R6700" t="s">
        <v>201</v>
      </c>
      <c r="S6700" t="s">
        <v>270</v>
      </c>
      <c r="T6700">
        <v>389</v>
      </c>
      <c r="U6700">
        <v>4</v>
      </c>
      <c r="V6700">
        <v>11</v>
      </c>
      <c r="W6700">
        <v>0</v>
      </c>
      <c r="X6700" t="s">
        <v>40</v>
      </c>
      <c r="Y6700">
        <v>0</v>
      </c>
      <c r="Z6700">
        <v>0</v>
      </c>
      <c r="AA6700">
        <v>0</v>
      </c>
      <c r="AB6700">
        <v>0</v>
      </c>
      <c r="AC6700">
        <v>0</v>
      </c>
      <c r="AD6700">
        <v>21</v>
      </c>
    </row>
    <row r="6701" spans="1:30" x14ac:dyDescent="0.25">
      <c r="A6701">
        <v>0.33777548000000002</v>
      </c>
      <c r="B6701">
        <v>2008</v>
      </c>
      <c r="C6701">
        <v>1</v>
      </c>
      <c r="D6701">
        <v>4</v>
      </c>
      <c r="E6701">
        <v>5</v>
      </c>
      <c r="F6701">
        <v>1542</v>
      </c>
      <c r="G6701">
        <v>1530</v>
      </c>
      <c r="H6701">
        <v>1822</v>
      </c>
      <c r="I6701">
        <v>1815</v>
      </c>
      <c r="J6701" t="s">
        <v>36</v>
      </c>
      <c r="K6701">
        <v>3169</v>
      </c>
      <c r="L6701" t="s">
        <v>399</v>
      </c>
      <c r="M6701">
        <v>100</v>
      </c>
      <c r="N6701">
        <v>105</v>
      </c>
      <c r="O6701">
        <v>88</v>
      </c>
      <c r="P6701">
        <v>7</v>
      </c>
      <c r="Q6701">
        <v>12</v>
      </c>
      <c r="R6701" t="s">
        <v>92</v>
      </c>
      <c r="S6701" t="s">
        <v>51</v>
      </c>
      <c r="T6701">
        <v>616</v>
      </c>
      <c r="U6701">
        <v>4</v>
      </c>
      <c r="V6701">
        <v>8</v>
      </c>
      <c r="W6701">
        <v>0</v>
      </c>
      <c r="X6701" t="s">
        <v>40</v>
      </c>
      <c r="Y6701">
        <v>0</v>
      </c>
    </row>
    <row r="6702" spans="1:30" x14ac:dyDescent="0.25">
      <c r="A6702">
        <v>0.33749855600000001</v>
      </c>
      <c r="B6702">
        <v>2008</v>
      </c>
      <c r="C6702">
        <v>1</v>
      </c>
      <c r="D6702">
        <v>7</v>
      </c>
      <c r="E6702">
        <v>1</v>
      </c>
      <c r="F6702">
        <v>2210</v>
      </c>
      <c r="G6702">
        <v>2015</v>
      </c>
      <c r="H6702">
        <v>2330</v>
      </c>
      <c r="I6702">
        <v>2140</v>
      </c>
      <c r="J6702" t="s">
        <v>36</v>
      </c>
      <c r="K6702">
        <v>3841</v>
      </c>
      <c r="L6702" t="s">
        <v>358</v>
      </c>
      <c r="M6702">
        <v>80</v>
      </c>
      <c r="N6702">
        <v>85</v>
      </c>
      <c r="O6702">
        <v>69</v>
      </c>
      <c r="P6702">
        <v>110</v>
      </c>
      <c r="Q6702">
        <v>115</v>
      </c>
      <c r="R6702" t="s">
        <v>86</v>
      </c>
      <c r="S6702" t="s">
        <v>167</v>
      </c>
      <c r="T6702">
        <v>441</v>
      </c>
      <c r="U6702">
        <v>5</v>
      </c>
      <c r="V6702">
        <v>6</v>
      </c>
      <c r="W6702">
        <v>0</v>
      </c>
      <c r="X6702" t="s">
        <v>40</v>
      </c>
      <c r="Y6702">
        <v>0</v>
      </c>
      <c r="Z6702">
        <v>0</v>
      </c>
      <c r="AA6702">
        <v>0</v>
      </c>
      <c r="AB6702">
        <v>0</v>
      </c>
      <c r="AC6702">
        <v>0</v>
      </c>
      <c r="AD6702">
        <v>110</v>
      </c>
    </row>
    <row r="6703" spans="1:30" x14ac:dyDescent="0.25">
      <c r="A6703">
        <v>0.33748189099999998</v>
      </c>
      <c r="B6703">
        <v>2008</v>
      </c>
      <c r="C6703">
        <v>1</v>
      </c>
      <c r="D6703">
        <v>5</v>
      </c>
      <c r="E6703">
        <v>6</v>
      </c>
      <c r="F6703">
        <v>1959</v>
      </c>
      <c r="G6703">
        <v>1900</v>
      </c>
      <c r="H6703">
        <v>2314</v>
      </c>
      <c r="I6703">
        <v>2230</v>
      </c>
      <c r="J6703" t="s">
        <v>36</v>
      </c>
      <c r="K6703">
        <v>84</v>
      </c>
      <c r="L6703" t="s">
        <v>594</v>
      </c>
      <c r="M6703">
        <v>135</v>
      </c>
      <c r="N6703">
        <v>150</v>
      </c>
      <c r="O6703">
        <v>116</v>
      </c>
      <c r="P6703">
        <v>44</v>
      </c>
      <c r="Q6703">
        <v>59</v>
      </c>
      <c r="R6703" t="s">
        <v>56</v>
      </c>
      <c r="S6703" t="s">
        <v>169</v>
      </c>
      <c r="T6703">
        <v>1044</v>
      </c>
      <c r="U6703">
        <v>2</v>
      </c>
      <c r="V6703">
        <v>17</v>
      </c>
      <c r="W6703">
        <v>0</v>
      </c>
      <c r="X6703" t="s">
        <v>40</v>
      </c>
      <c r="Y6703">
        <v>0</v>
      </c>
      <c r="Z6703">
        <v>5</v>
      </c>
      <c r="AA6703">
        <v>0</v>
      </c>
      <c r="AB6703">
        <v>0</v>
      </c>
      <c r="AC6703">
        <v>0</v>
      </c>
      <c r="AD6703">
        <v>39</v>
      </c>
    </row>
    <row r="6704" spans="1:30" x14ac:dyDescent="0.25">
      <c r="A6704">
        <v>0.33725198899999997</v>
      </c>
      <c r="B6704">
        <v>2008</v>
      </c>
      <c r="C6704">
        <v>1</v>
      </c>
      <c r="D6704">
        <v>6</v>
      </c>
      <c r="E6704">
        <v>7</v>
      </c>
      <c r="F6704">
        <v>1935</v>
      </c>
      <c r="G6704">
        <v>1920</v>
      </c>
      <c r="H6704">
        <v>2325</v>
      </c>
      <c r="I6704">
        <v>2340</v>
      </c>
      <c r="J6704" t="s">
        <v>36</v>
      </c>
      <c r="K6704">
        <v>1566</v>
      </c>
      <c r="L6704" t="s">
        <v>176</v>
      </c>
      <c r="M6704">
        <v>170</v>
      </c>
      <c r="N6704">
        <v>200</v>
      </c>
      <c r="O6704">
        <v>156</v>
      </c>
      <c r="P6704">
        <v>-15</v>
      </c>
      <c r="Q6704">
        <v>15</v>
      </c>
      <c r="R6704" t="s">
        <v>56</v>
      </c>
      <c r="S6704" t="s">
        <v>54</v>
      </c>
      <c r="T6704">
        <v>1444</v>
      </c>
      <c r="U6704">
        <v>5</v>
      </c>
      <c r="V6704">
        <v>9</v>
      </c>
      <c r="W6704">
        <v>0</v>
      </c>
      <c r="X6704" t="s">
        <v>40</v>
      </c>
      <c r="Y6704">
        <v>0</v>
      </c>
    </row>
    <row r="6705" spans="1:30" x14ac:dyDescent="0.25">
      <c r="A6705">
        <v>0.33721635300000002</v>
      </c>
      <c r="B6705">
        <v>2008</v>
      </c>
      <c r="C6705">
        <v>1</v>
      </c>
      <c r="D6705">
        <v>3</v>
      </c>
      <c r="E6705">
        <v>4</v>
      </c>
      <c r="F6705">
        <v>1836</v>
      </c>
      <c r="G6705">
        <v>1750</v>
      </c>
      <c r="H6705">
        <v>1902</v>
      </c>
      <c r="I6705">
        <v>1810</v>
      </c>
      <c r="J6705" t="s">
        <v>36</v>
      </c>
      <c r="K6705">
        <v>806</v>
      </c>
      <c r="L6705" t="s">
        <v>441</v>
      </c>
      <c r="M6705">
        <v>86</v>
      </c>
      <c r="N6705">
        <v>80</v>
      </c>
      <c r="O6705">
        <v>70</v>
      </c>
      <c r="P6705">
        <v>52</v>
      </c>
      <c r="Q6705">
        <v>46</v>
      </c>
      <c r="R6705" t="s">
        <v>56</v>
      </c>
      <c r="S6705" t="s">
        <v>124</v>
      </c>
      <c r="T6705">
        <v>369</v>
      </c>
      <c r="U6705">
        <v>3</v>
      </c>
      <c r="V6705">
        <v>13</v>
      </c>
      <c r="W6705">
        <v>0</v>
      </c>
      <c r="X6705" t="s">
        <v>40</v>
      </c>
      <c r="Y6705">
        <v>0</v>
      </c>
      <c r="Z6705">
        <v>0</v>
      </c>
      <c r="AA6705">
        <v>0</v>
      </c>
      <c r="AB6705">
        <v>6</v>
      </c>
      <c r="AC6705">
        <v>0</v>
      </c>
      <c r="AD6705">
        <v>46</v>
      </c>
    </row>
    <row r="6706" spans="1:30" x14ac:dyDescent="0.25">
      <c r="A6706">
        <v>0.33646285500000001</v>
      </c>
      <c r="B6706">
        <v>2008</v>
      </c>
      <c r="C6706">
        <v>1</v>
      </c>
      <c r="D6706">
        <v>3</v>
      </c>
      <c r="E6706">
        <v>4</v>
      </c>
      <c r="F6706">
        <v>1605</v>
      </c>
      <c r="G6706">
        <v>1520</v>
      </c>
      <c r="H6706">
        <v>1739</v>
      </c>
      <c r="I6706">
        <v>1645</v>
      </c>
      <c r="J6706" t="s">
        <v>36</v>
      </c>
      <c r="K6706">
        <v>783</v>
      </c>
      <c r="L6706" t="s">
        <v>262</v>
      </c>
      <c r="M6706">
        <v>94</v>
      </c>
      <c r="N6706">
        <v>85</v>
      </c>
      <c r="O6706">
        <v>68</v>
      </c>
      <c r="P6706">
        <v>54</v>
      </c>
      <c r="Q6706">
        <v>45</v>
      </c>
      <c r="R6706" t="s">
        <v>49</v>
      </c>
      <c r="S6706" t="s">
        <v>259</v>
      </c>
      <c r="T6706">
        <v>386</v>
      </c>
      <c r="U6706">
        <v>5</v>
      </c>
      <c r="V6706">
        <v>21</v>
      </c>
      <c r="W6706">
        <v>0</v>
      </c>
      <c r="X6706" t="s">
        <v>40</v>
      </c>
      <c r="Y6706">
        <v>0</v>
      </c>
      <c r="Z6706">
        <v>10</v>
      </c>
      <c r="AA6706">
        <v>0</v>
      </c>
      <c r="AB6706">
        <v>9</v>
      </c>
      <c r="AC6706">
        <v>0</v>
      </c>
      <c r="AD6706">
        <v>35</v>
      </c>
    </row>
    <row r="6707" spans="1:30" x14ac:dyDescent="0.25">
      <c r="A6707">
        <v>0.33631328500000002</v>
      </c>
      <c r="B6707">
        <v>2008</v>
      </c>
      <c r="C6707">
        <v>1</v>
      </c>
      <c r="D6707">
        <v>3</v>
      </c>
      <c r="E6707">
        <v>4</v>
      </c>
      <c r="F6707">
        <v>1839</v>
      </c>
      <c r="G6707">
        <v>1720</v>
      </c>
      <c r="H6707">
        <v>2008</v>
      </c>
      <c r="I6707">
        <v>1900</v>
      </c>
      <c r="J6707" t="s">
        <v>36</v>
      </c>
      <c r="K6707">
        <v>458</v>
      </c>
      <c r="L6707" t="s">
        <v>141</v>
      </c>
      <c r="M6707">
        <v>89</v>
      </c>
      <c r="N6707">
        <v>100</v>
      </c>
      <c r="O6707">
        <v>75</v>
      </c>
      <c r="P6707">
        <v>68</v>
      </c>
      <c r="Q6707">
        <v>79</v>
      </c>
      <c r="R6707" t="s">
        <v>236</v>
      </c>
      <c r="S6707" t="s">
        <v>254</v>
      </c>
      <c r="T6707">
        <v>447</v>
      </c>
      <c r="U6707">
        <v>3</v>
      </c>
      <c r="V6707">
        <v>11</v>
      </c>
      <c r="W6707">
        <v>0</v>
      </c>
      <c r="X6707" t="s">
        <v>40</v>
      </c>
      <c r="Y6707">
        <v>0</v>
      </c>
      <c r="Z6707">
        <v>0</v>
      </c>
      <c r="AA6707">
        <v>0</v>
      </c>
      <c r="AB6707">
        <v>51</v>
      </c>
      <c r="AC6707">
        <v>0</v>
      </c>
      <c r="AD6707">
        <v>17</v>
      </c>
    </row>
    <row r="6708" spans="1:30" x14ac:dyDescent="0.25">
      <c r="A6708">
        <v>0.33623823000000003</v>
      </c>
      <c r="B6708">
        <v>2008</v>
      </c>
      <c r="C6708">
        <v>1</v>
      </c>
      <c r="D6708">
        <v>7</v>
      </c>
      <c r="E6708">
        <v>1</v>
      </c>
      <c r="F6708">
        <v>651</v>
      </c>
      <c r="G6708">
        <v>645</v>
      </c>
      <c r="H6708">
        <v>1047</v>
      </c>
      <c r="I6708">
        <v>1035</v>
      </c>
      <c r="J6708" t="s">
        <v>36</v>
      </c>
      <c r="K6708">
        <v>154</v>
      </c>
      <c r="L6708" t="s">
        <v>214</v>
      </c>
      <c r="M6708">
        <v>176</v>
      </c>
      <c r="N6708">
        <v>170</v>
      </c>
      <c r="O6708">
        <v>159</v>
      </c>
      <c r="P6708">
        <v>12</v>
      </c>
      <c r="Q6708">
        <v>6</v>
      </c>
      <c r="R6708" t="s">
        <v>250</v>
      </c>
      <c r="S6708" t="s">
        <v>56</v>
      </c>
      <c r="T6708">
        <v>1107</v>
      </c>
      <c r="U6708">
        <v>7</v>
      </c>
      <c r="V6708">
        <v>10</v>
      </c>
      <c r="W6708">
        <v>0</v>
      </c>
      <c r="X6708" t="s">
        <v>40</v>
      </c>
      <c r="Y6708">
        <v>0</v>
      </c>
    </row>
    <row r="6709" spans="1:30" x14ac:dyDescent="0.25">
      <c r="A6709">
        <v>0.33606258300000003</v>
      </c>
      <c r="B6709">
        <v>2008</v>
      </c>
      <c r="C6709">
        <v>1</v>
      </c>
      <c r="D6709">
        <v>10</v>
      </c>
      <c r="E6709">
        <v>4</v>
      </c>
      <c r="F6709">
        <v>1332</v>
      </c>
      <c r="G6709">
        <v>1320</v>
      </c>
      <c r="H6709">
        <v>1527</v>
      </c>
      <c r="I6709">
        <v>1535</v>
      </c>
      <c r="J6709" t="s">
        <v>36</v>
      </c>
      <c r="K6709">
        <v>48</v>
      </c>
      <c r="L6709" t="s">
        <v>151</v>
      </c>
      <c r="M6709">
        <v>115</v>
      </c>
      <c r="N6709">
        <v>135</v>
      </c>
      <c r="O6709">
        <v>106</v>
      </c>
      <c r="P6709">
        <v>-8</v>
      </c>
      <c r="Q6709">
        <v>12</v>
      </c>
      <c r="R6709" t="s">
        <v>207</v>
      </c>
      <c r="S6709" t="s">
        <v>39</v>
      </c>
      <c r="T6709">
        <v>717</v>
      </c>
      <c r="U6709">
        <v>3</v>
      </c>
      <c r="V6709">
        <v>6</v>
      </c>
      <c r="W6709">
        <v>0</v>
      </c>
      <c r="X6709" t="s">
        <v>40</v>
      </c>
      <c r="Y6709">
        <v>0</v>
      </c>
    </row>
    <row r="6710" spans="1:30" x14ac:dyDescent="0.25">
      <c r="A6710">
        <v>0.33606050599999998</v>
      </c>
      <c r="B6710">
        <v>2008</v>
      </c>
      <c r="C6710">
        <v>1</v>
      </c>
      <c r="D6710">
        <v>4</v>
      </c>
      <c r="E6710">
        <v>5</v>
      </c>
      <c r="F6710">
        <v>1933</v>
      </c>
      <c r="G6710">
        <v>1925</v>
      </c>
      <c r="H6710">
        <v>2111</v>
      </c>
      <c r="I6710">
        <v>2110</v>
      </c>
      <c r="J6710" t="s">
        <v>36</v>
      </c>
      <c r="K6710">
        <v>2467</v>
      </c>
      <c r="L6710" t="s">
        <v>505</v>
      </c>
      <c r="M6710">
        <v>98</v>
      </c>
      <c r="N6710">
        <v>105</v>
      </c>
      <c r="O6710">
        <v>85</v>
      </c>
      <c r="P6710">
        <v>1</v>
      </c>
      <c r="Q6710">
        <v>8</v>
      </c>
      <c r="R6710" t="s">
        <v>250</v>
      </c>
      <c r="S6710" t="s">
        <v>270</v>
      </c>
      <c r="T6710">
        <v>605</v>
      </c>
      <c r="U6710">
        <v>3</v>
      </c>
      <c r="V6710">
        <v>10</v>
      </c>
      <c r="W6710">
        <v>0</v>
      </c>
      <c r="X6710" t="s">
        <v>40</v>
      </c>
      <c r="Y6710">
        <v>0</v>
      </c>
    </row>
    <row r="6711" spans="1:30" x14ac:dyDescent="0.25">
      <c r="A6711">
        <v>0.33578160200000001</v>
      </c>
      <c r="B6711">
        <v>2008</v>
      </c>
      <c r="C6711">
        <v>1</v>
      </c>
      <c r="D6711">
        <v>4</v>
      </c>
      <c r="E6711">
        <v>5</v>
      </c>
      <c r="F6711">
        <v>1951</v>
      </c>
      <c r="G6711">
        <v>1935</v>
      </c>
      <c r="H6711">
        <v>2135</v>
      </c>
      <c r="I6711">
        <v>2145</v>
      </c>
      <c r="J6711" t="s">
        <v>36</v>
      </c>
      <c r="K6711">
        <v>2361</v>
      </c>
      <c r="L6711" t="s">
        <v>532</v>
      </c>
      <c r="M6711">
        <v>164</v>
      </c>
      <c r="N6711">
        <v>190</v>
      </c>
      <c r="O6711">
        <v>153</v>
      </c>
      <c r="P6711">
        <v>-10</v>
      </c>
      <c r="Q6711">
        <v>16</v>
      </c>
      <c r="R6711" t="s">
        <v>56</v>
      </c>
      <c r="S6711" t="s">
        <v>250</v>
      </c>
      <c r="T6711">
        <v>1107</v>
      </c>
      <c r="U6711">
        <v>5</v>
      </c>
      <c r="V6711">
        <v>6</v>
      </c>
      <c r="W6711">
        <v>0</v>
      </c>
      <c r="X6711" t="s">
        <v>40</v>
      </c>
      <c r="Y6711">
        <v>0</v>
      </c>
    </row>
    <row r="6712" spans="1:30" x14ac:dyDescent="0.25">
      <c r="A6712">
        <v>0.33568499400000001</v>
      </c>
      <c r="B6712">
        <v>2008</v>
      </c>
      <c r="C6712">
        <v>1</v>
      </c>
      <c r="D6712">
        <v>4</v>
      </c>
      <c r="E6712">
        <v>5</v>
      </c>
      <c r="F6712">
        <v>1322</v>
      </c>
      <c r="G6712">
        <v>1255</v>
      </c>
      <c r="H6712">
        <v>1540</v>
      </c>
      <c r="I6712">
        <v>1515</v>
      </c>
      <c r="J6712" t="s">
        <v>36</v>
      </c>
      <c r="K6712">
        <v>1828</v>
      </c>
      <c r="L6712" t="s">
        <v>367</v>
      </c>
      <c r="M6712">
        <v>78</v>
      </c>
      <c r="N6712">
        <v>80</v>
      </c>
      <c r="O6712">
        <v>66</v>
      </c>
      <c r="P6712">
        <v>25</v>
      </c>
      <c r="Q6712">
        <v>27</v>
      </c>
      <c r="R6712" t="s">
        <v>54</v>
      </c>
      <c r="S6712" t="s">
        <v>122</v>
      </c>
      <c r="T6712">
        <v>468</v>
      </c>
      <c r="U6712">
        <v>3</v>
      </c>
      <c r="V6712">
        <v>9</v>
      </c>
      <c r="W6712">
        <v>0</v>
      </c>
      <c r="X6712" t="s">
        <v>40</v>
      </c>
      <c r="Y6712">
        <v>0</v>
      </c>
      <c r="Z6712">
        <v>25</v>
      </c>
      <c r="AA6712">
        <v>0</v>
      </c>
      <c r="AB6712">
        <v>0</v>
      </c>
      <c r="AC6712">
        <v>0</v>
      </c>
      <c r="AD6712">
        <v>0</v>
      </c>
    </row>
    <row r="6713" spans="1:30" x14ac:dyDescent="0.25">
      <c r="A6713">
        <v>0.33558210199999999</v>
      </c>
      <c r="B6713">
        <v>2008</v>
      </c>
      <c r="C6713">
        <v>1</v>
      </c>
      <c r="D6713">
        <v>4</v>
      </c>
      <c r="E6713">
        <v>5</v>
      </c>
      <c r="F6713">
        <v>1753</v>
      </c>
      <c r="G6713">
        <v>1710</v>
      </c>
      <c r="H6713">
        <v>1905</v>
      </c>
      <c r="I6713">
        <v>1810</v>
      </c>
      <c r="J6713" t="s">
        <v>36</v>
      </c>
      <c r="K6713">
        <v>2377</v>
      </c>
      <c r="L6713" t="s">
        <v>168</v>
      </c>
      <c r="M6713">
        <v>132</v>
      </c>
      <c r="N6713">
        <v>120</v>
      </c>
      <c r="O6713">
        <v>109</v>
      </c>
      <c r="P6713">
        <v>55</v>
      </c>
      <c r="Q6713">
        <v>43</v>
      </c>
      <c r="R6713" t="s">
        <v>264</v>
      </c>
      <c r="S6713" t="s">
        <v>157</v>
      </c>
      <c r="T6713">
        <v>590</v>
      </c>
      <c r="U6713">
        <v>12</v>
      </c>
      <c r="V6713">
        <v>11</v>
      </c>
      <c r="W6713">
        <v>0</v>
      </c>
      <c r="X6713" t="s">
        <v>40</v>
      </c>
      <c r="Y6713">
        <v>0</v>
      </c>
      <c r="Z6713">
        <v>0</v>
      </c>
      <c r="AA6713">
        <v>0</v>
      </c>
      <c r="AB6713">
        <v>54</v>
      </c>
      <c r="AC6713">
        <v>0</v>
      </c>
      <c r="AD6713">
        <v>1</v>
      </c>
    </row>
    <row r="6714" spans="1:30" x14ac:dyDescent="0.25">
      <c r="A6714">
        <v>0.33554385199999998</v>
      </c>
      <c r="B6714">
        <v>2008</v>
      </c>
      <c r="C6714">
        <v>1</v>
      </c>
      <c r="D6714">
        <v>3</v>
      </c>
      <c r="E6714">
        <v>4</v>
      </c>
      <c r="F6714">
        <v>1930</v>
      </c>
      <c r="G6714">
        <v>1920</v>
      </c>
      <c r="H6714">
        <v>2014</v>
      </c>
      <c r="I6714">
        <v>2015</v>
      </c>
      <c r="J6714" t="s">
        <v>36</v>
      </c>
      <c r="K6714">
        <v>3134</v>
      </c>
      <c r="L6714" t="s">
        <v>407</v>
      </c>
      <c r="M6714">
        <v>104</v>
      </c>
      <c r="N6714">
        <v>115</v>
      </c>
      <c r="O6714">
        <v>85</v>
      </c>
      <c r="P6714">
        <v>-1</v>
      </c>
      <c r="Q6714">
        <v>10</v>
      </c>
      <c r="R6714" t="s">
        <v>51</v>
      </c>
      <c r="S6714" t="s">
        <v>186</v>
      </c>
      <c r="T6714">
        <v>550</v>
      </c>
      <c r="U6714">
        <v>7</v>
      </c>
      <c r="V6714">
        <v>12</v>
      </c>
      <c r="W6714">
        <v>0</v>
      </c>
      <c r="X6714" t="s">
        <v>40</v>
      </c>
      <c r="Y6714">
        <v>0</v>
      </c>
    </row>
    <row r="6715" spans="1:30" x14ac:dyDescent="0.25">
      <c r="A6715">
        <v>0.33542454999999999</v>
      </c>
      <c r="B6715">
        <v>2008</v>
      </c>
      <c r="C6715">
        <v>1</v>
      </c>
      <c r="D6715">
        <v>6</v>
      </c>
      <c r="E6715">
        <v>7</v>
      </c>
      <c r="F6715">
        <v>1846</v>
      </c>
      <c r="G6715">
        <v>1835</v>
      </c>
      <c r="H6715">
        <v>1956</v>
      </c>
      <c r="I6715">
        <v>1950</v>
      </c>
      <c r="J6715" t="s">
        <v>36</v>
      </c>
      <c r="K6715">
        <v>2624</v>
      </c>
      <c r="L6715" t="s">
        <v>353</v>
      </c>
      <c r="M6715">
        <v>70</v>
      </c>
      <c r="N6715">
        <v>75</v>
      </c>
      <c r="O6715">
        <v>60</v>
      </c>
      <c r="P6715">
        <v>6</v>
      </c>
      <c r="Q6715">
        <v>11</v>
      </c>
      <c r="R6715" t="s">
        <v>344</v>
      </c>
      <c r="S6715" t="s">
        <v>186</v>
      </c>
      <c r="T6715">
        <v>437</v>
      </c>
      <c r="U6715">
        <v>2</v>
      </c>
      <c r="V6715">
        <v>8</v>
      </c>
      <c r="W6715">
        <v>0</v>
      </c>
      <c r="X6715" t="s">
        <v>40</v>
      </c>
      <c r="Y6715">
        <v>0</v>
      </c>
    </row>
    <row r="6716" spans="1:30" x14ac:dyDescent="0.25">
      <c r="A6716">
        <v>0.33542040499999998</v>
      </c>
      <c r="B6716">
        <v>2008</v>
      </c>
      <c r="C6716">
        <v>1</v>
      </c>
      <c r="D6716">
        <v>5</v>
      </c>
      <c r="E6716">
        <v>6</v>
      </c>
      <c r="F6716">
        <v>1959</v>
      </c>
      <c r="G6716">
        <v>1935</v>
      </c>
      <c r="H6716">
        <v>2104</v>
      </c>
      <c r="I6716">
        <v>2045</v>
      </c>
      <c r="J6716" t="s">
        <v>36</v>
      </c>
      <c r="K6716">
        <v>2540</v>
      </c>
      <c r="L6716" t="s">
        <v>331</v>
      </c>
      <c r="M6716">
        <v>65</v>
      </c>
      <c r="N6716">
        <v>70</v>
      </c>
      <c r="O6716">
        <v>54</v>
      </c>
      <c r="P6716">
        <v>19</v>
      </c>
      <c r="Q6716">
        <v>24</v>
      </c>
      <c r="R6716" t="s">
        <v>270</v>
      </c>
      <c r="S6716" t="s">
        <v>124</v>
      </c>
      <c r="T6716">
        <v>358</v>
      </c>
      <c r="U6716">
        <v>3</v>
      </c>
      <c r="V6716">
        <v>8</v>
      </c>
      <c r="W6716">
        <v>0</v>
      </c>
      <c r="X6716" t="s">
        <v>40</v>
      </c>
      <c r="Y6716">
        <v>0</v>
      </c>
      <c r="Z6716">
        <v>2</v>
      </c>
      <c r="AA6716">
        <v>0</v>
      </c>
      <c r="AB6716">
        <v>0</v>
      </c>
      <c r="AC6716">
        <v>0</v>
      </c>
      <c r="AD6716">
        <v>17</v>
      </c>
    </row>
    <row r="6717" spans="1:30" x14ac:dyDescent="0.25">
      <c r="A6717">
        <v>0.335399318</v>
      </c>
      <c r="B6717">
        <v>2008</v>
      </c>
      <c r="C6717">
        <v>1</v>
      </c>
      <c r="D6717">
        <v>6</v>
      </c>
      <c r="E6717">
        <v>7</v>
      </c>
      <c r="F6717">
        <v>2234</v>
      </c>
      <c r="G6717">
        <v>2135</v>
      </c>
      <c r="H6717">
        <v>2249</v>
      </c>
      <c r="I6717">
        <v>2145</v>
      </c>
      <c r="J6717" t="s">
        <v>36</v>
      </c>
      <c r="K6717">
        <v>2369</v>
      </c>
      <c r="L6717" t="s">
        <v>257</v>
      </c>
      <c r="M6717">
        <v>75</v>
      </c>
      <c r="N6717">
        <v>70</v>
      </c>
      <c r="O6717">
        <v>59</v>
      </c>
      <c r="P6717">
        <v>64</v>
      </c>
      <c r="Q6717">
        <v>59</v>
      </c>
      <c r="R6717" t="s">
        <v>56</v>
      </c>
      <c r="S6717" t="s">
        <v>201</v>
      </c>
      <c r="T6717">
        <v>325</v>
      </c>
      <c r="U6717">
        <v>6</v>
      </c>
      <c r="V6717">
        <v>10</v>
      </c>
      <c r="W6717">
        <v>0</v>
      </c>
      <c r="X6717" t="s">
        <v>40</v>
      </c>
      <c r="Y6717">
        <v>0</v>
      </c>
      <c r="Z6717">
        <v>14</v>
      </c>
      <c r="AA6717">
        <v>0</v>
      </c>
      <c r="AB6717">
        <v>5</v>
      </c>
      <c r="AC6717">
        <v>0</v>
      </c>
      <c r="AD6717">
        <v>45</v>
      </c>
    </row>
    <row r="6718" spans="1:30" x14ac:dyDescent="0.25">
      <c r="A6718">
        <v>0.33531570999999999</v>
      </c>
      <c r="B6718">
        <v>2008</v>
      </c>
      <c r="C6718">
        <v>1</v>
      </c>
      <c r="D6718">
        <v>7</v>
      </c>
      <c r="E6718">
        <v>1</v>
      </c>
      <c r="F6718">
        <v>1015</v>
      </c>
      <c r="G6718">
        <v>1005</v>
      </c>
      <c r="H6718">
        <v>1302</v>
      </c>
      <c r="I6718">
        <v>1320</v>
      </c>
      <c r="J6718" t="s">
        <v>36</v>
      </c>
      <c r="K6718">
        <v>1860</v>
      </c>
      <c r="L6718" t="s">
        <v>199</v>
      </c>
      <c r="M6718">
        <v>167</v>
      </c>
      <c r="N6718">
        <v>195</v>
      </c>
      <c r="O6718">
        <v>153</v>
      </c>
      <c r="P6718">
        <v>-18</v>
      </c>
      <c r="Q6718">
        <v>10</v>
      </c>
      <c r="R6718" t="s">
        <v>115</v>
      </c>
      <c r="S6718" t="s">
        <v>39</v>
      </c>
      <c r="T6718">
        <v>1111</v>
      </c>
      <c r="U6718">
        <v>5</v>
      </c>
      <c r="V6718">
        <v>9</v>
      </c>
      <c r="W6718">
        <v>0</v>
      </c>
      <c r="X6718" t="s">
        <v>40</v>
      </c>
      <c r="Y6718">
        <v>0</v>
      </c>
    </row>
    <row r="6719" spans="1:30" x14ac:dyDescent="0.25">
      <c r="A6719">
        <v>0.33511428500000001</v>
      </c>
      <c r="B6719">
        <v>2008</v>
      </c>
      <c r="C6719">
        <v>1</v>
      </c>
      <c r="D6719">
        <v>5</v>
      </c>
      <c r="E6719">
        <v>6</v>
      </c>
      <c r="F6719">
        <v>1311</v>
      </c>
      <c r="G6719">
        <v>1215</v>
      </c>
      <c r="H6719">
        <v>1508</v>
      </c>
      <c r="I6719">
        <v>1350</v>
      </c>
      <c r="J6719" t="s">
        <v>36</v>
      </c>
      <c r="K6719">
        <v>3575</v>
      </c>
      <c r="L6719" t="s">
        <v>337</v>
      </c>
      <c r="M6719">
        <v>117</v>
      </c>
      <c r="N6719">
        <v>95</v>
      </c>
      <c r="O6719">
        <v>80</v>
      </c>
      <c r="P6719">
        <v>78</v>
      </c>
      <c r="Q6719">
        <v>56</v>
      </c>
      <c r="R6719" t="s">
        <v>49</v>
      </c>
      <c r="S6719" t="s">
        <v>254</v>
      </c>
      <c r="T6719">
        <v>414</v>
      </c>
      <c r="U6719">
        <v>3</v>
      </c>
      <c r="V6719">
        <v>34</v>
      </c>
      <c r="W6719">
        <v>0</v>
      </c>
      <c r="X6719" t="s">
        <v>40</v>
      </c>
      <c r="Y6719">
        <v>0</v>
      </c>
      <c r="Z6719">
        <v>0</v>
      </c>
      <c r="AA6719">
        <v>43</v>
      </c>
      <c r="AB6719">
        <v>22</v>
      </c>
      <c r="AC6719">
        <v>0</v>
      </c>
      <c r="AD6719">
        <v>13</v>
      </c>
    </row>
    <row r="6720" spans="1:30" x14ac:dyDescent="0.25">
      <c r="A6720">
        <v>0.33508873700000003</v>
      </c>
      <c r="B6720">
        <v>2008</v>
      </c>
      <c r="C6720">
        <v>1</v>
      </c>
      <c r="D6720">
        <v>10</v>
      </c>
      <c r="E6720">
        <v>4</v>
      </c>
      <c r="F6720">
        <v>2055</v>
      </c>
      <c r="G6720">
        <v>2045</v>
      </c>
      <c r="H6720">
        <v>2314</v>
      </c>
      <c r="I6720">
        <v>2310</v>
      </c>
      <c r="J6720" t="s">
        <v>36</v>
      </c>
      <c r="K6720">
        <v>1671</v>
      </c>
      <c r="L6720" t="s">
        <v>310</v>
      </c>
      <c r="M6720">
        <v>79</v>
      </c>
      <c r="N6720">
        <v>85</v>
      </c>
      <c r="O6720">
        <v>66</v>
      </c>
      <c r="P6720">
        <v>4</v>
      </c>
      <c r="Q6720">
        <v>10</v>
      </c>
      <c r="R6720" t="s">
        <v>147</v>
      </c>
      <c r="S6720" t="s">
        <v>111</v>
      </c>
      <c r="T6720">
        <v>528</v>
      </c>
      <c r="U6720">
        <v>4</v>
      </c>
      <c r="V6720">
        <v>9</v>
      </c>
      <c r="W6720">
        <v>0</v>
      </c>
      <c r="X6720" t="s">
        <v>40</v>
      </c>
      <c r="Y6720">
        <v>0</v>
      </c>
    </row>
    <row r="6721" spans="1:30" x14ac:dyDescent="0.25">
      <c r="A6721">
        <v>0.33497245599999997</v>
      </c>
      <c r="B6721">
        <v>2008</v>
      </c>
      <c r="C6721">
        <v>1</v>
      </c>
      <c r="D6721">
        <v>5</v>
      </c>
      <c r="E6721">
        <v>6</v>
      </c>
      <c r="F6721">
        <v>1923</v>
      </c>
      <c r="G6721">
        <v>1855</v>
      </c>
      <c r="H6721">
        <v>2050</v>
      </c>
      <c r="I6721">
        <v>2015</v>
      </c>
      <c r="J6721" t="s">
        <v>36</v>
      </c>
      <c r="K6721">
        <v>1209</v>
      </c>
      <c r="L6721" t="s">
        <v>591</v>
      </c>
      <c r="M6721">
        <v>87</v>
      </c>
      <c r="N6721">
        <v>80</v>
      </c>
      <c r="O6721">
        <v>70</v>
      </c>
      <c r="P6721">
        <v>35</v>
      </c>
      <c r="Q6721">
        <v>28</v>
      </c>
      <c r="R6721" t="s">
        <v>236</v>
      </c>
      <c r="S6721" t="s">
        <v>259</v>
      </c>
      <c r="T6721">
        <v>417</v>
      </c>
      <c r="U6721">
        <v>6</v>
      </c>
      <c r="V6721">
        <v>11</v>
      </c>
      <c r="W6721">
        <v>0</v>
      </c>
      <c r="X6721" t="s">
        <v>40</v>
      </c>
      <c r="Y6721">
        <v>0</v>
      </c>
      <c r="Z6721">
        <v>28</v>
      </c>
      <c r="AA6721">
        <v>0</v>
      </c>
      <c r="AB6721">
        <v>7</v>
      </c>
      <c r="AC6721">
        <v>0</v>
      </c>
      <c r="AD6721">
        <v>0</v>
      </c>
    </row>
    <row r="6722" spans="1:30" x14ac:dyDescent="0.25">
      <c r="A6722">
        <v>0.33482748099999998</v>
      </c>
      <c r="B6722">
        <v>2008</v>
      </c>
      <c r="C6722">
        <v>1</v>
      </c>
      <c r="D6722">
        <v>6</v>
      </c>
      <c r="E6722">
        <v>7</v>
      </c>
      <c r="F6722">
        <v>1157</v>
      </c>
      <c r="G6722">
        <v>1150</v>
      </c>
      <c r="H6722">
        <v>1712</v>
      </c>
      <c r="I6722">
        <v>1705</v>
      </c>
      <c r="J6722" t="s">
        <v>36</v>
      </c>
      <c r="K6722">
        <v>2808</v>
      </c>
      <c r="L6722" t="s">
        <v>332</v>
      </c>
      <c r="M6722">
        <v>195</v>
      </c>
      <c r="N6722">
        <v>195</v>
      </c>
      <c r="O6722">
        <v>170</v>
      </c>
      <c r="P6722">
        <v>7</v>
      </c>
      <c r="Q6722">
        <v>7</v>
      </c>
      <c r="R6722" t="s">
        <v>56</v>
      </c>
      <c r="S6722" t="s">
        <v>248</v>
      </c>
      <c r="T6722">
        <v>1506</v>
      </c>
      <c r="U6722">
        <v>18</v>
      </c>
      <c r="V6722">
        <v>7</v>
      </c>
      <c r="W6722">
        <v>0</v>
      </c>
      <c r="X6722" t="s">
        <v>40</v>
      </c>
      <c r="Y6722">
        <v>0</v>
      </c>
    </row>
    <row r="6723" spans="1:30" x14ac:dyDescent="0.25">
      <c r="A6723">
        <v>0.33474294399999999</v>
      </c>
      <c r="B6723">
        <v>2008</v>
      </c>
      <c r="C6723">
        <v>1</v>
      </c>
      <c r="D6723">
        <v>6</v>
      </c>
      <c r="E6723">
        <v>7</v>
      </c>
      <c r="F6723">
        <v>1501</v>
      </c>
      <c r="G6723">
        <v>1440</v>
      </c>
      <c r="H6723">
        <v>1641</v>
      </c>
      <c r="I6723">
        <v>1610</v>
      </c>
      <c r="J6723" t="s">
        <v>36</v>
      </c>
      <c r="K6723">
        <v>1018</v>
      </c>
      <c r="L6723" t="s">
        <v>256</v>
      </c>
      <c r="M6723">
        <v>100</v>
      </c>
      <c r="N6723">
        <v>90</v>
      </c>
      <c r="O6723">
        <v>71</v>
      </c>
      <c r="P6723">
        <v>31</v>
      </c>
      <c r="Q6723">
        <v>21</v>
      </c>
      <c r="R6723" t="s">
        <v>254</v>
      </c>
      <c r="S6723" t="s">
        <v>49</v>
      </c>
      <c r="T6723">
        <v>414</v>
      </c>
      <c r="U6723">
        <v>4</v>
      </c>
      <c r="V6723">
        <v>25</v>
      </c>
      <c r="W6723">
        <v>0</v>
      </c>
      <c r="X6723" t="s">
        <v>40</v>
      </c>
      <c r="Y6723">
        <v>0</v>
      </c>
      <c r="Z6723">
        <v>14</v>
      </c>
      <c r="AA6723">
        <v>0</v>
      </c>
      <c r="AB6723">
        <v>10</v>
      </c>
      <c r="AC6723">
        <v>0</v>
      </c>
      <c r="AD6723">
        <v>7</v>
      </c>
    </row>
    <row r="6724" spans="1:30" x14ac:dyDescent="0.25">
      <c r="A6724">
        <v>0.33473003699999998</v>
      </c>
      <c r="B6724">
        <v>2008</v>
      </c>
      <c r="C6724">
        <v>1</v>
      </c>
      <c r="D6724">
        <v>5</v>
      </c>
      <c r="E6724">
        <v>6</v>
      </c>
      <c r="F6724">
        <v>2001</v>
      </c>
      <c r="G6724">
        <v>1845</v>
      </c>
      <c r="H6724">
        <v>2150</v>
      </c>
      <c r="I6724">
        <v>2040</v>
      </c>
      <c r="J6724" t="s">
        <v>36</v>
      </c>
      <c r="K6724">
        <v>746</v>
      </c>
      <c r="L6724" t="s">
        <v>401</v>
      </c>
      <c r="M6724">
        <v>49</v>
      </c>
      <c r="N6724">
        <v>55</v>
      </c>
      <c r="O6724">
        <v>39</v>
      </c>
      <c r="P6724">
        <v>70</v>
      </c>
      <c r="Q6724">
        <v>76</v>
      </c>
      <c r="R6724" t="s">
        <v>102</v>
      </c>
      <c r="S6724" t="s">
        <v>109</v>
      </c>
      <c r="T6724">
        <v>277</v>
      </c>
      <c r="U6724">
        <v>4</v>
      </c>
      <c r="V6724">
        <v>6</v>
      </c>
      <c r="W6724">
        <v>0</v>
      </c>
      <c r="X6724" t="s">
        <v>40</v>
      </c>
      <c r="Y6724">
        <v>0</v>
      </c>
      <c r="Z6724">
        <v>3</v>
      </c>
      <c r="AA6724">
        <v>0</v>
      </c>
      <c r="AB6724">
        <v>0</v>
      </c>
      <c r="AC6724">
        <v>0</v>
      </c>
      <c r="AD6724">
        <v>67</v>
      </c>
    </row>
    <row r="6725" spans="1:30" x14ac:dyDescent="0.25">
      <c r="A6725">
        <v>0.33451706599999997</v>
      </c>
      <c r="B6725">
        <v>2008</v>
      </c>
      <c r="C6725">
        <v>1</v>
      </c>
      <c r="D6725">
        <v>6</v>
      </c>
      <c r="E6725">
        <v>7</v>
      </c>
      <c r="F6725">
        <v>1931</v>
      </c>
      <c r="G6725">
        <v>1900</v>
      </c>
      <c r="H6725">
        <v>2246</v>
      </c>
      <c r="I6725">
        <v>2230</v>
      </c>
      <c r="J6725" t="s">
        <v>36</v>
      </c>
      <c r="K6725">
        <v>84</v>
      </c>
      <c r="L6725" t="s">
        <v>145</v>
      </c>
      <c r="M6725">
        <v>135</v>
      </c>
      <c r="N6725">
        <v>150</v>
      </c>
      <c r="O6725">
        <v>121</v>
      </c>
      <c r="P6725">
        <v>16</v>
      </c>
      <c r="Q6725">
        <v>31</v>
      </c>
      <c r="R6725" t="s">
        <v>56</v>
      </c>
      <c r="S6725" t="s">
        <v>169</v>
      </c>
      <c r="T6725">
        <v>1044</v>
      </c>
      <c r="U6725">
        <v>4</v>
      </c>
      <c r="V6725">
        <v>10</v>
      </c>
      <c r="W6725">
        <v>0</v>
      </c>
      <c r="X6725" t="s">
        <v>40</v>
      </c>
      <c r="Y6725">
        <v>0</v>
      </c>
      <c r="Z6725">
        <v>4</v>
      </c>
      <c r="AA6725">
        <v>0</v>
      </c>
      <c r="AB6725">
        <v>0</v>
      </c>
      <c r="AC6725">
        <v>0</v>
      </c>
      <c r="AD6725">
        <v>12</v>
      </c>
    </row>
    <row r="6726" spans="1:30" x14ac:dyDescent="0.25">
      <c r="A6726">
        <v>0.334454219</v>
      </c>
      <c r="B6726">
        <v>2008</v>
      </c>
      <c r="C6726">
        <v>1</v>
      </c>
      <c r="D6726">
        <v>9</v>
      </c>
      <c r="E6726">
        <v>3</v>
      </c>
      <c r="F6726">
        <v>1426</v>
      </c>
      <c r="G6726">
        <v>1400</v>
      </c>
      <c r="H6726">
        <v>1518</v>
      </c>
      <c r="I6726">
        <v>1500</v>
      </c>
      <c r="J6726" t="s">
        <v>36</v>
      </c>
      <c r="K6726">
        <v>3399</v>
      </c>
      <c r="L6726" t="s">
        <v>311</v>
      </c>
      <c r="M6726">
        <v>52</v>
      </c>
      <c r="N6726">
        <v>60</v>
      </c>
      <c r="O6726">
        <v>39</v>
      </c>
      <c r="P6726">
        <v>18</v>
      </c>
      <c r="Q6726">
        <v>26</v>
      </c>
      <c r="R6726" t="s">
        <v>66</v>
      </c>
      <c r="S6726" t="s">
        <v>39</v>
      </c>
      <c r="T6726">
        <v>197</v>
      </c>
      <c r="U6726">
        <v>4</v>
      </c>
      <c r="V6726">
        <v>9</v>
      </c>
      <c r="W6726">
        <v>0</v>
      </c>
      <c r="X6726" t="s">
        <v>40</v>
      </c>
      <c r="Y6726">
        <v>0</v>
      </c>
      <c r="Z6726">
        <v>18</v>
      </c>
      <c r="AA6726">
        <v>0</v>
      </c>
      <c r="AB6726">
        <v>0</v>
      </c>
      <c r="AC6726">
        <v>0</v>
      </c>
      <c r="AD6726">
        <v>0</v>
      </c>
    </row>
    <row r="6727" spans="1:30" x14ac:dyDescent="0.25">
      <c r="A6727">
        <v>0.33422449199999998</v>
      </c>
      <c r="B6727">
        <v>2008</v>
      </c>
      <c r="C6727">
        <v>1</v>
      </c>
      <c r="D6727">
        <v>4</v>
      </c>
      <c r="E6727">
        <v>5</v>
      </c>
      <c r="F6727">
        <v>701</v>
      </c>
      <c r="G6727">
        <v>645</v>
      </c>
      <c r="H6727">
        <v>733</v>
      </c>
      <c r="I6727">
        <v>730</v>
      </c>
      <c r="J6727" t="s">
        <v>36</v>
      </c>
      <c r="K6727">
        <v>689</v>
      </c>
      <c r="L6727" t="s">
        <v>71</v>
      </c>
      <c r="M6727">
        <v>92</v>
      </c>
      <c r="N6727">
        <v>105</v>
      </c>
      <c r="O6727">
        <v>80</v>
      </c>
      <c r="P6727">
        <v>3</v>
      </c>
      <c r="Q6727">
        <v>16</v>
      </c>
      <c r="R6727" t="s">
        <v>122</v>
      </c>
      <c r="S6727" t="s">
        <v>54</v>
      </c>
      <c r="T6727">
        <v>468</v>
      </c>
      <c r="U6727">
        <v>4</v>
      </c>
      <c r="V6727">
        <v>8</v>
      </c>
      <c r="W6727">
        <v>0</v>
      </c>
      <c r="X6727" t="s">
        <v>40</v>
      </c>
      <c r="Y6727">
        <v>0</v>
      </c>
    </row>
    <row r="6728" spans="1:30" x14ac:dyDescent="0.25">
      <c r="A6728">
        <v>0.33405949899999998</v>
      </c>
      <c r="B6728">
        <v>2008</v>
      </c>
      <c r="C6728">
        <v>1</v>
      </c>
      <c r="D6728">
        <v>3</v>
      </c>
      <c r="E6728">
        <v>4</v>
      </c>
      <c r="F6728">
        <v>1602</v>
      </c>
      <c r="G6728">
        <v>1535</v>
      </c>
      <c r="H6728">
        <v>1701</v>
      </c>
      <c r="I6728">
        <v>1635</v>
      </c>
      <c r="J6728" t="s">
        <v>36</v>
      </c>
      <c r="K6728">
        <v>43</v>
      </c>
      <c r="L6728" t="s">
        <v>354</v>
      </c>
      <c r="M6728">
        <v>59</v>
      </c>
      <c r="N6728">
        <v>60</v>
      </c>
      <c r="O6728">
        <v>46</v>
      </c>
      <c r="P6728">
        <v>26</v>
      </c>
      <c r="Q6728">
        <v>27</v>
      </c>
      <c r="R6728" t="s">
        <v>167</v>
      </c>
      <c r="S6728" t="s">
        <v>344</v>
      </c>
      <c r="T6728">
        <v>319</v>
      </c>
      <c r="U6728">
        <v>3</v>
      </c>
      <c r="V6728">
        <v>10</v>
      </c>
      <c r="W6728">
        <v>0</v>
      </c>
      <c r="X6728" t="s">
        <v>40</v>
      </c>
      <c r="Y6728">
        <v>0</v>
      </c>
      <c r="Z6728">
        <v>0</v>
      </c>
      <c r="AA6728">
        <v>0</v>
      </c>
      <c r="AB6728">
        <v>0</v>
      </c>
      <c r="AC6728">
        <v>0</v>
      </c>
      <c r="AD6728">
        <v>26</v>
      </c>
    </row>
    <row r="6729" spans="1:30" x14ac:dyDescent="0.25">
      <c r="A6729">
        <v>0.33399145499999999</v>
      </c>
      <c r="B6729">
        <v>2008</v>
      </c>
      <c r="C6729">
        <v>1</v>
      </c>
      <c r="D6729">
        <v>8</v>
      </c>
      <c r="E6729">
        <v>2</v>
      </c>
      <c r="F6729">
        <v>1808</v>
      </c>
      <c r="G6729">
        <v>1730</v>
      </c>
      <c r="H6729">
        <v>112</v>
      </c>
      <c r="I6729">
        <v>50</v>
      </c>
      <c r="J6729" t="s">
        <v>36</v>
      </c>
      <c r="K6729">
        <v>2632</v>
      </c>
      <c r="L6729" t="s">
        <v>136</v>
      </c>
      <c r="M6729">
        <v>244</v>
      </c>
      <c r="N6729">
        <v>260</v>
      </c>
      <c r="O6729">
        <v>230</v>
      </c>
      <c r="P6729">
        <v>22</v>
      </c>
      <c r="Q6729">
        <v>38</v>
      </c>
      <c r="R6729" t="s">
        <v>49</v>
      </c>
      <c r="S6729" t="s">
        <v>44</v>
      </c>
      <c r="T6729">
        <v>2106</v>
      </c>
      <c r="U6729">
        <v>4</v>
      </c>
      <c r="V6729">
        <v>10</v>
      </c>
      <c r="W6729">
        <v>0</v>
      </c>
      <c r="X6729" t="s">
        <v>40</v>
      </c>
      <c r="Y6729">
        <v>0</v>
      </c>
      <c r="Z6729">
        <v>0</v>
      </c>
      <c r="AA6729">
        <v>0</v>
      </c>
      <c r="AB6729">
        <v>0</v>
      </c>
      <c r="AC6729">
        <v>0</v>
      </c>
      <c r="AD6729">
        <v>22</v>
      </c>
    </row>
    <row r="6730" spans="1:30" x14ac:dyDescent="0.25">
      <c r="A6730">
        <v>0.33389850500000001</v>
      </c>
      <c r="B6730">
        <v>2008</v>
      </c>
      <c r="C6730">
        <v>1</v>
      </c>
      <c r="D6730">
        <v>7</v>
      </c>
      <c r="E6730">
        <v>1</v>
      </c>
      <c r="F6730">
        <v>1406</v>
      </c>
      <c r="G6730">
        <v>1355</v>
      </c>
      <c r="H6730">
        <v>1534</v>
      </c>
      <c r="I6730">
        <v>1530</v>
      </c>
      <c r="J6730" t="s">
        <v>36</v>
      </c>
      <c r="K6730">
        <v>488</v>
      </c>
      <c r="L6730" t="s">
        <v>339</v>
      </c>
      <c r="M6730">
        <v>88</v>
      </c>
      <c r="N6730">
        <v>95</v>
      </c>
      <c r="O6730">
        <v>73</v>
      </c>
      <c r="P6730">
        <v>4</v>
      </c>
      <c r="Q6730">
        <v>11</v>
      </c>
      <c r="R6730" t="s">
        <v>49</v>
      </c>
      <c r="S6730" t="s">
        <v>254</v>
      </c>
      <c r="T6730">
        <v>414</v>
      </c>
      <c r="U6730">
        <v>5</v>
      </c>
      <c r="V6730">
        <v>10</v>
      </c>
      <c r="W6730">
        <v>0</v>
      </c>
      <c r="X6730" t="s">
        <v>40</v>
      </c>
      <c r="Y6730">
        <v>0</v>
      </c>
    </row>
    <row r="6731" spans="1:30" x14ac:dyDescent="0.25">
      <c r="A6731">
        <v>0.33380954499999999</v>
      </c>
      <c r="B6731">
        <v>2008</v>
      </c>
      <c r="C6731">
        <v>1</v>
      </c>
      <c r="D6731">
        <v>8</v>
      </c>
      <c r="E6731">
        <v>2</v>
      </c>
      <c r="F6731">
        <v>1136</v>
      </c>
      <c r="G6731">
        <v>1130</v>
      </c>
      <c r="H6731">
        <v>1256</v>
      </c>
      <c r="I6731">
        <v>1230</v>
      </c>
      <c r="J6731" t="s">
        <v>36</v>
      </c>
      <c r="K6731">
        <v>21</v>
      </c>
      <c r="L6731" t="s">
        <v>345</v>
      </c>
      <c r="M6731">
        <v>80</v>
      </c>
      <c r="N6731">
        <v>60</v>
      </c>
      <c r="O6731">
        <v>58</v>
      </c>
      <c r="P6731">
        <v>26</v>
      </c>
      <c r="Q6731">
        <v>6</v>
      </c>
      <c r="R6731" t="s">
        <v>344</v>
      </c>
      <c r="S6731" t="s">
        <v>86</v>
      </c>
      <c r="T6731">
        <v>239</v>
      </c>
      <c r="U6731">
        <v>4</v>
      </c>
      <c r="V6731">
        <v>18</v>
      </c>
      <c r="W6731">
        <v>0</v>
      </c>
      <c r="X6731" t="s">
        <v>40</v>
      </c>
      <c r="Y6731">
        <v>0</v>
      </c>
      <c r="Z6731">
        <v>0</v>
      </c>
      <c r="AA6731">
        <v>0</v>
      </c>
      <c r="AB6731">
        <v>20</v>
      </c>
      <c r="AC6731">
        <v>0</v>
      </c>
      <c r="AD6731">
        <v>6</v>
      </c>
    </row>
    <row r="6732" spans="1:30" x14ac:dyDescent="0.25">
      <c r="A6732">
        <v>0.333657651</v>
      </c>
      <c r="B6732">
        <v>2008</v>
      </c>
      <c r="C6732">
        <v>1</v>
      </c>
      <c r="D6732">
        <v>8</v>
      </c>
      <c r="E6732">
        <v>2</v>
      </c>
      <c r="F6732">
        <v>1616</v>
      </c>
      <c r="G6732">
        <v>1555</v>
      </c>
      <c r="H6732">
        <v>1748</v>
      </c>
      <c r="I6732">
        <v>1740</v>
      </c>
      <c r="J6732" t="s">
        <v>36</v>
      </c>
      <c r="K6732">
        <v>1864</v>
      </c>
      <c r="L6732" t="s">
        <v>417</v>
      </c>
      <c r="M6732">
        <v>152</v>
      </c>
      <c r="N6732">
        <v>165</v>
      </c>
      <c r="O6732">
        <v>139</v>
      </c>
      <c r="P6732">
        <v>8</v>
      </c>
      <c r="Q6732">
        <v>21</v>
      </c>
      <c r="R6732" t="s">
        <v>39</v>
      </c>
      <c r="S6732" t="s">
        <v>54</v>
      </c>
      <c r="T6732">
        <v>997</v>
      </c>
      <c r="U6732">
        <v>5</v>
      </c>
      <c r="V6732">
        <v>8</v>
      </c>
      <c r="W6732">
        <v>0</v>
      </c>
      <c r="X6732" t="s">
        <v>40</v>
      </c>
      <c r="Y6732">
        <v>0</v>
      </c>
    </row>
    <row r="6733" spans="1:30" x14ac:dyDescent="0.25">
      <c r="A6733">
        <v>0.33360690799999998</v>
      </c>
      <c r="B6733">
        <v>2008</v>
      </c>
      <c r="C6733">
        <v>1</v>
      </c>
      <c r="D6733">
        <v>5</v>
      </c>
      <c r="E6733">
        <v>6</v>
      </c>
      <c r="F6733">
        <v>1026</v>
      </c>
      <c r="G6733">
        <v>1005</v>
      </c>
      <c r="H6733">
        <v>1121</v>
      </c>
      <c r="I6733">
        <v>1055</v>
      </c>
      <c r="J6733" t="s">
        <v>36</v>
      </c>
      <c r="K6733">
        <v>1001</v>
      </c>
      <c r="L6733" t="s">
        <v>397</v>
      </c>
      <c r="M6733">
        <v>55</v>
      </c>
      <c r="N6733">
        <v>50</v>
      </c>
      <c r="O6733">
        <v>43</v>
      </c>
      <c r="P6733">
        <v>26</v>
      </c>
      <c r="Q6733">
        <v>21</v>
      </c>
      <c r="R6733" t="s">
        <v>102</v>
      </c>
      <c r="S6733" t="s">
        <v>147</v>
      </c>
      <c r="T6733">
        <v>223</v>
      </c>
      <c r="U6733">
        <v>5</v>
      </c>
      <c r="V6733">
        <v>7</v>
      </c>
      <c r="W6733">
        <v>0</v>
      </c>
      <c r="X6733" t="s">
        <v>40</v>
      </c>
      <c r="Y6733">
        <v>0</v>
      </c>
      <c r="Z6733">
        <v>0</v>
      </c>
      <c r="AA6733">
        <v>0</v>
      </c>
      <c r="AB6733">
        <v>5</v>
      </c>
      <c r="AC6733">
        <v>0</v>
      </c>
      <c r="AD6733">
        <v>21</v>
      </c>
    </row>
    <row r="6734" spans="1:30" x14ac:dyDescent="0.25">
      <c r="A6734">
        <v>0.33342187299999998</v>
      </c>
      <c r="B6734">
        <v>2008</v>
      </c>
      <c r="C6734">
        <v>1</v>
      </c>
      <c r="D6734">
        <v>8</v>
      </c>
      <c r="E6734">
        <v>2</v>
      </c>
      <c r="F6734">
        <v>1736</v>
      </c>
      <c r="G6734">
        <v>1730</v>
      </c>
      <c r="H6734">
        <v>1824</v>
      </c>
      <c r="I6734">
        <v>1825</v>
      </c>
      <c r="J6734" t="s">
        <v>36</v>
      </c>
      <c r="K6734">
        <v>46</v>
      </c>
      <c r="L6734" t="s">
        <v>252</v>
      </c>
      <c r="M6734">
        <v>48</v>
      </c>
      <c r="N6734">
        <v>55</v>
      </c>
      <c r="O6734">
        <v>39</v>
      </c>
      <c r="P6734">
        <v>-1</v>
      </c>
      <c r="Q6734">
        <v>6</v>
      </c>
      <c r="R6734" t="s">
        <v>86</v>
      </c>
      <c r="S6734" t="s">
        <v>344</v>
      </c>
      <c r="T6734">
        <v>239</v>
      </c>
      <c r="U6734">
        <v>2</v>
      </c>
      <c r="V6734">
        <v>7</v>
      </c>
      <c r="W6734">
        <v>0</v>
      </c>
      <c r="X6734" t="s">
        <v>40</v>
      </c>
      <c r="Y6734">
        <v>0</v>
      </c>
    </row>
    <row r="6735" spans="1:30" x14ac:dyDescent="0.25">
      <c r="A6735">
        <v>0.33327918499999998</v>
      </c>
      <c r="B6735">
        <v>2008</v>
      </c>
      <c r="C6735">
        <v>1</v>
      </c>
      <c r="D6735">
        <v>9</v>
      </c>
      <c r="E6735">
        <v>3</v>
      </c>
      <c r="F6735">
        <v>1101</v>
      </c>
      <c r="G6735">
        <v>1050</v>
      </c>
      <c r="H6735">
        <v>1154</v>
      </c>
      <c r="I6735">
        <v>1155</v>
      </c>
      <c r="J6735" t="s">
        <v>36</v>
      </c>
      <c r="K6735">
        <v>1586</v>
      </c>
      <c r="L6735" t="s">
        <v>461</v>
      </c>
      <c r="M6735">
        <v>53</v>
      </c>
      <c r="N6735">
        <v>65</v>
      </c>
      <c r="O6735">
        <v>44</v>
      </c>
      <c r="P6735">
        <v>-1</v>
      </c>
      <c r="Q6735">
        <v>11</v>
      </c>
      <c r="R6735" t="s">
        <v>49</v>
      </c>
      <c r="S6735" t="s">
        <v>124</v>
      </c>
      <c r="T6735">
        <v>223</v>
      </c>
      <c r="U6735">
        <v>1</v>
      </c>
      <c r="V6735">
        <v>8</v>
      </c>
      <c r="W6735">
        <v>0</v>
      </c>
      <c r="X6735" t="s">
        <v>40</v>
      </c>
      <c r="Y6735">
        <v>0</v>
      </c>
    </row>
    <row r="6736" spans="1:30" x14ac:dyDescent="0.25">
      <c r="A6736">
        <v>0.333018706</v>
      </c>
      <c r="B6736">
        <v>2008</v>
      </c>
      <c r="C6736">
        <v>1</v>
      </c>
      <c r="D6736">
        <v>7</v>
      </c>
      <c r="E6736">
        <v>1</v>
      </c>
      <c r="F6736">
        <v>1218</v>
      </c>
      <c r="G6736">
        <v>1155</v>
      </c>
      <c r="H6736">
        <v>1242</v>
      </c>
      <c r="I6736">
        <v>1205</v>
      </c>
      <c r="J6736" t="s">
        <v>36</v>
      </c>
      <c r="K6736">
        <v>585</v>
      </c>
      <c r="L6736" t="s">
        <v>419</v>
      </c>
      <c r="M6736">
        <v>84</v>
      </c>
      <c r="N6736">
        <v>70</v>
      </c>
      <c r="O6736">
        <v>60</v>
      </c>
      <c r="P6736">
        <v>37</v>
      </c>
      <c r="Q6736">
        <v>23</v>
      </c>
      <c r="R6736" t="s">
        <v>56</v>
      </c>
      <c r="S6736" t="s">
        <v>236</v>
      </c>
      <c r="T6736">
        <v>304</v>
      </c>
      <c r="U6736">
        <v>2</v>
      </c>
      <c r="V6736">
        <v>22</v>
      </c>
      <c r="W6736">
        <v>0</v>
      </c>
      <c r="X6736" t="s">
        <v>40</v>
      </c>
      <c r="Y6736">
        <v>0</v>
      </c>
      <c r="Z6736">
        <v>0</v>
      </c>
      <c r="AA6736">
        <v>0</v>
      </c>
      <c r="AB6736">
        <v>14</v>
      </c>
      <c r="AC6736">
        <v>0</v>
      </c>
      <c r="AD6736">
        <v>23</v>
      </c>
    </row>
    <row r="6737" spans="1:30" x14ac:dyDescent="0.25">
      <c r="A6737">
        <v>0.33278120100000003</v>
      </c>
      <c r="B6737">
        <v>2008</v>
      </c>
      <c r="C6737">
        <v>1</v>
      </c>
      <c r="D6737">
        <v>6</v>
      </c>
      <c r="E6737">
        <v>7</v>
      </c>
      <c r="F6737">
        <v>2114</v>
      </c>
      <c r="G6737">
        <v>2055</v>
      </c>
      <c r="H6737">
        <v>2158</v>
      </c>
      <c r="I6737">
        <v>2145</v>
      </c>
      <c r="J6737" t="s">
        <v>36</v>
      </c>
      <c r="K6737">
        <v>53</v>
      </c>
      <c r="L6737" t="s">
        <v>361</v>
      </c>
      <c r="M6737">
        <v>44</v>
      </c>
      <c r="N6737">
        <v>50</v>
      </c>
      <c r="O6737">
        <v>33</v>
      </c>
      <c r="P6737">
        <v>13</v>
      </c>
      <c r="Q6737">
        <v>19</v>
      </c>
      <c r="R6737" t="s">
        <v>86</v>
      </c>
      <c r="S6737" t="s">
        <v>586</v>
      </c>
      <c r="T6737">
        <v>187</v>
      </c>
      <c r="U6737">
        <v>5</v>
      </c>
      <c r="V6737">
        <v>6</v>
      </c>
      <c r="W6737">
        <v>0</v>
      </c>
      <c r="X6737" t="s">
        <v>40</v>
      </c>
      <c r="Y6737">
        <v>0</v>
      </c>
    </row>
    <row r="6738" spans="1:30" x14ac:dyDescent="0.25">
      <c r="A6738">
        <v>0.33274059499999997</v>
      </c>
      <c r="B6738">
        <v>2008</v>
      </c>
      <c r="C6738">
        <v>1</v>
      </c>
      <c r="D6738">
        <v>5</v>
      </c>
      <c r="E6738">
        <v>6</v>
      </c>
      <c r="F6738">
        <v>947</v>
      </c>
      <c r="G6738">
        <v>855</v>
      </c>
      <c r="H6738">
        <v>1223</v>
      </c>
      <c r="I6738">
        <v>1025</v>
      </c>
      <c r="J6738" t="s">
        <v>36</v>
      </c>
      <c r="K6738">
        <v>3234</v>
      </c>
      <c r="L6738" t="s">
        <v>231</v>
      </c>
      <c r="M6738">
        <v>156</v>
      </c>
      <c r="N6738">
        <v>90</v>
      </c>
      <c r="O6738">
        <v>67</v>
      </c>
      <c r="P6738">
        <v>118</v>
      </c>
      <c r="Q6738">
        <v>52</v>
      </c>
      <c r="R6738" t="s">
        <v>264</v>
      </c>
      <c r="S6738" t="s">
        <v>102</v>
      </c>
      <c r="T6738">
        <v>493</v>
      </c>
      <c r="U6738">
        <v>23</v>
      </c>
      <c r="V6738">
        <v>66</v>
      </c>
      <c r="W6738">
        <v>0</v>
      </c>
      <c r="X6738" t="s">
        <v>40</v>
      </c>
      <c r="Y6738">
        <v>0</v>
      </c>
      <c r="Z6738">
        <v>0</v>
      </c>
      <c r="AA6738">
        <v>52</v>
      </c>
      <c r="AB6738">
        <v>66</v>
      </c>
      <c r="AC6738">
        <v>0</v>
      </c>
      <c r="AD6738">
        <v>0</v>
      </c>
    </row>
    <row r="6739" spans="1:30" x14ac:dyDescent="0.25">
      <c r="A6739">
        <v>0.33268838299999998</v>
      </c>
      <c r="B6739">
        <v>2008</v>
      </c>
      <c r="C6739">
        <v>1</v>
      </c>
      <c r="D6739">
        <v>4</v>
      </c>
      <c r="E6739">
        <v>5</v>
      </c>
      <c r="F6739">
        <v>1306</v>
      </c>
      <c r="G6739">
        <v>1300</v>
      </c>
      <c r="H6739">
        <v>1537</v>
      </c>
      <c r="I6739">
        <v>1550</v>
      </c>
      <c r="J6739" t="s">
        <v>36</v>
      </c>
      <c r="K6739">
        <v>1397</v>
      </c>
      <c r="L6739" t="s">
        <v>591</v>
      </c>
      <c r="M6739">
        <v>151</v>
      </c>
      <c r="N6739">
        <v>170</v>
      </c>
      <c r="O6739">
        <v>139</v>
      </c>
      <c r="P6739">
        <v>-13</v>
      </c>
      <c r="Q6739">
        <v>6</v>
      </c>
      <c r="R6739" t="s">
        <v>60</v>
      </c>
      <c r="S6739" t="s">
        <v>51</v>
      </c>
      <c r="T6739">
        <v>972</v>
      </c>
      <c r="U6739">
        <v>6</v>
      </c>
      <c r="V6739">
        <v>6</v>
      </c>
      <c r="W6739">
        <v>0</v>
      </c>
      <c r="X6739" t="s">
        <v>40</v>
      </c>
      <c r="Y6739">
        <v>0</v>
      </c>
    </row>
    <row r="6740" spans="1:30" x14ac:dyDescent="0.25">
      <c r="A6740">
        <v>0.33265718</v>
      </c>
      <c r="B6740">
        <v>2008</v>
      </c>
      <c r="C6740">
        <v>1</v>
      </c>
      <c r="D6740">
        <v>3</v>
      </c>
      <c r="E6740">
        <v>4</v>
      </c>
      <c r="F6740">
        <v>618</v>
      </c>
      <c r="G6740">
        <v>600</v>
      </c>
      <c r="H6740">
        <v>912</v>
      </c>
      <c r="I6740">
        <v>855</v>
      </c>
      <c r="J6740" t="s">
        <v>36</v>
      </c>
      <c r="K6740">
        <v>3153</v>
      </c>
      <c r="L6740" t="s">
        <v>428</v>
      </c>
      <c r="M6740">
        <v>114</v>
      </c>
      <c r="N6740">
        <v>115</v>
      </c>
      <c r="O6740">
        <v>95</v>
      </c>
      <c r="P6740">
        <v>17</v>
      </c>
      <c r="Q6740">
        <v>18</v>
      </c>
      <c r="R6740" t="s">
        <v>54</v>
      </c>
      <c r="S6740" t="s">
        <v>96</v>
      </c>
      <c r="T6740">
        <v>668</v>
      </c>
      <c r="U6740">
        <v>4</v>
      </c>
      <c r="V6740">
        <v>15</v>
      </c>
      <c r="W6740">
        <v>0</v>
      </c>
      <c r="X6740" t="s">
        <v>40</v>
      </c>
      <c r="Y6740">
        <v>0</v>
      </c>
      <c r="Z6740">
        <v>17</v>
      </c>
      <c r="AA6740">
        <v>0</v>
      </c>
      <c r="AB6740">
        <v>0</v>
      </c>
      <c r="AC6740">
        <v>0</v>
      </c>
      <c r="AD6740">
        <v>0</v>
      </c>
    </row>
    <row r="6741" spans="1:30" x14ac:dyDescent="0.25">
      <c r="A6741">
        <v>0.33247807600000001</v>
      </c>
      <c r="B6741">
        <v>2008</v>
      </c>
      <c r="C6741">
        <v>1</v>
      </c>
      <c r="D6741">
        <v>7</v>
      </c>
      <c r="E6741">
        <v>1</v>
      </c>
      <c r="F6741">
        <v>1734</v>
      </c>
      <c r="G6741">
        <v>1705</v>
      </c>
      <c r="H6741">
        <v>1837</v>
      </c>
      <c r="I6741">
        <v>1815</v>
      </c>
      <c r="J6741" t="s">
        <v>36</v>
      </c>
      <c r="K6741">
        <v>1417</v>
      </c>
      <c r="L6741" t="s">
        <v>580</v>
      </c>
      <c r="M6741">
        <v>63</v>
      </c>
      <c r="N6741">
        <v>70</v>
      </c>
      <c r="O6741">
        <v>51</v>
      </c>
      <c r="P6741">
        <v>22</v>
      </c>
      <c r="Q6741">
        <v>29</v>
      </c>
      <c r="R6741" t="s">
        <v>344</v>
      </c>
      <c r="S6741" t="s">
        <v>109</v>
      </c>
      <c r="T6741">
        <v>324</v>
      </c>
      <c r="U6741">
        <v>5</v>
      </c>
      <c r="V6741">
        <v>7</v>
      </c>
      <c r="W6741">
        <v>0</v>
      </c>
      <c r="X6741" t="s">
        <v>40</v>
      </c>
      <c r="Y6741">
        <v>0</v>
      </c>
      <c r="Z6741">
        <v>22</v>
      </c>
      <c r="AA6741">
        <v>0</v>
      </c>
      <c r="AB6741">
        <v>0</v>
      </c>
      <c r="AC6741">
        <v>0</v>
      </c>
      <c r="AD6741">
        <v>0</v>
      </c>
    </row>
    <row r="6742" spans="1:30" x14ac:dyDescent="0.25">
      <c r="A6742">
        <v>0.33247058600000001</v>
      </c>
      <c r="B6742">
        <v>2008</v>
      </c>
      <c r="C6742">
        <v>1</v>
      </c>
      <c r="D6742">
        <v>5</v>
      </c>
      <c r="E6742">
        <v>6</v>
      </c>
      <c r="F6742">
        <v>1728</v>
      </c>
      <c r="G6742">
        <v>1645</v>
      </c>
      <c r="H6742">
        <v>1956</v>
      </c>
      <c r="I6742">
        <v>1920</v>
      </c>
      <c r="J6742" t="s">
        <v>36</v>
      </c>
      <c r="K6742">
        <v>365</v>
      </c>
      <c r="L6742" t="s">
        <v>316</v>
      </c>
      <c r="M6742">
        <v>148</v>
      </c>
      <c r="N6742">
        <v>155</v>
      </c>
      <c r="O6742">
        <v>132</v>
      </c>
      <c r="P6742">
        <v>36</v>
      </c>
      <c r="Q6742">
        <v>43</v>
      </c>
      <c r="R6742" t="s">
        <v>51</v>
      </c>
      <c r="S6742" t="s">
        <v>115</v>
      </c>
      <c r="T6742">
        <v>1050</v>
      </c>
      <c r="U6742">
        <v>4</v>
      </c>
      <c r="V6742">
        <v>12</v>
      </c>
      <c r="W6742">
        <v>0</v>
      </c>
      <c r="X6742" t="s">
        <v>40</v>
      </c>
      <c r="Y6742">
        <v>0</v>
      </c>
      <c r="Z6742">
        <v>0</v>
      </c>
      <c r="AA6742">
        <v>0</v>
      </c>
      <c r="AB6742">
        <v>0</v>
      </c>
      <c r="AC6742">
        <v>0</v>
      </c>
      <c r="AD6742">
        <v>36</v>
      </c>
    </row>
    <row r="6743" spans="1:30" x14ac:dyDescent="0.25">
      <c r="A6743">
        <v>0.33247051399999999</v>
      </c>
      <c r="B6743">
        <v>2008</v>
      </c>
      <c r="C6743">
        <v>1</v>
      </c>
      <c r="D6743">
        <v>6</v>
      </c>
      <c r="E6743">
        <v>7</v>
      </c>
      <c r="F6743">
        <v>1520</v>
      </c>
      <c r="G6743">
        <v>1500</v>
      </c>
      <c r="H6743">
        <v>1610</v>
      </c>
      <c r="I6743">
        <v>1555</v>
      </c>
      <c r="J6743" t="s">
        <v>36</v>
      </c>
      <c r="K6743">
        <v>36</v>
      </c>
      <c r="L6743" t="s">
        <v>491</v>
      </c>
      <c r="M6743">
        <v>50</v>
      </c>
      <c r="N6743">
        <v>55</v>
      </c>
      <c r="O6743">
        <v>39</v>
      </c>
      <c r="P6743">
        <v>15</v>
      </c>
      <c r="Q6743">
        <v>20</v>
      </c>
      <c r="R6743" t="s">
        <v>86</v>
      </c>
      <c r="S6743" t="s">
        <v>344</v>
      </c>
      <c r="T6743">
        <v>239</v>
      </c>
      <c r="U6743">
        <v>4</v>
      </c>
      <c r="V6743">
        <v>7</v>
      </c>
      <c r="W6743">
        <v>0</v>
      </c>
      <c r="X6743" t="s">
        <v>40</v>
      </c>
      <c r="Y6743">
        <v>0</v>
      </c>
      <c r="Z6743">
        <v>3</v>
      </c>
      <c r="AA6743">
        <v>0</v>
      </c>
      <c r="AB6743">
        <v>0</v>
      </c>
      <c r="AC6743">
        <v>0</v>
      </c>
      <c r="AD6743">
        <v>12</v>
      </c>
    </row>
    <row r="6744" spans="1:30" x14ac:dyDescent="0.25">
      <c r="A6744">
        <v>0.33234867899999998</v>
      </c>
      <c r="B6744">
        <v>2008</v>
      </c>
      <c r="C6744">
        <v>1</v>
      </c>
      <c r="D6744">
        <v>5</v>
      </c>
      <c r="E6744">
        <v>6</v>
      </c>
      <c r="F6744">
        <v>1549</v>
      </c>
      <c r="G6744">
        <v>1515</v>
      </c>
      <c r="H6744">
        <v>1658</v>
      </c>
      <c r="I6744">
        <v>1625</v>
      </c>
      <c r="J6744" t="s">
        <v>36</v>
      </c>
      <c r="K6744">
        <v>2645</v>
      </c>
      <c r="L6744" t="s">
        <v>532</v>
      </c>
      <c r="M6744">
        <v>69</v>
      </c>
      <c r="N6744">
        <v>70</v>
      </c>
      <c r="O6744">
        <v>59</v>
      </c>
      <c r="P6744">
        <v>33</v>
      </c>
      <c r="Q6744">
        <v>34</v>
      </c>
      <c r="R6744" t="s">
        <v>201</v>
      </c>
      <c r="S6744" t="s">
        <v>259</v>
      </c>
      <c r="T6744">
        <v>333</v>
      </c>
      <c r="U6744">
        <v>3</v>
      </c>
      <c r="V6744">
        <v>7</v>
      </c>
      <c r="W6744">
        <v>0</v>
      </c>
      <c r="X6744" t="s">
        <v>40</v>
      </c>
      <c r="Y6744">
        <v>0</v>
      </c>
      <c r="Z6744">
        <v>9</v>
      </c>
      <c r="AA6744">
        <v>0</v>
      </c>
      <c r="AB6744">
        <v>0</v>
      </c>
      <c r="AC6744">
        <v>0</v>
      </c>
      <c r="AD6744">
        <v>24</v>
      </c>
    </row>
    <row r="6745" spans="1:30" x14ac:dyDescent="0.25">
      <c r="A6745">
        <v>0.33234486899999999</v>
      </c>
      <c r="B6745">
        <v>2008</v>
      </c>
      <c r="C6745">
        <v>1</v>
      </c>
      <c r="D6745">
        <v>6</v>
      </c>
      <c r="E6745">
        <v>7</v>
      </c>
      <c r="F6745">
        <v>1104</v>
      </c>
      <c r="G6745">
        <v>1040</v>
      </c>
      <c r="H6745">
        <v>1433</v>
      </c>
      <c r="I6745">
        <v>1410</v>
      </c>
      <c r="J6745" t="s">
        <v>36</v>
      </c>
      <c r="K6745">
        <v>1847</v>
      </c>
      <c r="L6745" t="s">
        <v>459</v>
      </c>
      <c r="M6745">
        <v>149</v>
      </c>
      <c r="N6745">
        <v>150</v>
      </c>
      <c r="O6745">
        <v>125</v>
      </c>
      <c r="P6745">
        <v>23</v>
      </c>
      <c r="Q6745">
        <v>24</v>
      </c>
      <c r="R6745" t="s">
        <v>54</v>
      </c>
      <c r="S6745" t="s">
        <v>39</v>
      </c>
      <c r="T6745">
        <v>997</v>
      </c>
      <c r="U6745">
        <v>5</v>
      </c>
      <c r="V6745">
        <v>19</v>
      </c>
      <c r="W6745">
        <v>0</v>
      </c>
      <c r="X6745" t="s">
        <v>40</v>
      </c>
      <c r="Y6745">
        <v>0</v>
      </c>
      <c r="Z6745">
        <v>0</v>
      </c>
      <c r="AA6745">
        <v>0</v>
      </c>
      <c r="AB6745">
        <v>0</v>
      </c>
      <c r="AC6745">
        <v>14</v>
      </c>
      <c r="AD6745">
        <v>9</v>
      </c>
    </row>
    <row r="6746" spans="1:30" x14ac:dyDescent="0.25">
      <c r="A6746">
        <v>0.33230606299999998</v>
      </c>
      <c r="B6746">
        <v>2008</v>
      </c>
      <c r="C6746">
        <v>1</v>
      </c>
      <c r="D6746">
        <v>3</v>
      </c>
      <c r="E6746">
        <v>4</v>
      </c>
      <c r="F6746">
        <v>2230</v>
      </c>
      <c r="G6746">
        <v>2050</v>
      </c>
      <c r="H6746">
        <v>104</v>
      </c>
      <c r="I6746">
        <v>2340</v>
      </c>
      <c r="J6746" t="s">
        <v>36</v>
      </c>
      <c r="K6746">
        <v>190</v>
      </c>
      <c r="L6746" t="s">
        <v>192</v>
      </c>
      <c r="M6746">
        <v>94</v>
      </c>
      <c r="N6746">
        <v>110</v>
      </c>
      <c r="O6746">
        <v>84</v>
      </c>
      <c r="P6746">
        <v>84</v>
      </c>
      <c r="Q6746">
        <v>100</v>
      </c>
      <c r="R6746" t="s">
        <v>187</v>
      </c>
      <c r="S6746" t="s">
        <v>56</v>
      </c>
      <c r="T6746">
        <v>646</v>
      </c>
      <c r="U6746">
        <v>2</v>
      </c>
      <c r="V6746">
        <v>8</v>
      </c>
      <c r="W6746">
        <v>0</v>
      </c>
      <c r="X6746" t="s">
        <v>40</v>
      </c>
      <c r="Y6746">
        <v>0</v>
      </c>
      <c r="Z6746">
        <v>0</v>
      </c>
      <c r="AA6746">
        <v>0</v>
      </c>
      <c r="AB6746">
        <v>6</v>
      </c>
      <c r="AC6746">
        <v>0</v>
      </c>
      <c r="AD6746">
        <v>78</v>
      </c>
    </row>
    <row r="6747" spans="1:30" x14ac:dyDescent="0.25">
      <c r="A6747">
        <v>0.33230420100000002</v>
      </c>
      <c r="B6747">
        <v>2008</v>
      </c>
      <c r="C6747">
        <v>1</v>
      </c>
      <c r="D6747">
        <v>3</v>
      </c>
      <c r="E6747">
        <v>4</v>
      </c>
      <c r="F6747">
        <v>730</v>
      </c>
      <c r="G6747">
        <v>720</v>
      </c>
      <c r="H6747">
        <v>940</v>
      </c>
      <c r="I6747">
        <v>925</v>
      </c>
      <c r="J6747" t="s">
        <v>36</v>
      </c>
      <c r="K6747">
        <v>889</v>
      </c>
      <c r="L6747" t="s">
        <v>388</v>
      </c>
      <c r="M6747">
        <v>130</v>
      </c>
      <c r="N6747">
        <v>125</v>
      </c>
      <c r="O6747">
        <v>117</v>
      </c>
      <c r="P6747">
        <v>15</v>
      </c>
      <c r="Q6747">
        <v>10</v>
      </c>
      <c r="R6747" t="s">
        <v>51</v>
      </c>
      <c r="S6747" t="s">
        <v>44</v>
      </c>
      <c r="T6747">
        <v>787</v>
      </c>
      <c r="U6747">
        <v>3</v>
      </c>
      <c r="V6747">
        <v>10</v>
      </c>
      <c r="W6747">
        <v>0</v>
      </c>
      <c r="X6747" t="s">
        <v>40</v>
      </c>
      <c r="Y6747">
        <v>0</v>
      </c>
      <c r="Z6747">
        <v>0</v>
      </c>
      <c r="AA6747">
        <v>0</v>
      </c>
      <c r="AB6747">
        <v>5</v>
      </c>
      <c r="AC6747">
        <v>10</v>
      </c>
      <c r="AD6747">
        <v>0</v>
      </c>
    </row>
    <row r="6748" spans="1:30" x14ac:dyDescent="0.25">
      <c r="A6748">
        <v>0.33225475599999998</v>
      </c>
      <c r="B6748">
        <v>2008</v>
      </c>
      <c r="C6748">
        <v>1</v>
      </c>
      <c r="D6748">
        <v>6</v>
      </c>
      <c r="E6748">
        <v>7</v>
      </c>
      <c r="F6748">
        <v>1402</v>
      </c>
      <c r="G6748">
        <v>1350</v>
      </c>
      <c r="H6748">
        <v>1444</v>
      </c>
      <c r="I6748">
        <v>1440</v>
      </c>
      <c r="J6748" t="s">
        <v>36</v>
      </c>
      <c r="K6748">
        <v>1135</v>
      </c>
      <c r="L6748" t="s">
        <v>382</v>
      </c>
      <c r="M6748">
        <v>102</v>
      </c>
      <c r="N6748">
        <v>110</v>
      </c>
      <c r="O6748">
        <v>94</v>
      </c>
      <c r="P6748">
        <v>4</v>
      </c>
      <c r="Q6748">
        <v>12</v>
      </c>
      <c r="R6748" t="s">
        <v>344</v>
      </c>
      <c r="S6748" t="s">
        <v>102</v>
      </c>
      <c r="T6748">
        <v>580</v>
      </c>
      <c r="U6748">
        <v>3</v>
      </c>
      <c r="V6748">
        <v>5</v>
      </c>
      <c r="W6748">
        <v>0</v>
      </c>
      <c r="X6748" t="s">
        <v>40</v>
      </c>
      <c r="Y6748">
        <v>0</v>
      </c>
    </row>
    <row r="6749" spans="1:30" x14ac:dyDescent="0.25">
      <c r="A6749">
        <v>0.33207131299999998</v>
      </c>
      <c r="B6749">
        <v>2008</v>
      </c>
      <c r="C6749">
        <v>1</v>
      </c>
      <c r="D6749">
        <v>8</v>
      </c>
      <c r="E6749">
        <v>2</v>
      </c>
      <c r="F6749">
        <v>1050</v>
      </c>
      <c r="G6749">
        <v>1040</v>
      </c>
      <c r="H6749">
        <v>1416</v>
      </c>
      <c r="I6749">
        <v>1410</v>
      </c>
      <c r="J6749" t="s">
        <v>36</v>
      </c>
      <c r="K6749">
        <v>1847</v>
      </c>
      <c r="L6749" t="s">
        <v>99</v>
      </c>
      <c r="M6749">
        <v>146</v>
      </c>
      <c r="N6749">
        <v>150</v>
      </c>
      <c r="O6749">
        <v>136</v>
      </c>
      <c r="P6749">
        <v>6</v>
      </c>
      <c r="Q6749">
        <v>10</v>
      </c>
      <c r="R6749" t="s">
        <v>54</v>
      </c>
      <c r="S6749" t="s">
        <v>39</v>
      </c>
      <c r="T6749">
        <v>997</v>
      </c>
      <c r="U6749">
        <v>3</v>
      </c>
      <c r="V6749">
        <v>7</v>
      </c>
      <c r="W6749">
        <v>0</v>
      </c>
      <c r="X6749" t="s">
        <v>40</v>
      </c>
      <c r="Y6749">
        <v>0</v>
      </c>
    </row>
    <row r="6750" spans="1:30" x14ac:dyDescent="0.25">
      <c r="A6750">
        <v>0.33177217399999998</v>
      </c>
      <c r="B6750">
        <v>2008</v>
      </c>
      <c r="C6750">
        <v>1</v>
      </c>
      <c r="D6750">
        <v>8</v>
      </c>
      <c r="E6750">
        <v>2</v>
      </c>
      <c r="F6750">
        <v>1130</v>
      </c>
      <c r="G6750">
        <v>1120</v>
      </c>
      <c r="H6750">
        <v>1215</v>
      </c>
      <c r="I6750">
        <v>1205</v>
      </c>
      <c r="J6750" t="s">
        <v>36</v>
      </c>
      <c r="K6750">
        <v>2094</v>
      </c>
      <c r="L6750" t="s">
        <v>208</v>
      </c>
      <c r="M6750">
        <v>105</v>
      </c>
      <c r="N6750">
        <v>105</v>
      </c>
      <c r="O6750">
        <v>92</v>
      </c>
      <c r="P6750">
        <v>10</v>
      </c>
      <c r="Q6750">
        <v>10</v>
      </c>
      <c r="R6750" t="s">
        <v>344</v>
      </c>
      <c r="S6750" t="s">
        <v>147</v>
      </c>
      <c r="T6750">
        <v>562</v>
      </c>
      <c r="U6750">
        <v>4</v>
      </c>
      <c r="V6750">
        <v>9</v>
      </c>
      <c r="W6750">
        <v>0</v>
      </c>
      <c r="X6750" t="s">
        <v>40</v>
      </c>
      <c r="Y6750">
        <v>0</v>
      </c>
    </row>
    <row r="6751" spans="1:30" x14ac:dyDescent="0.25">
      <c r="A6751">
        <v>0.331371729</v>
      </c>
      <c r="B6751">
        <v>2008</v>
      </c>
      <c r="C6751">
        <v>1</v>
      </c>
      <c r="D6751">
        <v>7</v>
      </c>
      <c r="E6751">
        <v>1</v>
      </c>
      <c r="F6751">
        <v>952</v>
      </c>
      <c r="G6751">
        <v>945</v>
      </c>
      <c r="H6751">
        <v>1135</v>
      </c>
      <c r="I6751">
        <v>1135</v>
      </c>
      <c r="J6751" t="s">
        <v>36</v>
      </c>
      <c r="K6751">
        <v>590</v>
      </c>
      <c r="L6751" t="s">
        <v>591</v>
      </c>
      <c r="M6751">
        <v>103</v>
      </c>
      <c r="N6751">
        <v>110</v>
      </c>
      <c r="O6751">
        <v>94</v>
      </c>
      <c r="P6751">
        <v>0</v>
      </c>
      <c r="Q6751">
        <v>7</v>
      </c>
      <c r="R6751" t="s">
        <v>51</v>
      </c>
      <c r="S6751" t="s">
        <v>207</v>
      </c>
      <c r="T6751">
        <v>655</v>
      </c>
      <c r="U6751">
        <v>4</v>
      </c>
      <c r="V6751">
        <v>5</v>
      </c>
      <c r="W6751">
        <v>0</v>
      </c>
      <c r="X6751" t="s">
        <v>40</v>
      </c>
      <c r="Y6751">
        <v>0</v>
      </c>
    </row>
    <row r="6752" spans="1:30" x14ac:dyDescent="0.25">
      <c r="A6752">
        <v>0.33116110700000001</v>
      </c>
      <c r="B6752">
        <v>2008</v>
      </c>
      <c r="C6752">
        <v>1</v>
      </c>
      <c r="D6752">
        <v>3</v>
      </c>
      <c r="E6752">
        <v>4</v>
      </c>
      <c r="F6752">
        <v>833</v>
      </c>
      <c r="G6752">
        <v>815</v>
      </c>
      <c r="H6752">
        <v>1114</v>
      </c>
      <c r="I6752">
        <v>1105</v>
      </c>
      <c r="J6752" t="s">
        <v>36</v>
      </c>
      <c r="K6752">
        <v>259</v>
      </c>
      <c r="L6752" t="s">
        <v>471</v>
      </c>
      <c r="M6752">
        <v>221</v>
      </c>
      <c r="N6752">
        <v>230</v>
      </c>
      <c r="O6752">
        <v>207</v>
      </c>
      <c r="P6752">
        <v>9</v>
      </c>
      <c r="Q6752">
        <v>18</v>
      </c>
      <c r="R6752" t="s">
        <v>54</v>
      </c>
      <c r="S6752" t="s">
        <v>56</v>
      </c>
      <c r="T6752">
        <v>1444</v>
      </c>
      <c r="U6752">
        <v>6</v>
      </c>
      <c r="V6752">
        <v>8</v>
      </c>
      <c r="W6752">
        <v>0</v>
      </c>
      <c r="X6752" t="s">
        <v>40</v>
      </c>
      <c r="Y6752">
        <v>0</v>
      </c>
    </row>
    <row r="6753" spans="1:30" x14ac:dyDescent="0.25">
      <c r="A6753">
        <v>0.331150481</v>
      </c>
      <c r="B6753">
        <v>2008</v>
      </c>
      <c r="C6753">
        <v>1</v>
      </c>
      <c r="D6753">
        <v>4</v>
      </c>
      <c r="E6753">
        <v>5</v>
      </c>
      <c r="F6753">
        <v>2138</v>
      </c>
      <c r="G6753">
        <v>2050</v>
      </c>
      <c r="H6753">
        <v>2235</v>
      </c>
      <c r="I6753">
        <v>2150</v>
      </c>
      <c r="J6753" t="s">
        <v>36</v>
      </c>
      <c r="K6753">
        <v>3155</v>
      </c>
      <c r="L6753" t="s">
        <v>235</v>
      </c>
      <c r="M6753">
        <v>57</v>
      </c>
      <c r="N6753">
        <v>60</v>
      </c>
      <c r="O6753">
        <v>44</v>
      </c>
      <c r="P6753">
        <v>45</v>
      </c>
      <c r="Q6753">
        <v>48</v>
      </c>
      <c r="R6753" t="s">
        <v>209</v>
      </c>
      <c r="S6753" t="s">
        <v>150</v>
      </c>
      <c r="T6753">
        <v>279</v>
      </c>
      <c r="U6753">
        <v>4</v>
      </c>
      <c r="V6753">
        <v>9</v>
      </c>
      <c r="W6753">
        <v>0</v>
      </c>
      <c r="X6753" t="s">
        <v>40</v>
      </c>
      <c r="Y6753">
        <v>0</v>
      </c>
      <c r="Z6753">
        <v>0</v>
      </c>
      <c r="AA6753">
        <v>0</v>
      </c>
      <c r="AB6753">
        <v>0</v>
      </c>
      <c r="AC6753">
        <v>0</v>
      </c>
      <c r="AD6753">
        <v>45</v>
      </c>
    </row>
    <row r="6754" spans="1:30" x14ac:dyDescent="0.25">
      <c r="A6754">
        <v>0.33114291299999998</v>
      </c>
      <c r="B6754">
        <v>2008</v>
      </c>
      <c r="C6754">
        <v>1</v>
      </c>
      <c r="D6754">
        <v>7</v>
      </c>
      <c r="E6754">
        <v>1</v>
      </c>
      <c r="F6754">
        <v>2139</v>
      </c>
      <c r="G6754">
        <v>1930</v>
      </c>
      <c r="H6754">
        <v>2</v>
      </c>
      <c r="I6754">
        <v>2200</v>
      </c>
      <c r="J6754" t="s">
        <v>36</v>
      </c>
      <c r="K6754">
        <v>163</v>
      </c>
      <c r="L6754" t="s">
        <v>503</v>
      </c>
      <c r="M6754">
        <v>263</v>
      </c>
      <c r="N6754">
        <v>270</v>
      </c>
      <c r="O6754">
        <v>242</v>
      </c>
      <c r="P6754">
        <v>122</v>
      </c>
      <c r="Q6754">
        <v>129</v>
      </c>
      <c r="R6754" t="s">
        <v>54</v>
      </c>
      <c r="S6754" t="s">
        <v>270</v>
      </c>
      <c r="T6754">
        <v>1790</v>
      </c>
      <c r="U6754">
        <v>5</v>
      </c>
      <c r="V6754">
        <v>16</v>
      </c>
      <c r="W6754">
        <v>0</v>
      </c>
      <c r="X6754" t="s">
        <v>40</v>
      </c>
      <c r="Y6754">
        <v>0</v>
      </c>
      <c r="Z6754">
        <v>28</v>
      </c>
      <c r="AA6754">
        <v>0</v>
      </c>
      <c r="AB6754">
        <v>0</v>
      </c>
      <c r="AC6754">
        <v>0</v>
      </c>
      <c r="AD6754">
        <v>94</v>
      </c>
    </row>
    <row r="6755" spans="1:30" x14ac:dyDescent="0.25">
      <c r="A6755">
        <v>0.33112742499999998</v>
      </c>
      <c r="B6755">
        <v>2008</v>
      </c>
      <c r="C6755">
        <v>1</v>
      </c>
      <c r="D6755">
        <v>4</v>
      </c>
      <c r="E6755">
        <v>5</v>
      </c>
      <c r="F6755">
        <v>2110</v>
      </c>
      <c r="G6755">
        <v>2035</v>
      </c>
      <c r="H6755">
        <v>2220</v>
      </c>
      <c r="I6755">
        <v>2155</v>
      </c>
      <c r="J6755" t="s">
        <v>36</v>
      </c>
      <c r="K6755">
        <v>851</v>
      </c>
      <c r="L6755" t="s">
        <v>579</v>
      </c>
      <c r="M6755">
        <v>70</v>
      </c>
      <c r="N6755">
        <v>80</v>
      </c>
      <c r="O6755">
        <v>59</v>
      </c>
      <c r="P6755">
        <v>25</v>
      </c>
      <c r="Q6755">
        <v>35</v>
      </c>
      <c r="R6755" t="s">
        <v>54</v>
      </c>
      <c r="S6755" t="s">
        <v>92</v>
      </c>
      <c r="T6755">
        <v>395</v>
      </c>
      <c r="U6755">
        <v>4</v>
      </c>
      <c r="V6755">
        <v>7</v>
      </c>
      <c r="W6755">
        <v>0</v>
      </c>
      <c r="X6755" t="s">
        <v>40</v>
      </c>
      <c r="Y6755">
        <v>0</v>
      </c>
      <c r="Z6755">
        <v>5</v>
      </c>
      <c r="AA6755">
        <v>0</v>
      </c>
      <c r="AB6755">
        <v>0</v>
      </c>
      <c r="AC6755">
        <v>0</v>
      </c>
      <c r="AD6755">
        <v>20</v>
      </c>
    </row>
    <row r="6756" spans="1:30" x14ac:dyDescent="0.25">
      <c r="A6756">
        <v>0.331061624</v>
      </c>
      <c r="B6756">
        <v>2008</v>
      </c>
      <c r="C6756">
        <v>1</v>
      </c>
      <c r="D6756">
        <v>8</v>
      </c>
      <c r="E6756">
        <v>2</v>
      </c>
      <c r="F6756">
        <v>1107</v>
      </c>
      <c r="G6756">
        <v>1040</v>
      </c>
      <c r="H6756">
        <v>1559</v>
      </c>
      <c r="I6756">
        <v>1510</v>
      </c>
      <c r="J6756" t="s">
        <v>36</v>
      </c>
      <c r="K6756">
        <v>2113</v>
      </c>
      <c r="L6756" t="s">
        <v>367</v>
      </c>
      <c r="M6756">
        <v>172</v>
      </c>
      <c r="N6756">
        <v>150</v>
      </c>
      <c r="O6756">
        <v>146</v>
      </c>
      <c r="P6756">
        <v>49</v>
      </c>
      <c r="Q6756">
        <v>27</v>
      </c>
      <c r="R6756" t="s">
        <v>49</v>
      </c>
      <c r="S6756" t="s">
        <v>245</v>
      </c>
      <c r="T6756">
        <v>1069</v>
      </c>
      <c r="U6756">
        <v>4</v>
      </c>
      <c r="V6756">
        <v>22</v>
      </c>
      <c r="W6756">
        <v>0</v>
      </c>
      <c r="X6756" t="s">
        <v>40</v>
      </c>
      <c r="Y6756">
        <v>0</v>
      </c>
      <c r="Z6756">
        <v>4</v>
      </c>
      <c r="AA6756">
        <v>0</v>
      </c>
      <c r="AB6756">
        <v>22</v>
      </c>
      <c r="AC6756">
        <v>0</v>
      </c>
      <c r="AD6756">
        <v>23</v>
      </c>
    </row>
    <row r="6757" spans="1:30" x14ac:dyDescent="0.25">
      <c r="A6757">
        <v>0.33091040199999999</v>
      </c>
      <c r="B6757">
        <v>2008</v>
      </c>
      <c r="C6757">
        <v>1</v>
      </c>
      <c r="D6757">
        <v>5</v>
      </c>
      <c r="E6757">
        <v>6</v>
      </c>
      <c r="F6757">
        <v>941</v>
      </c>
      <c r="G6757">
        <v>920</v>
      </c>
      <c r="H6757">
        <v>1215</v>
      </c>
      <c r="I6757">
        <v>1210</v>
      </c>
      <c r="J6757" t="s">
        <v>36</v>
      </c>
      <c r="K6757">
        <v>71</v>
      </c>
      <c r="L6757" t="s">
        <v>464</v>
      </c>
      <c r="M6757">
        <v>94</v>
      </c>
      <c r="N6757">
        <v>110</v>
      </c>
      <c r="O6757">
        <v>74</v>
      </c>
      <c r="P6757">
        <v>5</v>
      </c>
      <c r="Q6757">
        <v>21</v>
      </c>
      <c r="R6757" t="s">
        <v>49</v>
      </c>
      <c r="S6757" t="s">
        <v>120</v>
      </c>
      <c r="T6757">
        <v>520</v>
      </c>
      <c r="U6757">
        <v>2</v>
      </c>
      <c r="V6757">
        <v>18</v>
      </c>
      <c r="W6757">
        <v>0</v>
      </c>
      <c r="X6757" t="s">
        <v>40</v>
      </c>
      <c r="Y6757">
        <v>0</v>
      </c>
    </row>
    <row r="6758" spans="1:30" x14ac:dyDescent="0.25">
      <c r="A6758">
        <v>0.33083094400000002</v>
      </c>
      <c r="B6758">
        <v>2008</v>
      </c>
      <c r="C6758">
        <v>1</v>
      </c>
      <c r="D6758">
        <v>3</v>
      </c>
      <c r="E6758">
        <v>4</v>
      </c>
      <c r="F6758">
        <v>1931</v>
      </c>
      <c r="G6758">
        <v>1825</v>
      </c>
      <c r="H6758">
        <v>2052</v>
      </c>
      <c r="I6758">
        <v>1950</v>
      </c>
      <c r="J6758" t="s">
        <v>36</v>
      </c>
      <c r="K6758">
        <v>794</v>
      </c>
      <c r="L6758" t="s">
        <v>498</v>
      </c>
      <c r="M6758">
        <v>81</v>
      </c>
      <c r="N6758">
        <v>85</v>
      </c>
      <c r="O6758">
        <v>70</v>
      </c>
      <c r="P6758">
        <v>62</v>
      </c>
      <c r="Q6758">
        <v>66</v>
      </c>
      <c r="R6758" t="s">
        <v>248</v>
      </c>
      <c r="S6758" t="s">
        <v>44</v>
      </c>
      <c r="T6758">
        <v>495</v>
      </c>
      <c r="U6758">
        <v>5</v>
      </c>
      <c r="V6758">
        <v>6</v>
      </c>
      <c r="W6758">
        <v>0</v>
      </c>
      <c r="X6758" t="s">
        <v>40</v>
      </c>
      <c r="Y6758">
        <v>0</v>
      </c>
      <c r="Z6758">
        <v>0</v>
      </c>
      <c r="AA6758">
        <v>0</v>
      </c>
      <c r="AB6758">
        <v>0</v>
      </c>
      <c r="AC6758">
        <v>0</v>
      </c>
      <c r="AD6758">
        <v>62</v>
      </c>
    </row>
    <row r="6759" spans="1:30" x14ac:dyDescent="0.25">
      <c r="A6759">
        <v>0.33054600899999997</v>
      </c>
      <c r="B6759">
        <v>2008</v>
      </c>
      <c r="C6759">
        <v>1</v>
      </c>
      <c r="D6759">
        <v>3</v>
      </c>
      <c r="E6759">
        <v>4</v>
      </c>
      <c r="F6759">
        <v>1643</v>
      </c>
      <c r="G6759">
        <v>1605</v>
      </c>
      <c r="H6759">
        <v>2013</v>
      </c>
      <c r="I6759">
        <v>1950</v>
      </c>
      <c r="J6759" t="s">
        <v>36</v>
      </c>
      <c r="K6759">
        <v>125</v>
      </c>
      <c r="L6759" t="s">
        <v>520</v>
      </c>
      <c r="M6759">
        <v>150</v>
      </c>
      <c r="N6759">
        <v>165</v>
      </c>
      <c r="O6759">
        <v>135</v>
      </c>
      <c r="P6759">
        <v>23</v>
      </c>
      <c r="Q6759">
        <v>38</v>
      </c>
      <c r="R6759" t="s">
        <v>264</v>
      </c>
      <c r="S6759" t="s">
        <v>280</v>
      </c>
      <c r="T6759">
        <v>1156</v>
      </c>
      <c r="U6759">
        <v>4</v>
      </c>
      <c r="V6759">
        <v>11</v>
      </c>
      <c r="W6759">
        <v>0</v>
      </c>
      <c r="X6759" t="s">
        <v>40</v>
      </c>
      <c r="Y6759">
        <v>0</v>
      </c>
      <c r="Z6759">
        <v>4</v>
      </c>
      <c r="AA6759">
        <v>0</v>
      </c>
      <c r="AB6759">
        <v>0</v>
      </c>
      <c r="AC6759">
        <v>0</v>
      </c>
      <c r="AD6759">
        <v>19</v>
      </c>
    </row>
    <row r="6760" spans="1:30" x14ac:dyDescent="0.25">
      <c r="A6760">
        <v>0.33052294999999998</v>
      </c>
      <c r="B6760">
        <v>2008</v>
      </c>
      <c r="C6760">
        <v>1</v>
      </c>
      <c r="D6760">
        <v>6</v>
      </c>
      <c r="E6760">
        <v>7</v>
      </c>
      <c r="F6760">
        <v>1442</v>
      </c>
      <c r="G6760">
        <v>1425</v>
      </c>
      <c r="H6760">
        <v>1558</v>
      </c>
      <c r="I6760">
        <v>1540</v>
      </c>
      <c r="J6760" t="s">
        <v>36</v>
      </c>
      <c r="K6760">
        <v>85</v>
      </c>
      <c r="L6760" t="s">
        <v>289</v>
      </c>
      <c r="M6760">
        <v>76</v>
      </c>
      <c r="N6760">
        <v>75</v>
      </c>
      <c r="O6760">
        <v>60</v>
      </c>
      <c r="P6760">
        <v>18</v>
      </c>
      <c r="Q6760">
        <v>17</v>
      </c>
      <c r="R6760" t="s">
        <v>344</v>
      </c>
      <c r="S6760" t="s">
        <v>186</v>
      </c>
      <c r="T6760">
        <v>437</v>
      </c>
      <c r="U6760">
        <v>7</v>
      </c>
      <c r="V6760">
        <v>9</v>
      </c>
      <c r="W6760">
        <v>0</v>
      </c>
      <c r="X6760" t="s">
        <v>40</v>
      </c>
      <c r="Y6760">
        <v>0</v>
      </c>
      <c r="Z6760">
        <v>9</v>
      </c>
      <c r="AA6760">
        <v>0</v>
      </c>
      <c r="AB6760">
        <v>1</v>
      </c>
      <c r="AC6760">
        <v>0</v>
      </c>
      <c r="AD6760">
        <v>8</v>
      </c>
    </row>
    <row r="6761" spans="1:30" x14ac:dyDescent="0.25">
      <c r="A6761">
        <v>0.330363291</v>
      </c>
      <c r="B6761">
        <v>2008</v>
      </c>
      <c r="C6761">
        <v>1</v>
      </c>
      <c r="D6761">
        <v>7</v>
      </c>
      <c r="E6761">
        <v>1</v>
      </c>
      <c r="F6761">
        <v>1916</v>
      </c>
      <c r="G6761">
        <v>1830</v>
      </c>
      <c r="H6761">
        <v>2006</v>
      </c>
      <c r="I6761">
        <v>1925</v>
      </c>
      <c r="J6761" t="s">
        <v>36</v>
      </c>
      <c r="K6761">
        <v>2374</v>
      </c>
      <c r="L6761" t="s">
        <v>547</v>
      </c>
      <c r="M6761">
        <v>50</v>
      </c>
      <c r="N6761">
        <v>55</v>
      </c>
      <c r="O6761">
        <v>41</v>
      </c>
      <c r="P6761">
        <v>41</v>
      </c>
      <c r="Q6761">
        <v>46</v>
      </c>
      <c r="R6761" t="s">
        <v>167</v>
      </c>
      <c r="S6761" t="s">
        <v>111</v>
      </c>
      <c r="T6761">
        <v>294</v>
      </c>
      <c r="U6761">
        <v>3</v>
      </c>
      <c r="V6761">
        <v>6</v>
      </c>
      <c r="W6761">
        <v>0</v>
      </c>
      <c r="X6761" t="s">
        <v>40</v>
      </c>
      <c r="Y6761">
        <v>0</v>
      </c>
      <c r="Z6761">
        <v>0</v>
      </c>
      <c r="AA6761">
        <v>0</v>
      </c>
      <c r="AB6761">
        <v>0</v>
      </c>
      <c r="AC6761">
        <v>0</v>
      </c>
      <c r="AD6761">
        <v>41</v>
      </c>
    </row>
    <row r="6762" spans="1:30" x14ac:dyDescent="0.25">
      <c r="A6762">
        <v>0.330180737</v>
      </c>
      <c r="B6762">
        <v>2008</v>
      </c>
      <c r="C6762">
        <v>1</v>
      </c>
      <c r="D6762">
        <v>4</v>
      </c>
      <c r="E6762">
        <v>5</v>
      </c>
      <c r="F6762">
        <v>750</v>
      </c>
      <c r="G6762">
        <v>740</v>
      </c>
      <c r="H6762">
        <v>853</v>
      </c>
      <c r="I6762">
        <v>850</v>
      </c>
      <c r="J6762" t="s">
        <v>36</v>
      </c>
      <c r="K6762">
        <v>1481</v>
      </c>
      <c r="L6762" t="s">
        <v>533</v>
      </c>
      <c r="M6762">
        <v>63</v>
      </c>
      <c r="N6762">
        <v>70</v>
      </c>
      <c r="O6762">
        <v>53</v>
      </c>
      <c r="P6762">
        <v>3</v>
      </c>
      <c r="Q6762">
        <v>10</v>
      </c>
      <c r="R6762" t="s">
        <v>186</v>
      </c>
      <c r="S6762" t="s">
        <v>86</v>
      </c>
      <c r="T6762">
        <v>303</v>
      </c>
      <c r="U6762">
        <v>3</v>
      </c>
      <c r="V6762">
        <v>7</v>
      </c>
      <c r="W6762">
        <v>0</v>
      </c>
      <c r="X6762" t="s">
        <v>40</v>
      </c>
      <c r="Y6762">
        <v>0</v>
      </c>
    </row>
    <row r="6763" spans="1:30" x14ac:dyDescent="0.25">
      <c r="A6763">
        <v>0.33012121700000002</v>
      </c>
      <c r="B6763">
        <v>2008</v>
      </c>
      <c r="C6763">
        <v>1</v>
      </c>
      <c r="D6763">
        <v>9</v>
      </c>
      <c r="E6763">
        <v>3</v>
      </c>
      <c r="F6763">
        <v>2052</v>
      </c>
      <c r="G6763">
        <v>2035</v>
      </c>
      <c r="H6763">
        <v>2235</v>
      </c>
      <c r="I6763">
        <v>2235</v>
      </c>
      <c r="J6763" t="s">
        <v>36</v>
      </c>
      <c r="K6763">
        <v>874</v>
      </c>
      <c r="L6763" t="s">
        <v>373</v>
      </c>
      <c r="M6763">
        <v>103</v>
      </c>
      <c r="N6763">
        <v>120</v>
      </c>
      <c r="O6763">
        <v>93</v>
      </c>
      <c r="P6763">
        <v>0</v>
      </c>
      <c r="Q6763">
        <v>17</v>
      </c>
      <c r="R6763" t="s">
        <v>209</v>
      </c>
      <c r="S6763" t="s">
        <v>49</v>
      </c>
      <c r="T6763">
        <v>762</v>
      </c>
      <c r="U6763">
        <v>4</v>
      </c>
      <c r="V6763">
        <v>6</v>
      </c>
      <c r="W6763">
        <v>0</v>
      </c>
      <c r="X6763" t="s">
        <v>40</v>
      </c>
      <c r="Y6763">
        <v>0</v>
      </c>
    </row>
    <row r="6764" spans="1:30" x14ac:dyDescent="0.25">
      <c r="A6764">
        <v>0.33006521</v>
      </c>
      <c r="B6764">
        <v>2008</v>
      </c>
      <c r="C6764">
        <v>1</v>
      </c>
      <c r="D6764">
        <v>3</v>
      </c>
      <c r="E6764">
        <v>4</v>
      </c>
      <c r="F6764">
        <v>1932</v>
      </c>
      <c r="G6764">
        <v>1900</v>
      </c>
      <c r="H6764">
        <v>1949</v>
      </c>
      <c r="I6764">
        <v>1900</v>
      </c>
      <c r="J6764" t="s">
        <v>36</v>
      </c>
      <c r="K6764">
        <v>875</v>
      </c>
      <c r="L6764" t="s">
        <v>199</v>
      </c>
      <c r="M6764">
        <v>77</v>
      </c>
      <c r="N6764">
        <v>60</v>
      </c>
      <c r="O6764">
        <v>42</v>
      </c>
      <c r="P6764">
        <v>49</v>
      </c>
      <c r="Q6764">
        <v>32</v>
      </c>
      <c r="R6764" t="s">
        <v>56</v>
      </c>
      <c r="S6764" t="s">
        <v>49</v>
      </c>
      <c r="T6764">
        <v>256</v>
      </c>
      <c r="U6764">
        <v>27</v>
      </c>
      <c r="V6764">
        <v>8</v>
      </c>
      <c r="W6764">
        <v>0</v>
      </c>
      <c r="X6764" t="s">
        <v>40</v>
      </c>
      <c r="Y6764">
        <v>0</v>
      </c>
      <c r="Z6764">
        <v>31</v>
      </c>
      <c r="AA6764">
        <v>0</v>
      </c>
      <c r="AB6764">
        <v>17</v>
      </c>
      <c r="AC6764">
        <v>0</v>
      </c>
      <c r="AD6764">
        <v>1</v>
      </c>
    </row>
    <row r="6765" spans="1:30" x14ac:dyDescent="0.25">
      <c r="A6765">
        <v>0.33005880500000001</v>
      </c>
      <c r="B6765">
        <v>2008</v>
      </c>
      <c r="C6765">
        <v>1</v>
      </c>
      <c r="D6765">
        <v>6</v>
      </c>
      <c r="E6765">
        <v>7</v>
      </c>
      <c r="F6765">
        <v>1848</v>
      </c>
      <c r="G6765">
        <v>1840</v>
      </c>
      <c r="H6765">
        <v>1950</v>
      </c>
      <c r="I6765">
        <v>1950</v>
      </c>
      <c r="J6765" t="s">
        <v>36</v>
      </c>
      <c r="K6765">
        <v>717</v>
      </c>
      <c r="L6765" t="s">
        <v>424</v>
      </c>
      <c r="M6765">
        <v>62</v>
      </c>
      <c r="N6765">
        <v>70</v>
      </c>
      <c r="O6765">
        <v>49</v>
      </c>
      <c r="P6765">
        <v>0</v>
      </c>
      <c r="Q6765">
        <v>8</v>
      </c>
      <c r="R6765" t="s">
        <v>60</v>
      </c>
      <c r="S6765" t="s">
        <v>44</v>
      </c>
      <c r="T6765">
        <v>220</v>
      </c>
      <c r="U6765">
        <v>3</v>
      </c>
      <c r="V6765">
        <v>10</v>
      </c>
      <c r="W6765">
        <v>0</v>
      </c>
      <c r="X6765" t="s">
        <v>40</v>
      </c>
      <c r="Y6765">
        <v>0</v>
      </c>
    </row>
    <row r="6766" spans="1:30" x14ac:dyDescent="0.25">
      <c r="A6766">
        <v>0.32979700499999998</v>
      </c>
      <c r="B6766">
        <v>2008</v>
      </c>
      <c r="C6766">
        <v>1</v>
      </c>
      <c r="D6766">
        <v>7</v>
      </c>
      <c r="E6766">
        <v>1</v>
      </c>
      <c r="F6766">
        <v>2149</v>
      </c>
      <c r="G6766">
        <v>2100</v>
      </c>
      <c r="H6766">
        <v>2356</v>
      </c>
      <c r="I6766">
        <v>2235</v>
      </c>
      <c r="J6766" t="s">
        <v>36</v>
      </c>
      <c r="K6766">
        <v>2704</v>
      </c>
      <c r="L6766" t="s">
        <v>447</v>
      </c>
      <c r="M6766">
        <v>187</v>
      </c>
      <c r="N6766">
        <v>155</v>
      </c>
      <c r="O6766">
        <v>170</v>
      </c>
      <c r="P6766">
        <v>81</v>
      </c>
      <c r="Q6766">
        <v>49</v>
      </c>
      <c r="R6766" t="s">
        <v>184</v>
      </c>
      <c r="S6766" t="s">
        <v>54</v>
      </c>
      <c r="T6766">
        <v>838</v>
      </c>
      <c r="U6766">
        <v>6</v>
      </c>
      <c r="V6766">
        <v>11</v>
      </c>
      <c r="W6766">
        <v>0</v>
      </c>
      <c r="X6766" t="s">
        <v>40</v>
      </c>
      <c r="Y6766">
        <v>0</v>
      </c>
      <c r="Z6766">
        <v>0</v>
      </c>
      <c r="AA6766">
        <v>0</v>
      </c>
      <c r="AB6766">
        <v>81</v>
      </c>
      <c r="AC6766">
        <v>0</v>
      </c>
      <c r="AD6766">
        <v>0</v>
      </c>
    </row>
    <row r="6767" spans="1:30" x14ac:dyDescent="0.25">
      <c r="A6767">
        <v>0.32954112299999999</v>
      </c>
      <c r="B6767">
        <v>2008</v>
      </c>
      <c r="C6767">
        <v>1</v>
      </c>
      <c r="D6767">
        <v>6</v>
      </c>
      <c r="E6767">
        <v>7</v>
      </c>
      <c r="F6767">
        <v>1556</v>
      </c>
      <c r="G6767">
        <v>1540</v>
      </c>
      <c r="H6767">
        <v>1732</v>
      </c>
      <c r="I6767">
        <v>1705</v>
      </c>
      <c r="J6767" t="s">
        <v>36</v>
      </c>
      <c r="K6767">
        <v>1179</v>
      </c>
      <c r="L6767" t="s">
        <v>420</v>
      </c>
      <c r="M6767">
        <v>96</v>
      </c>
      <c r="N6767">
        <v>85</v>
      </c>
      <c r="O6767">
        <v>82</v>
      </c>
      <c r="P6767">
        <v>27</v>
      </c>
      <c r="Q6767">
        <v>16</v>
      </c>
      <c r="R6767" t="s">
        <v>236</v>
      </c>
      <c r="S6767" t="s">
        <v>187</v>
      </c>
      <c r="T6767">
        <v>446</v>
      </c>
      <c r="U6767">
        <v>4</v>
      </c>
      <c r="V6767">
        <v>10</v>
      </c>
      <c r="W6767">
        <v>0</v>
      </c>
      <c r="X6767" t="s">
        <v>40</v>
      </c>
      <c r="Y6767">
        <v>0</v>
      </c>
      <c r="Z6767">
        <v>7</v>
      </c>
      <c r="AA6767">
        <v>0</v>
      </c>
      <c r="AB6767">
        <v>11</v>
      </c>
      <c r="AC6767">
        <v>0</v>
      </c>
      <c r="AD6767">
        <v>9</v>
      </c>
    </row>
    <row r="6768" spans="1:30" x14ac:dyDescent="0.25">
      <c r="A6768">
        <v>0.32933623400000001</v>
      </c>
      <c r="B6768">
        <v>2008</v>
      </c>
      <c r="C6768">
        <v>1</v>
      </c>
      <c r="D6768">
        <v>7</v>
      </c>
      <c r="E6768">
        <v>1</v>
      </c>
      <c r="F6768">
        <v>927</v>
      </c>
      <c r="G6768">
        <v>915</v>
      </c>
      <c r="H6768">
        <v>1202</v>
      </c>
      <c r="I6768">
        <v>1120</v>
      </c>
      <c r="J6768" t="s">
        <v>36</v>
      </c>
      <c r="K6768">
        <v>3598</v>
      </c>
      <c r="L6768" t="s">
        <v>449</v>
      </c>
      <c r="M6768">
        <v>95</v>
      </c>
      <c r="N6768">
        <v>65</v>
      </c>
      <c r="O6768">
        <v>53</v>
      </c>
      <c r="P6768">
        <v>42</v>
      </c>
      <c r="Q6768">
        <v>12</v>
      </c>
      <c r="R6768" t="s">
        <v>49</v>
      </c>
      <c r="S6768" t="s">
        <v>56</v>
      </c>
      <c r="T6768">
        <v>256</v>
      </c>
      <c r="U6768">
        <v>7</v>
      </c>
      <c r="V6768">
        <v>35</v>
      </c>
      <c r="W6768">
        <v>0</v>
      </c>
      <c r="X6768" t="s">
        <v>40</v>
      </c>
      <c r="Y6768">
        <v>0</v>
      </c>
      <c r="Z6768">
        <v>0</v>
      </c>
      <c r="AA6768">
        <v>0</v>
      </c>
      <c r="AB6768">
        <v>41</v>
      </c>
      <c r="AC6768">
        <v>0</v>
      </c>
      <c r="AD6768">
        <v>1</v>
      </c>
    </row>
    <row r="6769" spans="1:30" x14ac:dyDescent="0.25">
      <c r="A6769">
        <v>0.32927579600000001</v>
      </c>
      <c r="B6769">
        <v>2008</v>
      </c>
      <c r="C6769">
        <v>1</v>
      </c>
      <c r="D6769">
        <v>3</v>
      </c>
      <c r="E6769">
        <v>4</v>
      </c>
      <c r="F6769">
        <v>1327</v>
      </c>
      <c r="G6769">
        <v>1255</v>
      </c>
      <c r="H6769">
        <v>1902</v>
      </c>
      <c r="I6769">
        <v>1840</v>
      </c>
      <c r="J6769" t="s">
        <v>36</v>
      </c>
      <c r="K6769">
        <v>1324</v>
      </c>
      <c r="L6769" t="s">
        <v>293</v>
      </c>
      <c r="M6769">
        <v>215</v>
      </c>
      <c r="N6769">
        <v>225</v>
      </c>
      <c r="O6769">
        <v>200</v>
      </c>
      <c r="P6769">
        <v>22</v>
      </c>
      <c r="Q6769">
        <v>32</v>
      </c>
      <c r="R6769" t="s">
        <v>157</v>
      </c>
      <c r="S6769" t="s">
        <v>92</v>
      </c>
      <c r="T6769">
        <v>1797</v>
      </c>
      <c r="U6769">
        <v>4</v>
      </c>
      <c r="V6769">
        <v>11</v>
      </c>
      <c r="W6769">
        <v>0</v>
      </c>
      <c r="X6769" t="s">
        <v>40</v>
      </c>
      <c r="Y6769">
        <v>0</v>
      </c>
      <c r="Z6769">
        <v>10</v>
      </c>
      <c r="AA6769">
        <v>0</v>
      </c>
      <c r="AB6769">
        <v>0</v>
      </c>
      <c r="AC6769">
        <v>0</v>
      </c>
      <c r="AD6769">
        <v>12</v>
      </c>
    </row>
    <row r="6770" spans="1:30" x14ac:dyDescent="0.25">
      <c r="A6770">
        <v>0.32922795399999999</v>
      </c>
      <c r="B6770">
        <v>2008</v>
      </c>
      <c r="C6770">
        <v>1</v>
      </c>
      <c r="D6770">
        <v>8</v>
      </c>
      <c r="E6770">
        <v>2</v>
      </c>
      <c r="F6770">
        <v>921</v>
      </c>
      <c r="G6770">
        <v>910</v>
      </c>
      <c r="H6770">
        <v>1026</v>
      </c>
      <c r="I6770">
        <v>1020</v>
      </c>
      <c r="J6770" t="s">
        <v>36</v>
      </c>
      <c r="K6770">
        <v>474</v>
      </c>
      <c r="L6770" t="s">
        <v>121</v>
      </c>
      <c r="M6770">
        <v>65</v>
      </c>
      <c r="N6770">
        <v>70</v>
      </c>
      <c r="O6770">
        <v>53</v>
      </c>
      <c r="P6770">
        <v>6</v>
      </c>
      <c r="Q6770">
        <v>11</v>
      </c>
      <c r="R6770" t="s">
        <v>270</v>
      </c>
      <c r="S6770" t="s">
        <v>124</v>
      </c>
      <c r="T6770">
        <v>358</v>
      </c>
      <c r="U6770">
        <v>2</v>
      </c>
      <c r="V6770">
        <v>10</v>
      </c>
      <c r="W6770">
        <v>0</v>
      </c>
      <c r="X6770" t="s">
        <v>40</v>
      </c>
      <c r="Y6770">
        <v>0</v>
      </c>
    </row>
    <row r="6771" spans="1:30" x14ac:dyDescent="0.25">
      <c r="A6771">
        <v>0.32917606300000002</v>
      </c>
      <c r="B6771">
        <v>2008</v>
      </c>
      <c r="C6771">
        <v>1</v>
      </c>
      <c r="D6771">
        <v>6</v>
      </c>
      <c r="E6771">
        <v>7</v>
      </c>
      <c r="F6771">
        <v>1822</v>
      </c>
      <c r="G6771">
        <v>1745</v>
      </c>
      <c r="H6771">
        <v>2033</v>
      </c>
      <c r="I6771">
        <v>2000</v>
      </c>
      <c r="J6771" t="s">
        <v>36</v>
      </c>
      <c r="K6771">
        <v>1582</v>
      </c>
      <c r="L6771" t="s">
        <v>64</v>
      </c>
      <c r="M6771">
        <v>71</v>
      </c>
      <c r="N6771">
        <v>75</v>
      </c>
      <c r="O6771">
        <v>56</v>
      </c>
      <c r="P6771">
        <v>33</v>
      </c>
      <c r="Q6771">
        <v>37</v>
      </c>
      <c r="R6771" t="s">
        <v>140</v>
      </c>
      <c r="S6771" t="s">
        <v>109</v>
      </c>
      <c r="T6771">
        <v>358</v>
      </c>
      <c r="U6771">
        <v>4</v>
      </c>
      <c r="V6771">
        <v>11</v>
      </c>
      <c r="W6771">
        <v>0</v>
      </c>
      <c r="X6771" t="s">
        <v>40</v>
      </c>
      <c r="Y6771">
        <v>0</v>
      </c>
      <c r="Z6771">
        <v>10</v>
      </c>
      <c r="AA6771">
        <v>0</v>
      </c>
      <c r="AB6771">
        <v>0</v>
      </c>
      <c r="AC6771">
        <v>0</v>
      </c>
      <c r="AD6771">
        <v>23</v>
      </c>
    </row>
    <row r="6772" spans="1:30" x14ac:dyDescent="0.25">
      <c r="A6772">
        <v>0.32889938800000001</v>
      </c>
      <c r="B6772">
        <v>2008</v>
      </c>
      <c r="C6772">
        <v>1</v>
      </c>
      <c r="D6772">
        <v>6</v>
      </c>
      <c r="E6772">
        <v>7</v>
      </c>
      <c r="F6772">
        <v>2053</v>
      </c>
      <c r="G6772">
        <v>1940</v>
      </c>
      <c r="H6772">
        <v>2233</v>
      </c>
      <c r="I6772">
        <v>2120</v>
      </c>
      <c r="J6772" t="s">
        <v>36</v>
      </c>
      <c r="K6772">
        <v>829</v>
      </c>
      <c r="L6772" t="s">
        <v>132</v>
      </c>
      <c r="M6772">
        <v>100</v>
      </c>
      <c r="N6772">
        <v>100</v>
      </c>
      <c r="O6772">
        <v>83</v>
      </c>
      <c r="P6772">
        <v>73</v>
      </c>
      <c r="Q6772">
        <v>73</v>
      </c>
      <c r="R6772" t="s">
        <v>187</v>
      </c>
      <c r="S6772" t="s">
        <v>209</v>
      </c>
      <c r="T6772">
        <v>543</v>
      </c>
      <c r="U6772">
        <v>3</v>
      </c>
      <c r="V6772">
        <v>14</v>
      </c>
      <c r="W6772">
        <v>0</v>
      </c>
      <c r="X6772" t="s">
        <v>40</v>
      </c>
      <c r="Y6772">
        <v>0</v>
      </c>
      <c r="Z6772">
        <v>15</v>
      </c>
      <c r="AA6772">
        <v>0</v>
      </c>
      <c r="AB6772">
        <v>0</v>
      </c>
      <c r="AC6772">
        <v>0</v>
      </c>
      <c r="AD6772">
        <v>58</v>
      </c>
    </row>
    <row r="6773" spans="1:30" x14ac:dyDescent="0.25">
      <c r="A6773">
        <v>0.32886840699999997</v>
      </c>
      <c r="B6773">
        <v>2008</v>
      </c>
      <c r="C6773">
        <v>1</v>
      </c>
      <c r="D6773">
        <v>4</v>
      </c>
      <c r="E6773">
        <v>5</v>
      </c>
      <c r="F6773">
        <v>2027</v>
      </c>
      <c r="G6773">
        <v>1955</v>
      </c>
      <c r="H6773">
        <v>2203</v>
      </c>
      <c r="I6773">
        <v>2135</v>
      </c>
      <c r="J6773" t="s">
        <v>36</v>
      </c>
      <c r="K6773">
        <v>1017</v>
      </c>
      <c r="L6773" t="s">
        <v>347</v>
      </c>
      <c r="M6773">
        <v>96</v>
      </c>
      <c r="N6773">
        <v>100</v>
      </c>
      <c r="O6773">
        <v>80</v>
      </c>
      <c r="P6773">
        <v>28</v>
      </c>
      <c r="Q6773">
        <v>32</v>
      </c>
      <c r="R6773" t="s">
        <v>250</v>
      </c>
      <c r="S6773" t="s">
        <v>230</v>
      </c>
      <c r="T6773">
        <v>564</v>
      </c>
      <c r="U6773">
        <v>6</v>
      </c>
      <c r="V6773">
        <v>10</v>
      </c>
      <c r="W6773">
        <v>0</v>
      </c>
      <c r="X6773" t="s">
        <v>40</v>
      </c>
      <c r="Y6773">
        <v>0</v>
      </c>
      <c r="Z6773">
        <v>0</v>
      </c>
      <c r="AA6773">
        <v>25</v>
      </c>
      <c r="AB6773">
        <v>0</v>
      </c>
      <c r="AC6773">
        <v>0</v>
      </c>
      <c r="AD6773">
        <v>3</v>
      </c>
    </row>
    <row r="6774" spans="1:30" x14ac:dyDescent="0.25">
      <c r="A6774">
        <v>0.328849473</v>
      </c>
      <c r="B6774">
        <v>2008</v>
      </c>
      <c r="C6774">
        <v>1</v>
      </c>
      <c r="D6774">
        <v>4</v>
      </c>
      <c r="E6774">
        <v>5</v>
      </c>
      <c r="F6774">
        <v>1658</v>
      </c>
      <c r="G6774">
        <v>1630</v>
      </c>
      <c r="H6774">
        <v>1750</v>
      </c>
      <c r="I6774">
        <v>1725</v>
      </c>
      <c r="J6774" t="s">
        <v>36</v>
      </c>
      <c r="K6774">
        <v>42</v>
      </c>
      <c r="L6774" t="s">
        <v>418</v>
      </c>
      <c r="M6774">
        <v>52</v>
      </c>
      <c r="N6774">
        <v>55</v>
      </c>
      <c r="O6774">
        <v>40</v>
      </c>
      <c r="P6774">
        <v>25</v>
      </c>
      <c r="Q6774">
        <v>28</v>
      </c>
      <c r="R6774" t="s">
        <v>86</v>
      </c>
      <c r="S6774" t="s">
        <v>344</v>
      </c>
      <c r="T6774">
        <v>239</v>
      </c>
      <c r="U6774">
        <v>3</v>
      </c>
      <c r="V6774">
        <v>9</v>
      </c>
      <c r="W6774">
        <v>0</v>
      </c>
      <c r="X6774" t="s">
        <v>40</v>
      </c>
      <c r="Y6774">
        <v>0</v>
      </c>
      <c r="Z6774">
        <v>1</v>
      </c>
      <c r="AA6774">
        <v>0</v>
      </c>
      <c r="AB6774">
        <v>0</v>
      </c>
      <c r="AC6774">
        <v>0</v>
      </c>
      <c r="AD6774">
        <v>24</v>
      </c>
    </row>
    <row r="6775" spans="1:30" x14ac:dyDescent="0.25">
      <c r="A6775">
        <v>0.328287316</v>
      </c>
      <c r="B6775">
        <v>2008</v>
      </c>
      <c r="C6775">
        <v>1</v>
      </c>
      <c r="D6775">
        <v>5</v>
      </c>
      <c r="E6775">
        <v>6</v>
      </c>
      <c r="F6775">
        <v>1622</v>
      </c>
      <c r="G6775">
        <v>1555</v>
      </c>
      <c r="H6775">
        <v>1813</v>
      </c>
      <c r="I6775">
        <v>1710</v>
      </c>
      <c r="J6775" t="s">
        <v>36</v>
      </c>
      <c r="K6775">
        <v>872</v>
      </c>
      <c r="L6775" t="s">
        <v>539</v>
      </c>
      <c r="M6775">
        <v>111</v>
      </c>
      <c r="N6775">
        <v>75</v>
      </c>
      <c r="O6775">
        <v>68</v>
      </c>
      <c r="P6775">
        <v>63</v>
      </c>
      <c r="Q6775">
        <v>27</v>
      </c>
      <c r="R6775" t="s">
        <v>201</v>
      </c>
      <c r="S6775" t="s">
        <v>187</v>
      </c>
      <c r="T6775">
        <v>361</v>
      </c>
      <c r="U6775">
        <v>37</v>
      </c>
      <c r="V6775">
        <v>6</v>
      </c>
      <c r="W6775">
        <v>0</v>
      </c>
      <c r="X6775" t="s">
        <v>40</v>
      </c>
      <c r="Y6775">
        <v>0</v>
      </c>
      <c r="Z6775">
        <v>0</v>
      </c>
      <c r="AA6775">
        <v>0</v>
      </c>
      <c r="AB6775">
        <v>36</v>
      </c>
      <c r="AC6775">
        <v>0</v>
      </c>
      <c r="AD6775">
        <v>27</v>
      </c>
    </row>
    <row r="6776" spans="1:30" x14ac:dyDescent="0.25">
      <c r="A6776">
        <v>0.3281695</v>
      </c>
      <c r="B6776">
        <v>2008</v>
      </c>
      <c r="C6776">
        <v>1</v>
      </c>
      <c r="D6776">
        <v>5</v>
      </c>
      <c r="E6776">
        <v>6</v>
      </c>
      <c r="F6776">
        <v>933</v>
      </c>
      <c r="G6776">
        <v>925</v>
      </c>
      <c r="H6776">
        <v>1124</v>
      </c>
      <c r="I6776">
        <v>1055</v>
      </c>
      <c r="J6776" t="s">
        <v>36</v>
      </c>
      <c r="K6776">
        <v>1258</v>
      </c>
      <c r="L6776" t="s">
        <v>478</v>
      </c>
      <c r="M6776">
        <v>111</v>
      </c>
      <c r="N6776">
        <v>90</v>
      </c>
      <c r="O6776">
        <v>85</v>
      </c>
      <c r="P6776">
        <v>29</v>
      </c>
      <c r="Q6776">
        <v>8</v>
      </c>
      <c r="R6776" t="s">
        <v>49</v>
      </c>
      <c r="S6776" t="s">
        <v>187</v>
      </c>
      <c r="T6776">
        <v>407</v>
      </c>
      <c r="U6776">
        <v>3</v>
      </c>
      <c r="V6776">
        <v>23</v>
      </c>
      <c r="W6776">
        <v>0</v>
      </c>
      <c r="X6776" t="s">
        <v>40</v>
      </c>
      <c r="Y6776">
        <v>0</v>
      </c>
      <c r="Z6776">
        <v>8</v>
      </c>
      <c r="AA6776">
        <v>0</v>
      </c>
      <c r="AB6776">
        <v>21</v>
      </c>
      <c r="AC6776">
        <v>0</v>
      </c>
      <c r="AD6776">
        <v>0</v>
      </c>
    </row>
    <row r="6777" spans="1:30" x14ac:dyDescent="0.25">
      <c r="A6777">
        <v>0.32816584700000001</v>
      </c>
      <c r="B6777">
        <v>2008</v>
      </c>
      <c r="C6777">
        <v>1</v>
      </c>
      <c r="D6777">
        <v>7</v>
      </c>
      <c r="E6777">
        <v>1</v>
      </c>
      <c r="F6777">
        <v>1508</v>
      </c>
      <c r="G6777">
        <v>1435</v>
      </c>
      <c r="H6777">
        <v>1722</v>
      </c>
      <c r="I6777">
        <v>1650</v>
      </c>
      <c r="J6777" t="s">
        <v>36</v>
      </c>
      <c r="K6777">
        <v>1276</v>
      </c>
      <c r="L6777" t="s">
        <v>177</v>
      </c>
      <c r="M6777">
        <v>254</v>
      </c>
      <c r="N6777">
        <v>255</v>
      </c>
      <c r="O6777">
        <v>238</v>
      </c>
      <c r="P6777">
        <v>32</v>
      </c>
      <c r="Q6777">
        <v>33</v>
      </c>
      <c r="R6777" t="s">
        <v>54</v>
      </c>
      <c r="S6777" t="s">
        <v>230</v>
      </c>
      <c r="T6777">
        <v>1680</v>
      </c>
      <c r="U6777">
        <v>4</v>
      </c>
      <c r="V6777">
        <v>12</v>
      </c>
      <c r="W6777">
        <v>0</v>
      </c>
      <c r="X6777" t="s">
        <v>40</v>
      </c>
      <c r="Y6777">
        <v>0</v>
      </c>
      <c r="Z6777">
        <v>31</v>
      </c>
      <c r="AA6777">
        <v>0</v>
      </c>
      <c r="AB6777">
        <v>0</v>
      </c>
      <c r="AC6777">
        <v>0</v>
      </c>
      <c r="AD6777">
        <v>1</v>
      </c>
    </row>
    <row r="6778" spans="1:30" x14ac:dyDescent="0.25">
      <c r="A6778">
        <v>0.32812086400000001</v>
      </c>
      <c r="B6778">
        <v>2008</v>
      </c>
      <c r="C6778">
        <v>1</v>
      </c>
      <c r="D6778">
        <v>3</v>
      </c>
      <c r="E6778">
        <v>4</v>
      </c>
      <c r="F6778">
        <v>924</v>
      </c>
      <c r="G6778">
        <v>915</v>
      </c>
      <c r="H6778">
        <v>1243</v>
      </c>
      <c r="I6778">
        <v>1250</v>
      </c>
      <c r="J6778" t="s">
        <v>36</v>
      </c>
      <c r="K6778">
        <v>3317</v>
      </c>
      <c r="L6778" t="s">
        <v>372</v>
      </c>
      <c r="M6778">
        <v>139</v>
      </c>
      <c r="N6778">
        <v>155</v>
      </c>
      <c r="O6778">
        <v>126</v>
      </c>
      <c r="P6778">
        <v>-7</v>
      </c>
      <c r="Q6778">
        <v>9</v>
      </c>
      <c r="R6778" t="s">
        <v>56</v>
      </c>
      <c r="S6778" t="s">
        <v>86</v>
      </c>
      <c r="T6778">
        <v>1020</v>
      </c>
      <c r="U6778">
        <v>3</v>
      </c>
      <c r="V6778">
        <v>10</v>
      </c>
      <c r="W6778">
        <v>0</v>
      </c>
      <c r="X6778" t="s">
        <v>40</v>
      </c>
      <c r="Y6778">
        <v>0</v>
      </c>
    </row>
    <row r="6779" spans="1:30" x14ac:dyDescent="0.25">
      <c r="A6779">
        <v>0.32809284999999999</v>
      </c>
      <c r="B6779">
        <v>2008</v>
      </c>
      <c r="C6779">
        <v>1</v>
      </c>
      <c r="D6779">
        <v>10</v>
      </c>
      <c r="E6779">
        <v>4</v>
      </c>
      <c r="F6779">
        <v>1152</v>
      </c>
      <c r="G6779">
        <v>1135</v>
      </c>
      <c r="H6779">
        <v>1313</v>
      </c>
      <c r="I6779">
        <v>1250</v>
      </c>
      <c r="J6779" t="s">
        <v>36</v>
      </c>
      <c r="K6779">
        <v>2196</v>
      </c>
      <c r="L6779" t="s">
        <v>300</v>
      </c>
      <c r="M6779">
        <v>81</v>
      </c>
      <c r="N6779">
        <v>75</v>
      </c>
      <c r="O6779">
        <v>69</v>
      </c>
      <c r="P6779">
        <v>23</v>
      </c>
      <c r="Q6779">
        <v>17</v>
      </c>
      <c r="R6779" t="s">
        <v>201</v>
      </c>
      <c r="S6779" t="s">
        <v>187</v>
      </c>
      <c r="T6779">
        <v>361</v>
      </c>
      <c r="U6779">
        <v>4</v>
      </c>
      <c r="V6779">
        <v>8</v>
      </c>
      <c r="W6779">
        <v>0</v>
      </c>
      <c r="X6779" t="s">
        <v>40</v>
      </c>
      <c r="Y6779">
        <v>0</v>
      </c>
      <c r="Z6779">
        <v>0</v>
      </c>
      <c r="AA6779">
        <v>0</v>
      </c>
      <c r="AB6779">
        <v>6</v>
      </c>
      <c r="AC6779">
        <v>0</v>
      </c>
      <c r="AD6779">
        <v>17</v>
      </c>
    </row>
    <row r="6780" spans="1:30" x14ac:dyDescent="0.25">
      <c r="A6780">
        <v>0.32795304400000003</v>
      </c>
      <c r="B6780">
        <v>2008</v>
      </c>
      <c r="C6780">
        <v>1</v>
      </c>
      <c r="D6780">
        <v>9</v>
      </c>
      <c r="E6780">
        <v>3</v>
      </c>
      <c r="F6780">
        <v>840</v>
      </c>
      <c r="G6780">
        <v>825</v>
      </c>
      <c r="H6780">
        <v>1200</v>
      </c>
      <c r="I6780">
        <v>1140</v>
      </c>
      <c r="J6780" t="s">
        <v>36</v>
      </c>
      <c r="K6780">
        <v>432</v>
      </c>
      <c r="L6780" t="s">
        <v>249</v>
      </c>
      <c r="M6780">
        <v>140</v>
      </c>
      <c r="N6780">
        <v>135</v>
      </c>
      <c r="O6780">
        <v>126</v>
      </c>
      <c r="P6780">
        <v>20</v>
      </c>
      <c r="Q6780">
        <v>15</v>
      </c>
      <c r="R6780" t="s">
        <v>186</v>
      </c>
      <c r="S6780" t="s">
        <v>44</v>
      </c>
      <c r="T6780">
        <v>998</v>
      </c>
      <c r="U6780">
        <v>5</v>
      </c>
      <c r="V6780">
        <v>9</v>
      </c>
      <c r="W6780">
        <v>0</v>
      </c>
      <c r="X6780" t="s">
        <v>40</v>
      </c>
      <c r="Y6780">
        <v>0</v>
      </c>
      <c r="Z6780">
        <v>15</v>
      </c>
      <c r="AA6780">
        <v>0</v>
      </c>
      <c r="AB6780">
        <v>5</v>
      </c>
      <c r="AC6780">
        <v>0</v>
      </c>
      <c r="AD6780">
        <v>0</v>
      </c>
    </row>
    <row r="6781" spans="1:30" x14ac:dyDescent="0.25">
      <c r="A6781">
        <v>0.3279454</v>
      </c>
      <c r="B6781">
        <v>2008</v>
      </c>
      <c r="C6781">
        <v>1</v>
      </c>
      <c r="D6781">
        <v>3</v>
      </c>
      <c r="E6781">
        <v>4</v>
      </c>
      <c r="F6781">
        <v>1949</v>
      </c>
      <c r="G6781">
        <v>1910</v>
      </c>
      <c r="H6781">
        <v>2110</v>
      </c>
      <c r="I6781">
        <v>2035</v>
      </c>
      <c r="J6781" t="s">
        <v>36</v>
      </c>
      <c r="K6781">
        <v>94</v>
      </c>
      <c r="L6781" t="s">
        <v>223</v>
      </c>
      <c r="M6781">
        <v>81</v>
      </c>
      <c r="N6781">
        <v>85</v>
      </c>
      <c r="O6781">
        <v>66</v>
      </c>
      <c r="P6781">
        <v>35</v>
      </c>
      <c r="Q6781">
        <v>39</v>
      </c>
      <c r="R6781" t="s">
        <v>49</v>
      </c>
      <c r="S6781" t="s">
        <v>270</v>
      </c>
      <c r="T6781">
        <v>397</v>
      </c>
      <c r="U6781">
        <v>5</v>
      </c>
      <c r="V6781">
        <v>10</v>
      </c>
      <c r="W6781">
        <v>0</v>
      </c>
      <c r="X6781" t="s">
        <v>40</v>
      </c>
      <c r="Y6781">
        <v>0</v>
      </c>
      <c r="Z6781">
        <v>25</v>
      </c>
      <c r="AA6781">
        <v>0</v>
      </c>
      <c r="AB6781">
        <v>0</v>
      </c>
      <c r="AC6781">
        <v>0</v>
      </c>
      <c r="AD6781">
        <v>10</v>
      </c>
    </row>
    <row r="6782" spans="1:30" x14ac:dyDescent="0.25">
      <c r="A6782">
        <v>0.32776976099999999</v>
      </c>
      <c r="B6782">
        <v>2008</v>
      </c>
      <c r="C6782">
        <v>1</v>
      </c>
      <c r="D6782">
        <v>5</v>
      </c>
      <c r="E6782">
        <v>6</v>
      </c>
      <c r="F6782">
        <v>1404</v>
      </c>
      <c r="G6782">
        <v>1355</v>
      </c>
      <c r="H6782">
        <v>1721</v>
      </c>
      <c r="I6782">
        <v>1710</v>
      </c>
      <c r="J6782" t="s">
        <v>36</v>
      </c>
      <c r="K6782">
        <v>2359</v>
      </c>
      <c r="L6782" t="s">
        <v>492</v>
      </c>
      <c r="M6782">
        <v>317</v>
      </c>
      <c r="N6782">
        <v>315</v>
      </c>
      <c r="O6782">
        <v>286</v>
      </c>
      <c r="P6782">
        <v>11</v>
      </c>
      <c r="Q6782">
        <v>9</v>
      </c>
      <c r="R6782" t="s">
        <v>44</v>
      </c>
      <c r="S6782" t="s">
        <v>56</v>
      </c>
      <c r="T6782">
        <v>1999</v>
      </c>
      <c r="U6782">
        <v>16</v>
      </c>
      <c r="V6782">
        <v>15</v>
      </c>
      <c r="W6782">
        <v>0</v>
      </c>
      <c r="X6782" t="s">
        <v>40</v>
      </c>
      <c r="Y6782">
        <v>0</v>
      </c>
    </row>
    <row r="6783" spans="1:30" x14ac:dyDescent="0.25">
      <c r="A6783">
        <v>0.32746863799999998</v>
      </c>
      <c r="B6783">
        <v>2008</v>
      </c>
      <c r="C6783">
        <v>1</v>
      </c>
      <c r="D6783">
        <v>4</v>
      </c>
      <c r="E6783">
        <v>5</v>
      </c>
      <c r="F6783">
        <v>2134</v>
      </c>
      <c r="G6783">
        <v>2110</v>
      </c>
      <c r="H6783">
        <v>2231</v>
      </c>
      <c r="I6783">
        <v>2215</v>
      </c>
      <c r="J6783" t="s">
        <v>36</v>
      </c>
      <c r="K6783">
        <v>1154</v>
      </c>
      <c r="L6783" t="s">
        <v>308</v>
      </c>
      <c r="M6783">
        <v>57</v>
      </c>
      <c r="N6783">
        <v>65</v>
      </c>
      <c r="O6783">
        <v>43</v>
      </c>
      <c r="P6783">
        <v>16</v>
      </c>
      <c r="Q6783">
        <v>24</v>
      </c>
      <c r="R6783" t="s">
        <v>44</v>
      </c>
      <c r="S6783" t="s">
        <v>227</v>
      </c>
      <c r="T6783">
        <v>255</v>
      </c>
      <c r="U6783">
        <v>6</v>
      </c>
      <c r="V6783">
        <v>8</v>
      </c>
      <c r="W6783">
        <v>0</v>
      </c>
      <c r="X6783" t="s">
        <v>40</v>
      </c>
      <c r="Y6783">
        <v>0</v>
      </c>
      <c r="Z6783">
        <v>16</v>
      </c>
      <c r="AA6783">
        <v>0</v>
      </c>
      <c r="AB6783">
        <v>0</v>
      </c>
      <c r="AC6783">
        <v>0</v>
      </c>
      <c r="AD6783">
        <v>0</v>
      </c>
    </row>
    <row r="6784" spans="1:30" x14ac:dyDescent="0.25">
      <c r="A6784">
        <v>0.32730132099999998</v>
      </c>
      <c r="B6784">
        <v>2008</v>
      </c>
      <c r="C6784">
        <v>1</v>
      </c>
      <c r="D6784">
        <v>6</v>
      </c>
      <c r="E6784">
        <v>7</v>
      </c>
      <c r="F6784">
        <v>1920</v>
      </c>
      <c r="G6784">
        <v>1845</v>
      </c>
      <c r="H6784">
        <v>2207</v>
      </c>
      <c r="I6784">
        <v>2145</v>
      </c>
      <c r="J6784" t="s">
        <v>36</v>
      </c>
      <c r="K6784">
        <v>1136</v>
      </c>
      <c r="L6784" t="s">
        <v>164</v>
      </c>
      <c r="M6784">
        <v>107</v>
      </c>
      <c r="N6784">
        <v>120</v>
      </c>
      <c r="O6784">
        <v>92</v>
      </c>
      <c r="P6784">
        <v>22</v>
      </c>
      <c r="Q6784">
        <v>35</v>
      </c>
      <c r="R6784" t="s">
        <v>54</v>
      </c>
      <c r="S6784" t="s">
        <v>96</v>
      </c>
      <c r="T6784">
        <v>668</v>
      </c>
      <c r="U6784">
        <v>3</v>
      </c>
      <c r="V6784">
        <v>12</v>
      </c>
      <c r="W6784">
        <v>0</v>
      </c>
      <c r="X6784" t="s">
        <v>40</v>
      </c>
      <c r="Y6784">
        <v>0</v>
      </c>
      <c r="Z6784">
        <v>18</v>
      </c>
      <c r="AA6784">
        <v>0</v>
      </c>
      <c r="AB6784">
        <v>0</v>
      </c>
      <c r="AC6784">
        <v>0</v>
      </c>
      <c r="AD6784">
        <v>4</v>
      </c>
    </row>
    <row r="6785" spans="1:30" x14ac:dyDescent="0.25">
      <c r="A6785">
        <v>0.32724359600000003</v>
      </c>
      <c r="B6785">
        <v>2008</v>
      </c>
      <c r="C6785">
        <v>1</v>
      </c>
      <c r="D6785">
        <v>10</v>
      </c>
      <c r="E6785">
        <v>4</v>
      </c>
      <c r="F6785">
        <v>1837</v>
      </c>
      <c r="G6785">
        <v>1735</v>
      </c>
      <c r="H6785">
        <v>2134</v>
      </c>
      <c r="I6785">
        <v>2055</v>
      </c>
      <c r="J6785" t="s">
        <v>36</v>
      </c>
      <c r="K6785">
        <v>489</v>
      </c>
      <c r="L6785" t="s">
        <v>247</v>
      </c>
      <c r="M6785">
        <v>297</v>
      </c>
      <c r="N6785">
        <v>320</v>
      </c>
      <c r="O6785">
        <v>277</v>
      </c>
      <c r="P6785">
        <v>39</v>
      </c>
      <c r="Q6785">
        <v>62</v>
      </c>
      <c r="R6785" t="s">
        <v>44</v>
      </c>
      <c r="S6785" t="s">
        <v>56</v>
      </c>
      <c r="T6785">
        <v>1999</v>
      </c>
      <c r="U6785">
        <v>7</v>
      </c>
      <c r="V6785">
        <v>13</v>
      </c>
      <c r="W6785">
        <v>0</v>
      </c>
      <c r="X6785" t="s">
        <v>40</v>
      </c>
      <c r="Y6785">
        <v>0</v>
      </c>
      <c r="Z6785">
        <v>2</v>
      </c>
      <c r="AA6785">
        <v>0</v>
      </c>
      <c r="AB6785">
        <v>0</v>
      </c>
      <c r="AC6785">
        <v>0</v>
      </c>
      <c r="AD6785">
        <v>37</v>
      </c>
    </row>
    <row r="6786" spans="1:30" x14ac:dyDescent="0.25">
      <c r="A6786">
        <v>0.32722000200000001</v>
      </c>
      <c r="B6786">
        <v>2008</v>
      </c>
      <c r="C6786">
        <v>1</v>
      </c>
      <c r="D6786">
        <v>4</v>
      </c>
      <c r="E6786">
        <v>5</v>
      </c>
      <c r="F6786">
        <v>1207</v>
      </c>
      <c r="G6786">
        <v>1200</v>
      </c>
      <c r="H6786">
        <v>1354</v>
      </c>
      <c r="I6786">
        <v>1400</v>
      </c>
      <c r="J6786" t="s">
        <v>36</v>
      </c>
      <c r="K6786">
        <v>872</v>
      </c>
      <c r="L6786" t="s">
        <v>347</v>
      </c>
      <c r="M6786">
        <v>227</v>
      </c>
      <c r="N6786">
        <v>240</v>
      </c>
      <c r="O6786">
        <v>213</v>
      </c>
      <c r="P6786">
        <v>-6</v>
      </c>
      <c r="Q6786">
        <v>7</v>
      </c>
      <c r="R6786" t="s">
        <v>54</v>
      </c>
      <c r="S6786" t="s">
        <v>49</v>
      </c>
      <c r="T6786">
        <v>1521</v>
      </c>
      <c r="U6786">
        <v>5</v>
      </c>
      <c r="V6786">
        <v>9</v>
      </c>
      <c r="W6786">
        <v>0</v>
      </c>
      <c r="X6786" t="s">
        <v>40</v>
      </c>
      <c r="Y6786">
        <v>0</v>
      </c>
    </row>
    <row r="6787" spans="1:30" x14ac:dyDescent="0.25">
      <c r="A6787">
        <v>0.32718347800000003</v>
      </c>
      <c r="B6787">
        <v>2008</v>
      </c>
      <c r="C6787">
        <v>1</v>
      </c>
      <c r="D6787">
        <v>6</v>
      </c>
      <c r="E6787">
        <v>7</v>
      </c>
      <c r="F6787">
        <v>2310</v>
      </c>
      <c r="G6787">
        <v>1940</v>
      </c>
      <c r="H6787">
        <v>149</v>
      </c>
      <c r="I6787">
        <v>2225</v>
      </c>
      <c r="J6787" t="s">
        <v>36</v>
      </c>
      <c r="K6787">
        <v>517</v>
      </c>
      <c r="L6787" t="s">
        <v>557</v>
      </c>
      <c r="M6787">
        <v>99</v>
      </c>
      <c r="N6787">
        <v>105</v>
      </c>
      <c r="O6787">
        <v>77</v>
      </c>
      <c r="P6787">
        <v>204</v>
      </c>
      <c r="Q6787">
        <v>210</v>
      </c>
      <c r="R6787" t="s">
        <v>270</v>
      </c>
      <c r="S6787" t="s">
        <v>56</v>
      </c>
      <c r="T6787">
        <v>647</v>
      </c>
      <c r="U6787">
        <v>4</v>
      </c>
      <c r="V6787">
        <v>18</v>
      </c>
      <c r="W6787">
        <v>0</v>
      </c>
      <c r="X6787" t="s">
        <v>40</v>
      </c>
      <c r="Y6787">
        <v>0</v>
      </c>
      <c r="Z6787">
        <v>0</v>
      </c>
      <c r="AA6787">
        <v>0</v>
      </c>
      <c r="AB6787">
        <v>0</v>
      </c>
      <c r="AC6787">
        <v>0</v>
      </c>
      <c r="AD6787">
        <v>204</v>
      </c>
    </row>
    <row r="6788" spans="1:30" x14ac:dyDescent="0.25">
      <c r="A6788">
        <v>0.32710114800000001</v>
      </c>
      <c r="B6788">
        <v>2008</v>
      </c>
      <c r="C6788">
        <v>1</v>
      </c>
      <c r="D6788">
        <v>6</v>
      </c>
      <c r="E6788">
        <v>7</v>
      </c>
      <c r="F6788">
        <v>1517</v>
      </c>
      <c r="G6788">
        <v>1445</v>
      </c>
      <c r="H6788">
        <v>1627</v>
      </c>
      <c r="I6788">
        <v>1555</v>
      </c>
      <c r="J6788" t="s">
        <v>36</v>
      </c>
      <c r="K6788">
        <v>84</v>
      </c>
      <c r="L6788" t="s">
        <v>145</v>
      </c>
      <c r="M6788">
        <v>70</v>
      </c>
      <c r="N6788">
        <v>70</v>
      </c>
      <c r="O6788">
        <v>54</v>
      </c>
      <c r="P6788">
        <v>32</v>
      </c>
      <c r="Q6788">
        <v>32</v>
      </c>
      <c r="R6788" t="s">
        <v>187</v>
      </c>
      <c r="S6788" t="s">
        <v>201</v>
      </c>
      <c r="T6788">
        <v>361</v>
      </c>
      <c r="U6788">
        <v>4</v>
      </c>
      <c r="V6788">
        <v>12</v>
      </c>
      <c r="W6788">
        <v>0</v>
      </c>
      <c r="X6788" t="s">
        <v>40</v>
      </c>
      <c r="Y6788">
        <v>0</v>
      </c>
      <c r="Z6788">
        <v>9</v>
      </c>
      <c r="AA6788">
        <v>0</v>
      </c>
      <c r="AB6788">
        <v>0</v>
      </c>
      <c r="AC6788">
        <v>0</v>
      </c>
      <c r="AD6788">
        <v>23</v>
      </c>
    </row>
    <row r="6789" spans="1:30" x14ac:dyDescent="0.25">
      <c r="A6789">
        <v>0.326880589</v>
      </c>
      <c r="B6789">
        <v>2008</v>
      </c>
      <c r="C6789">
        <v>1</v>
      </c>
      <c r="D6789">
        <v>7</v>
      </c>
      <c r="E6789">
        <v>1</v>
      </c>
      <c r="F6789">
        <v>1119</v>
      </c>
      <c r="G6789">
        <v>1105</v>
      </c>
      <c r="H6789">
        <v>1414</v>
      </c>
      <c r="I6789">
        <v>1405</v>
      </c>
      <c r="J6789" t="s">
        <v>36</v>
      </c>
      <c r="K6789">
        <v>968</v>
      </c>
      <c r="L6789" t="s">
        <v>370</v>
      </c>
      <c r="M6789">
        <v>115</v>
      </c>
      <c r="N6789">
        <v>120</v>
      </c>
      <c r="O6789">
        <v>101</v>
      </c>
      <c r="P6789">
        <v>9</v>
      </c>
      <c r="Q6789">
        <v>14</v>
      </c>
      <c r="R6789" t="s">
        <v>86</v>
      </c>
      <c r="S6789" t="s">
        <v>39</v>
      </c>
      <c r="T6789">
        <v>781</v>
      </c>
      <c r="U6789">
        <v>4</v>
      </c>
      <c r="V6789">
        <v>10</v>
      </c>
      <c r="W6789">
        <v>0</v>
      </c>
      <c r="X6789" t="s">
        <v>40</v>
      </c>
      <c r="Y6789">
        <v>0</v>
      </c>
    </row>
    <row r="6790" spans="1:30" x14ac:dyDescent="0.25">
      <c r="A6790">
        <v>0.32675483900000002</v>
      </c>
      <c r="B6790">
        <v>2008</v>
      </c>
      <c r="C6790">
        <v>1</v>
      </c>
      <c r="D6790">
        <v>7</v>
      </c>
      <c r="E6790">
        <v>1</v>
      </c>
      <c r="F6790">
        <v>1137</v>
      </c>
      <c r="G6790">
        <v>1130</v>
      </c>
      <c r="H6790">
        <v>1438</v>
      </c>
      <c r="I6790">
        <v>1445</v>
      </c>
      <c r="J6790" t="s">
        <v>36</v>
      </c>
      <c r="K6790">
        <v>255</v>
      </c>
      <c r="L6790" t="s">
        <v>143</v>
      </c>
      <c r="M6790">
        <v>121</v>
      </c>
      <c r="N6790">
        <v>135</v>
      </c>
      <c r="O6790">
        <v>107</v>
      </c>
      <c r="P6790">
        <v>-7</v>
      </c>
      <c r="Q6790">
        <v>7</v>
      </c>
      <c r="R6790" t="s">
        <v>140</v>
      </c>
      <c r="S6790" t="s">
        <v>54</v>
      </c>
      <c r="T6790">
        <v>895</v>
      </c>
      <c r="U6790">
        <v>3</v>
      </c>
      <c r="V6790">
        <v>11</v>
      </c>
      <c r="W6790">
        <v>0</v>
      </c>
      <c r="X6790" t="s">
        <v>40</v>
      </c>
      <c r="Y6790">
        <v>0</v>
      </c>
    </row>
    <row r="6791" spans="1:30" x14ac:dyDescent="0.25">
      <c r="A6791">
        <v>0.32669615000000002</v>
      </c>
      <c r="B6791">
        <v>2008</v>
      </c>
      <c r="C6791">
        <v>1</v>
      </c>
      <c r="D6791">
        <v>3</v>
      </c>
      <c r="E6791">
        <v>4</v>
      </c>
      <c r="F6791">
        <v>1537</v>
      </c>
      <c r="G6791">
        <v>1505</v>
      </c>
      <c r="H6791">
        <v>1738</v>
      </c>
      <c r="I6791">
        <v>1715</v>
      </c>
      <c r="J6791" t="s">
        <v>36</v>
      </c>
      <c r="K6791">
        <v>580</v>
      </c>
      <c r="L6791" t="s">
        <v>202</v>
      </c>
      <c r="M6791">
        <v>61</v>
      </c>
      <c r="N6791">
        <v>70</v>
      </c>
      <c r="O6791">
        <v>51</v>
      </c>
      <c r="P6791">
        <v>23</v>
      </c>
      <c r="Q6791">
        <v>32</v>
      </c>
      <c r="R6791" t="s">
        <v>236</v>
      </c>
      <c r="S6791" t="s">
        <v>286</v>
      </c>
      <c r="T6791">
        <v>367</v>
      </c>
      <c r="U6791">
        <v>3</v>
      </c>
      <c r="V6791">
        <v>7</v>
      </c>
      <c r="W6791">
        <v>0</v>
      </c>
      <c r="X6791" t="s">
        <v>40</v>
      </c>
      <c r="Y6791">
        <v>0</v>
      </c>
      <c r="Z6791">
        <v>2</v>
      </c>
      <c r="AA6791">
        <v>0</v>
      </c>
      <c r="AB6791">
        <v>0</v>
      </c>
      <c r="AC6791">
        <v>0</v>
      </c>
      <c r="AD6791">
        <v>21</v>
      </c>
    </row>
    <row r="6792" spans="1:30" x14ac:dyDescent="0.25">
      <c r="A6792">
        <v>0.32667686299999998</v>
      </c>
      <c r="B6792">
        <v>2008</v>
      </c>
      <c r="C6792">
        <v>1</v>
      </c>
      <c r="D6792">
        <v>6</v>
      </c>
      <c r="E6792">
        <v>7</v>
      </c>
      <c r="F6792">
        <v>2027</v>
      </c>
      <c r="G6792">
        <v>1935</v>
      </c>
      <c r="H6792">
        <v>2127</v>
      </c>
      <c r="I6792">
        <v>2045</v>
      </c>
      <c r="J6792" t="s">
        <v>36</v>
      </c>
      <c r="K6792">
        <v>1662</v>
      </c>
      <c r="L6792" t="s">
        <v>318</v>
      </c>
      <c r="M6792">
        <v>60</v>
      </c>
      <c r="N6792">
        <v>70</v>
      </c>
      <c r="O6792">
        <v>46</v>
      </c>
      <c r="P6792">
        <v>42</v>
      </c>
      <c r="Q6792">
        <v>52</v>
      </c>
      <c r="R6792" t="s">
        <v>264</v>
      </c>
      <c r="S6792" t="s">
        <v>120</v>
      </c>
      <c r="T6792">
        <v>291</v>
      </c>
      <c r="U6792">
        <v>3</v>
      </c>
      <c r="V6792">
        <v>11</v>
      </c>
      <c r="W6792">
        <v>0</v>
      </c>
      <c r="X6792" t="s">
        <v>40</v>
      </c>
      <c r="Y6792">
        <v>0</v>
      </c>
      <c r="Z6792">
        <v>2</v>
      </c>
      <c r="AA6792">
        <v>0</v>
      </c>
      <c r="AB6792">
        <v>0</v>
      </c>
      <c r="AC6792">
        <v>0</v>
      </c>
      <c r="AD6792">
        <v>40</v>
      </c>
    </row>
    <row r="6793" spans="1:30" x14ac:dyDescent="0.25">
      <c r="A6793">
        <v>0.32654245999999998</v>
      </c>
      <c r="B6793">
        <v>2008</v>
      </c>
      <c r="C6793">
        <v>1</v>
      </c>
      <c r="D6793">
        <v>4</v>
      </c>
      <c r="E6793">
        <v>5</v>
      </c>
      <c r="F6793">
        <v>1227</v>
      </c>
      <c r="G6793">
        <v>1220</v>
      </c>
      <c r="H6793">
        <v>1428</v>
      </c>
      <c r="I6793">
        <v>1425</v>
      </c>
      <c r="J6793" t="s">
        <v>36</v>
      </c>
      <c r="K6793">
        <v>1317</v>
      </c>
      <c r="L6793" t="s">
        <v>568</v>
      </c>
      <c r="M6793">
        <v>121</v>
      </c>
      <c r="N6793">
        <v>125</v>
      </c>
      <c r="O6793">
        <v>105</v>
      </c>
      <c r="P6793">
        <v>3</v>
      </c>
      <c r="Q6793">
        <v>7</v>
      </c>
      <c r="R6793" t="s">
        <v>51</v>
      </c>
      <c r="S6793" t="s">
        <v>38</v>
      </c>
      <c r="T6793">
        <v>758</v>
      </c>
      <c r="U6793">
        <v>4</v>
      </c>
      <c r="V6793">
        <v>12</v>
      </c>
      <c r="W6793">
        <v>0</v>
      </c>
      <c r="X6793" t="s">
        <v>40</v>
      </c>
      <c r="Y6793">
        <v>0</v>
      </c>
    </row>
    <row r="6794" spans="1:30" x14ac:dyDescent="0.25">
      <c r="A6794">
        <v>0.32650767000000003</v>
      </c>
      <c r="B6794">
        <v>2008</v>
      </c>
      <c r="C6794">
        <v>1</v>
      </c>
      <c r="D6794">
        <v>7</v>
      </c>
      <c r="E6794">
        <v>1</v>
      </c>
      <c r="F6794">
        <v>1452</v>
      </c>
      <c r="G6794">
        <v>1445</v>
      </c>
      <c r="H6794">
        <v>1550</v>
      </c>
      <c r="I6794">
        <v>1550</v>
      </c>
      <c r="J6794" t="s">
        <v>36</v>
      </c>
      <c r="K6794">
        <v>481</v>
      </c>
      <c r="L6794" t="s">
        <v>412</v>
      </c>
      <c r="M6794">
        <v>58</v>
      </c>
      <c r="N6794">
        <v>65</v>
      </c>
      <c r="O6794">
        <v>47</v>
      </c>
      <c r="P6794">
        <v>0</v>
      </c>
      <c r="Q6794">
        <v>7</v>
      </c>
      <c r="R6794" t="s">
        <v>187</v>
      </c>
      <c r="S6794" t="s">
        <v>124</v>
      </c>
      <c r="T6794">
        <v>325</v>
      </c>
      <c r="U6794">
        <v>4</v>
      </c>
      <c r="V6794">
        <v>7</v>
      </c>
      <c r="W6794">
        <v>0</v>
      </c>
      <c r="X6794" t="s">
        <v>40</v>
      </c>
      <c r="Y6794">
        <v>0</v>
      </c>
    </row>
    <row r="6795" spans="1:30" x14ac:dyDescent="0.25">
      <c r="A6795">
        <v>0.32650021400000001</v>
      </c>
      <c r="B6795">
        <v>2008</v>
      </c>
      <c r="C6795">
        <v>1</v>
      </c>
      <c r="D6795">
        <v>3</v>
      </c>
      <c r="E6795">
        <v>4</v>
      </c>
      <c r="F6795">
        <v>2220</v>
      </c>
      <c r="G6795">
        <v>2120</v>
      </c>
      <c r="H6795">
        <v>2320</v>
      </c>
      <c r="I6795">
        <v>2230</v>
      </c>
      <c r="J6795" t="s">
        <v>36</v>
      </c>
      <c r="K6795">
        <v>2816</v>
      </c>
      <c r="L6795" t="s">
        <v>466</v>
      </c>
      <c r="M6795">
        <v>60</v>
      </c>
      <c r="N6795">
        <v>70</v>
      </c>
      <c r="O6795">
        <v>48</v>
      </c>
      <c r="P6795">
        <v>50</v>
      </c>
      <c r="Q6795">
        <v>60</v>
      </c>
      <c r="R6795" t="s">
        <v>236</v>
      </c>
      <c r="S6795" t="s">
        <v>49</v>
      </c>
      <c r="T6795">
        <v>258</v>
      </c>
      <c r="U6795">
        <v>5</v>
      </c>
      <c r="V6795">
        <v>7</v>
      </c>
      <c r="W6795">
        <v>0</v>
      </c>
      <c r="X6795" t="s">
        <v>40</v>
      </c>
      <c r="Y6795">
        <v>0</v>
      </c>
      <c r="Z6795">
        <v>0</v>
      </c>
      <c r="AA6795">
        <v>0</v>
      </c>
      <c r="AB6795">
        <v>0</v>
      </c>
      <c r="AC6795">
        <v>0</v>
      </c>
      <c r="AD6795">
        <v>50</v>
      </c>
    </row>
    <row r="6796" spans="1:30" x14ac:dyDescent="0.25">
      <c r="A6796">
        <v>0.32627610299999998</v>
      </c>
      <c r="B6796">
        <v>2008</v>
      </c>
      <c r="C6796">
        <v>1</v>
      </c>
      <c r="D6796">
        <v>10</v>
      </c>
      <c r="E6796">
        <v>4</v>
      </c>
      <c r="F6796">
        <v>2022</v>
      </c>
      <c r="G6796">
        <v>2010</v>
      </c>
      <c r="H6796">
        <v>2136</v>
      </c>
      <c r="I6796">
        <v>2135</v>
      </c>
      <c r="J6796" t="s">
        <v>36</v>
      </c>
      <c r="K6796">
        <v>3058</v>
      </c>
      <c r="L6796" t="s">
        <v>590</v>
      </c>
      <c r="M6796">
        <v>74</v>
      </c>
      <c r="N6796">
        <v>85</v>
      </c>
      <c r="O6796">
        <v>62</v>
      </c>
      <c r="P6796">
        <v>1</v>
      </c>
      <c r="Q6796">
        <v>12</v>
      </c>
      <c r="R6796" t="s">
        <v>187</v>
      </c>
      <c r="S6796" t="s">
        <v>236</v>
      </c>
      <c r="T6796">
        <v>446</v>
      </c>
      <c r="U6796">
        <v>4</v>
      </c>
      <c r="V6796">
        <v>8</v>
      </c>
      <c r="W6796">
        <v>0</v>
      </c>
      <c r="X6796" t="s">
        <v>40</v>
      </c>
      <c r="Y6796">
        <v>0</v>
      </c>
    </row>
    <row r="6797" spans="1:30" x14ac:dyDescent="0.25">
      <c r="A6797">
        <v>0.32600755100000001</v>
      </c>
      <c r="B6797">
        <v>2008</v>
      </c>
      <c r="C6797">
        <v>1</v>
      </c>
      <c r="D6797">
        <v>4</v>
      </c>
      <c r="E6797">
        <v>5</v>
      </c>
      <c r="F6797">
        <v>1929</v>
      </c>
      <c r="G6797">
        <v>1910</v>
      </c>
      <c r="H6797">
        <v>2212</v>
      </c>
      <c r="I6797">
        <v>2225</v>
      </c>
      <c r="J6797" t="s">
        <v>36</v>
      </c>
      <c r="K6797">
        <v>3407</v>
      </c>
      <c r="L6797" t="s">
        <v>208</v>
      </c>
      <c r="M6797">
        <v>163</v>
      </c>
      <c r="N6797">
        <v>195</v>
      </c>
      <c r="O6797">
        <v>151</v>
      </c>
      <c r="P6797">
        <v>-13</v>
      </c>
      <c r="Q6797">
        <v>19</v>
      </c>
      <c r="R6797" t="s">
        <v>115</v>
      </c>
      <c r="S6797" t="s">
        <v>39</v>
      </c>
      <c r="T6797">
        <v>1111</v>
      </c>
      <c r="U6797">
        <v>3</v>
      </c>
      <c r="V6797">
        <v>9</v>
      </c>
      <c r="W6797">
        <v>0</v>
      </c>
      <c r="X6797" t="s">
        <v>40</v>
      </c>
      <c r="Y6797">
        <v>0</v>
      </c>
    </row>
    <row r="6798" spans="1:30" x14ac:dyDescent="0.25">
      <c r="A6798">
        <v>0.325977356</v>
      </c>
      <c r="B6798">
        <v>2008</v>
      </c>
      <c r="C6798">
        <v>1</v>
      </c>
      <c r="D6798">
        <v>6</v>
      </c>
      <c r="E6798">
        <v>7</v>
      </c>
      <c r="F6798">
        <v>1734</v>
      </c>
      <c r="G6798">
        <v>1625</v>
      </c>
      <c r="H6798">
        <v>1901</v>
      </c>
      <c r="I6798">
        <v>1750</v>
      </c>
      <c r="J6798" t="s">
        <v>36</v>
      </c>
      <c r="K6798">
        <v>1852</v>
      </c>
      <c r="L6798" t="s">
        <v>449</v>
      </c>
      <c r="M6798">
        <v>87</v>
      </c>
      <c r="N6798">
        <v>85</v>
      </c>
      <c r="O6798">
        <v>70</v>
      </c>
      <c r="P6798">
        <v>71</v>
      </c>
      <c r="Q6798">
        <v>69</v>
      </c>
      <c r="R6798" t="s">
        <v>140</v>
      </c>
      <c r="S6798" t="s">
        <v>264</v>
      </c>
      <c r="T6798">
        <v>391</v>
      </c>
      <c r="U6798">
        <v>3</v>
      </c>
      <c r="V6798">
        <v>14</v>
      </c>
      <c r="W6798">
        <v>0</v>
      </c>
      <c r="X6798" t="s">
        <v>40</v>
      </c>
      <c r="Y6798">
        <v>0</v>
      </c>
      <c r="Z6798">
        <v>20</v>
      </c>
      <c r="AA6798">
        <v>0</v>
      </c>
      <c r="AB6798">
        <v>2</v>
      </c>
      <c r="AC6798">
        <v>0</v>
      </c>
      <c r="AD6798">
        <v>49</v>
      </c>
    </row>
    <row r="6799" spans="1:30" x14ac:dyDescent="0.25">
      <c r="A6799">
        <v>0.32585248900000002</v>
      </c>
      <c r="B6799">
        <v>2008</v>
      </c>
      <c r="C6799">
        <v>1</v>
      </c>
      <c r="D6799">
        <v>6</v>
      </c>
      <c r="E6799">
        <v>7</v>
      </c>
      <c r="F6799">
        <v>1307</v>
      </c>
      <c r="G6799">
        <v>1240</v>
      </c>
      <c r="H6799">
        <v>1843</v>
      </c>
      <c r="I6799">
        <v>1835</v>
      </c>
      <c r="J6799" t="s">
        <v>36</v>
      </c>
      <c r="K6799">
        <v>245</v>
      </c>
      <c r="L6799" t="s">
        <v>406</v>
      </c>
      <c r="M6799">
        <v>216</v>
      </c>
      <c r="N6799">
        <v>235</v>
      </c>
      <c r="O6799">
        <v>198</v>
      </c>
      <c r="P6799">
        <v>8</v>
      </c>
      <c r="Q6799">
        <v>27</v>
      </c>
      <c r="R6799" t="s">
        <v>157</v>
      </c>
      <c r="S6799" t="s">
        <v>54</v>
      </c>
      <c r="T6799">
        <v>1750</v>
      </c>
      <c r="U6799">
        <v>4</v>
      </c>
      <c r="V6799">
        <v>14</v>
      </c>
      <c r="W6799">
        <v>0</v>
      </c>
      <c r="X6799" t="s">
        <v>40</v>
      </c>
      <c r="Y6799">
        <v>0</v>
      </c>
    </row>
    <row r="6800" spans="1:30" x14ac:dyDescent="0.25">
      <c r="A6800">
        <v>0.325830919</v>
      </c>
      <c r="B6800">
        <v>2008</v>
      </c>
      <c r="C6800">
        <v>1</v>
      </c>
      <c r="D6800">
        <v>5</v>
      </c>
      <c r="E6800">
        <v>6</v>
      </c>
      <c r="F6800">
        <v>1935</v>
      </c>
      <c r="G6800">
        <v>1920</v>
      </c>
      <c r="H6800">
        <v>2059</v>
      </c>
      <c r="I6800">
        <v>2045</v>
      </c>
      <c r="J6800" t="s">
        <v>36</v>
      </c>
      <c r="K6800">
        <v>3498</v>
      </c>
      <c r="L6800" t="s">
        <v>161</v>
      </c>
      <c r="M6800">
        <v>84</v>
      </c>
      <c r="N6800">
        <v>85</v>
      </c>
      <c r="O6800">
        <v>74</v>
      </c>
      <c r="P6800">
        <v>14</v>
      </c>
      <c r="Q6800">
        <v>15</v>
      </c>
      <c r="R6800" t="s">
        <v>277</v>
      </c>
      <c r="S6800" t="s">
        <v>270</v>
      </c>
      <c r="T6800">
        <v>404</v>
      </c>
      <c r="U6800">
        <v>5</v>
      </c>
      <c r="V6800">
        <v>5</v>
      </c>
      <c r="W6800">
        <v>0</v>
      </c>
      <c r="X6800" t="s">
        <v>40</v>
      </c>
      <c r="Y6800">
        <v>0</v>
      </c>
    </row>
    <row r="6801" spans="1:30" x14ac:dyDescent="0.25">
      <c r="A6801">
        <v>0.32567539099999998</v>
      </c>
      <c r="B6801">
        <v>2008</v>
      </c>
      <c r="C6801">
        <v>1</v>
      </c>
      <c r="D6801">
        <v>4</v>
      </c>
      <c r="E6801">
        <v>5</v>
      </c>
      <c r="F6801">
        <v>1039</v>
      </c>
      <c r="G6801">
        <v>1005</v>
      </c>
      <c r="H6801">
        <v>1137</v>
      </c>
      <c r="I6801">
        <v>1100</v>
      </c>
      <c r="J6801" t="s">
        <v>36</v>
      </c>
      <c r="K6801">
        <v>1414</v>
      </c>
      <c r="L6801" t="s">
        <v>434</v>
      </c>
      <c r="M6801">
        <v>58</v>
      </c>
      <c r="N6801">
        <v>55</v>
      </c>
      <c r="O6801">
        <v>45</v>
      </c>
      <c r="P6801">
        <v>37</v>
      </c>
      <c r="Q6801">
        <v>34</v>
      </c>
      <c r="R6801" t="s">
        <v>222</v>
      </c>
      <c r="S6801" t="s">
        <v>44</v>
      </c>
      <c r="T6801">
        <v>210</v>
      </c>
      <c r="U6801">
        <v>4</v>
      </c>
      <c r="V6801">
        <v>9</v>
      </c>
      <c r="W6801">
        <v>0</v>
      </c>
      <c r="X6801" t="s">
        <v>40</v>
      </c>
      <c r="Y6801">
        <v>0</v>
      </c>
      <c r="Z6801">
        <v>34</v>
      </c>
      <c r="AA6801">
        <v>0</v>
      </c>
      <c r="AB6801">
        <v>3</v>
      </c>
      <c r="AC6801">
        <v>0</v>
      </c>
      <c r="AD6801">
        <v>0</v>
      </c>
    </row>
    <row r="6802" spans="1:30" x14ac:dyDescent="0.25">
      <c r="A6802">
        <v>0.32566550799999999</v>
      </c>
      <c r="B6802">
        <v>2008</v>
      </c>
      <c r="C6802">
        <v>1</v>
      </c>
      <c r="D6802">
        <v>9</v>
      </c>
      <c r="E6802">
        <v>3</v>
      </c>
      <c r="F6802">
        <v>940</v>
      </c>
      <c r="G6802">
        <v>925</v>
      </c>
      <c r="H6802">
        <v>1059</v>
      </c>
      <c r="I6802">
        <v>1040</v>
      </c>
      <c r="J6802" t="s">
        <v>36</v>
      </c>
      <c r="K6802">
        <v>2442</v>
      </c>
      <c r="L6802" t="s">
        <v>283</v>
      </c>
      <c r="M6802">
        <v>79</v>
      </c>
      <c r="N6802">
        <v>75</v>
      </c>
      <c r="O6802">
        <v>68</v>
      </c>
      <c r="P6802">
        <v>19</v>
      </c>
      <c r="Q6802">
        <v>15</v>
      </c>
      <c r="R6802" t="s">
        <v>225</v>
      </c>
      <c r="S6802" t="s">
        <v>44</v>
      </c>
      <c r="T6802">
        <v>328</v>
      </c>
      <c r="U6802">
        <v>3</v>
      </c>
      <c r="V6802">
        <v>8</v>
      </c>
      <c r="W6802">
        <v>0</v>
      </c>
      <c r="X6802" t="s">
        <v>40</v>
      </c>
      <c r="Y6802">
        <v>0</v>
      </c>
      <c r="Z6802">
        <v>0</v>
      </c>
      <c r="AA6802">
        <v>0</v>
      </c>
      <c r="AB6802">
        <v>4</v>
      </c>
      <c r="AC6802">
        <v>0</v>
      </c>
      <c r="AD6802">
        <v>15</v>
      </c>
    </row>
    <row r="6803" spans="1:30" x14ac:dyDescent="0.25">
      <c r="A6803">
        <v>0.32566373900000001</v>
      </c>
      <c r="B6803">
        <v>2008</v>
      </c>
      <c r="C6803">
        <v>1</v>
      </c>
      <c r="D6803">
        <v>5</v>
      </c>
      <c r="E6803">
        <v>6</v>
      </c>
      <c r="F6803">
        <v>1956</v>
      </c>
      <c r="G6803">
        <v>1935</v>
      </c>
      <c r="H6803">
        <v>2047</v>
      </c>
      <c r="I6803">
        <v>2035</v>
      </c>
      <c r="J6803" t="s">
        <v>36</v>
      </c>
      <c r="K6803">
        <v>426</v>
      </c>
      <c r="L6803" t="s">
        <v>506</v>
      </c>
      <c r="M6803">
        <v>51</v>
      </c>
      <c r="N6803">
        <v>60</v>
      </c>
      <c r="O6803">
        <v>42</v>
      </c>
      <c r="P6803">
        <v>12</v>
      </c>
      <c r="Q6803">
        <v>21</v>
      </c>
      <c r="R6803" t="s">
        <v>344</v>
      </c>
      <c r="S6803" t="s">
        <v>245</v>
      </c>
      <c r="T6803">
        <v>248</v>
      </c>
      <c r="U6803">
        <v>3</v>
      </c>
      <c r="V6803">
        <v>6</v>
      </c>
      <c r="W6803">
        <v>0</v>
      </c>
      <c r="X6803" t="s">
        <v>40</v>
      </c>
      <c r="Y6803">
        <v>0</v>
      </c>
    </row>
    <row r="6804" spans="1:30" x14ac:dyDescent="0.25">
      <c r="A6804">
        <v>0.32547690099999999</v>
      </c>
      <c r="B6804">
        <v>2008</v>
      </c>
      <c r="C6804">
        <v>1</v>
      </c>
      <c r="D6804">
        <v>6</v>
      </c>
      <c r="E6804">
        <v>7</v>
      </c>
      <c r="F6804">
        <v>1456</v>
      </c>
      <c r="G6804">
        <v>1255</v>
      </c>
      <c r="H6804">
        <v>1708</v>
      </c>
      <c r="I6804">
        <v>1515</v>
      </c>
      <c r="J6804" t="s">
        <v>36</v>
      </c>
      <c r="K6804">
        <v>1828</v>
      </c>
      <c r="L6804" t="s">
        <v>304</v>
      </c>
      <c r="M6804">
        <v>72</v>
      </c>
      <c r="N6804">
        <v>80</v>
      </c>
      <c r="O6804">
        <v>63</v>
      </c>
      <c r="P6804">
        <v>113</v>
      </c>
      <c r="Q6804">
        <v>121</v>
      </c>
      <c r="R6804" t="s">
        <v>54</v>
      </c>
      <c r="S6804" t="s">
        <v>122</v>
      </c>
      <c r="T6804">
        <v>468</v>
      </c>
      <c r="U6804">
        <v>3</v>
      </c>
      <c r="V6804">
        <v>6</v>
      </c>
      <c r="W6804">
        <v>0</v>
      </c>
      <c r="X6804" t="s">
        <v>40</v>
      </c>
      <c r="Y6804">
        <v>0</v>
      </c>
      <c r="Z6804">
        <v>8</v>
      </c>
      <c r="AA6804">
        <v>0</v>
      </c>
      <c r="AB6804">
        <v>0</v>
      </c>
      <c r="AC6804">
        <v>0</v>
      </c>
      <c r="AD6804">
        <v>105</v>
      </c>
    </row>
    <row r="6805" spans="1:30" x14ac:dyDescent="0.25">
      <c r="A6805">
        <v>0.32539804</v>
      </c>
      <c r="B6805">
        <v>2008</v>
      </c>
      <c r="C6805">
        <v>1</v>
      </c>
      <c r="D6805">
        <v>7</v>
      </c>
      <c r="E6805">
        <v>1</v>
      </c>
      <c r="F6805">
        <v>1642</v>
      </c>
      <c r="G6805">
        <v>1625</v>
      </c>
      <c r="H6805">
        <v>1731</v>
      </c>
      <c r="I6805">
        <v>1715</v>
      </c>
      <c r="J6805" t="s">
        <v>36</v>
      </c>
      <c r="K6805">
        <v>391</v>
      </c>
      <c r="L6805" t="s">
        <v>455</v>
      </c>
      <c r="M6805">
        <v>109</v>
      </c>
      <c r="N6805">
        <v>110</v>
      </c>
      <c r="O6805">
        <v>95</v>
      </c>
      <c r="P6805">
        <v>16</v>
      </c>
      <c r="Q6805">
        <v>17</v>
      </c>
      <c r="R6805" t="s">
        <v>147</v>
      </c>
      <c r="S6805" t="s">
        <v>49</v>
      </c>
      <c r="T6805">
        <v>584</v>
      </c>
      <c r="U6805">
        <v>6</v>
      </c>
      <c r="V6805">
        <v>8</v>
      </c>
      <c r="W6805">
        <v>0</v>
      </c>
      <c r="X6805" t="s">
        <v>40</v>
      </c>
      <c r="Y6805">
        <v>0</v>
      </c>
      <c r="Z6805">
        <v>0</v>
      </c>
      <c r="AA6805">
        <v>0</v>
      </c>
      <c r="AB6805">
        <v>0</v>
      </c>
      <c r="AC6805">
        <v>0</v>
      </c>
      <c r="AD6805">
        <v>16</v>
      </c>
    </row>
    <row r="6806" spans="1:30" x14ac:dyDescent="0.25">
      <c r="A6806">
        <v>0.32513161099999999</v>
      </c>
      <c r="B6806">
        <v>2008</v>
      </c>
      <c r="C6806">
        <v>1</v>
      </c>
      <c r="D6806">
        <v>5</v>
      </c>
      <c r="E6806">
        <v>6</v>
      </c>
      <c r="F6806">
        <v>1844</v>
      </c>
      <c r="G6806">
        <v>1655</v>
      </c>
      <c r="H6806">
        <v>2036</v>
      </c>
      <c r="I6806">
        <v>1855</v>
      </c>
      <c r="J6806" t="s">
        <v>36</v>
      </c>
      <c r="K6806">
        <v>1071</v>
      </c>
      <c r="L6806" t="s">
        <v>197</v>
      </c>
      <c r="M6806">
        <v>112</v>
      </c>
      <c r="N6806">
        <v>120</v>
      </c>
      <c r="O6806">
        <v>97</v>
      </c>
      <c r="P6806">
        <v>101</v>
      </c>
      <c r="Q6806">
        <v>109</v>
      </c>
      <c r="R6806" t="s">
        <v>187</v>
      </c>
      <c r="S6806" t="s">
        <v>250</v>
      </c>
      <c r="T6806">
        <v>671</v>
      </c>
      <c r="U6806">
        <v>4</v>
      </c>
      <c r="V6806">
        <v>11</v>
      </c>
      <c r="W6806">
        <v>0</v>
      </c>
      <c r="X6806" t="s">
        <v>40</v>
      </c>
      <c r="Y6806">
        <v>0</v>
      </c>
      <c r="Z6806">
        <v>14</v>
      </c>
      <c r="AA6806">
        <v>0</v>
      </c>
      <c r="AB6806">
        <v>0</v>
      </c>
      <c r="AC6806">
        <v>0</v>
      </c>
      <c r="AD6806">
        <v>87</v>
      </c>
    </row>
    <row r="6807" spans="1:30" x14ac:dyDescent="0.25">
      <c r="A6807">
        <v>0.32503194800000001</v>
      </c>
      <c r="B6807">
        <v>2008</v>
      </c>
      <c r="C6807">
        <v>1</v>
      </c>
      <c r="D6807">
        <v>5</v>
      </c>
      <c r="E6807">
        <v>6</v>
      </c>
      <c r="F6807">
        <v>1226</v>
      </c>
      <c r="G6807">
        <v>1210</v>
      </c>
      <c r="H6807">
        <v>1403</v>
      </c>
      <c r="I6807">
        <v>1355</v>
      </c>
      <c r="J6807" t="s">
        <v>36</v>
      </c>
      <c r="K6807">
        <v>3426</v>
      </c>
      <c r="L6807" t="s">
        <v>347</v>
      </c>
      <c r="M6807">
        <v>97</v>
      </c>
      <c r="N6807">
        <v>105</v>
      </c>
      <c r="O6807">
        <v>83</v>
      </c>
      <c r="P6807">
        <v>8</v>
      </c>
      <c r="Q6807">
        <v>16</v>
      </c>
      <c r="R6807" t="s">
        <v>259</v>
      </c>
      <c r="S6807" t="s">
        <v>209</v>
      </c>
      <c r="T6807">
        <v>569</v>
      </c>
      <c r="U6807">
        <v>4</v>
      </c>
      <c r="V6807">
        <v>10</v>
      </c>
      <c r="W6807">
        <v>0</v>
      </c>
      <c r="X6807" t="s">
        <v>40</v>
      </c>
      <c r="Y6807">
        <v>0</v>
      </c>
    </row>
    <row r="6808" spans="1:30" x14ac:dyDescent="0.25">
      <c r="A6808">
        <v>0.32500214199999999</v>
      </c>
      <c r="B6808">
        <v>2008</v>
      </c>
      <c r="C6808">
        <v>1</v>
      </c>
      <c r="D6808">
        <v>8</v>
      </c>
      <c r="E6808">
        <v>2</v>
      </c>
      <c r="F6808">
        <v>1558</v>
      </c>
      <c r="G6808">
        <v>1455</v>
      </c>
      <c r="H6808">
        <v>1852</v>
      </c>
      <c r="I6808">
        <v>1755</v>
      </c>
      <c r="J6808" t="s">
        <v>36</v>
      </c>
      <c r="K6808">
        <v>29</v>
      </c>
      <c r="L6808" t="s">
        <v>331</v>
      </c>
      <c r="M6808">
        <v>114</v>
      </c>
      <c r="N6808">
        <v>120</v>
      </c>
      <c r="O6808">
        <v>96</v>
      </c>
      <c r="P6808">
        <v>57</v>
      </c>
      <c r="Q6808">
        <v>63</v>
      </c>
      <c r="R6808" t="s">
        <v>86</v>
      </c>
      <c r="S6808" t="s">
        <v>39</v>
      </c>
      <c r="T6808">
        <v>781</v>
      </c>
      <c r="U6808">
        <v>4</v>
      </c>
      <c r="V6808">
        <v>14</v>
      </c>
      <c r="W6808">
        <v>0</v>
      </c>
      <c r="X6808" t="s">
        <v>40</v>
      </c>
      <c r="Y6808">
        <v>0</v>
      </c>
      <c r="Z6808">
        <v>1</v>
      </c>
      <c r="AA6808">
        <v>0</v>
      </c>
      <c r="AB6808">
        <v>0</v>
      </c>
      <c r="AC6808">
        <v>0</v>
      </c>
      <c r="AD6808">
        <v>56</v>
      </c>
    </row>
    <row r="6809" spans="1:30" x14ac:dyDescent="0.25">
      <c r="A6809">
        <v>0.324882436</v>
      </c>
      <c r="B6809">
        <v>2008</v>
      </c>
      <c r="C6809">
        <v>1</v>
      </c>
      <c r="D6809">
        <v>4</v>
      </c>
      <c r="E6809">
        <v>5</v>
      </c>
      <c r="F6809">
        <v>2046</v>
      </c>
      <c r="G6809">
        <v>1835</v>
      </c>
      <c r="H6809">
        <v>2314</v>
      </c>
      <c r="I6809">
        <v>2105</v>
      </c>
      <c r="J6809" t="s">
        <v>36</v>
      </c>
      <c r="K6809">
        <v>2804</v>
      </c>
      <c r="L6809" t="s">
        <v>53</v>
      </c>
      <c r="M6809">
        <v>268</v>
      </c>
      <c r="N6809">
        <v>270</v>
      </c>
      <c r="O6809">
        <v>254</v>
      </c>
      <c r="P6809">
        <v>129</v>
      </c>
      <c r="Q6809">
        <v>131</v>
      </c>
      <c r="R6809" t="s">
        <v>54</v>
      </c>
      <c r="S6809" t="s">
        <v>209</v>
      </c>
      <c r="T6809">
        <v>1751</v>
      </c>
      <c r="U6809">
        <v>6</v>
      </c>
      <c r="V6809">
        <v>8</v>
      </c>
      <c r="W6809">
        <v>0</v>
      </c>
      <c r="X6809" t="s">
        <v>40</v>
      </c>
      <c r="Y6809">
        <v>0</v>
      </c>
      <c r="Z6809">
        <v>35</v>
      </c>
      <c r="AA6809">
        <v>0</v>
      </c>
      <c r="AB6809">
        <v>0</v>
      </c>
      <c r="AC6809">
        <v>0</v>
      </c>
      <c r="AD6809">
        <v>94</v>
      </c>
    </row>
    <row r="6810" spans="1:30" x14ac:dyDescent="0.25">
      <c r="A6810">
        <v>0.32480065600000002</v>
      </c>
      <c r="B6810">
        <v>2008</v>
      </c>
      <c r="C6810">
        <v>1</v>
      </c>
      <c r="D6810">
        <v>9</v>
      </c>
      <c r="E6810">
        <v>3</v>
      </c>
      <c r="F6810">
        <v>2220</v>
      </c>
      <c r="G6810">
        <v>2115</v>
      </c>
      <c r="H6810">
        <v>2316</v>
      </c>
      <c r="I6810">
        <v>2220</v>
      </c>
      <c r="J6810" t="s">
        <v>36</v>
      </c>
      <c r="K6810">
        <v>1830</v>
      </c>
      <c r="L6810" t="s">
        <v>417</v>
      </c>
      <c r="M6810">
        <v>56</v>
      </c>
      <c r="N6810">
        <v>65</v>
      </c>
      <c r="O6810">
        <v>45</v>
      </c>
      <c r="P6810">
        <v>56</v>
      </c>
      <c r="Q6810">
        <v>65</v>
      </c>
      <c r="R6810" t="s">
        <v>44</v>
      </c>
      <c r="S6810" t="s">
        <v>122</v>
      </c>
      <c r="T6810">
        <v>281</v>
      </c>
      <c r="U6810">
        <v>3</v>
      </c>
      <c r="V6810">
        <v>8</v>
      </c>
      <c r="W6810">
        <v>0</v>
      </c>
      <c r="X6810" t="s">
        <v>40</v>
      </c>
      <c r="Y6810">
        <v>0</v>
      </c>
      <c r="Z6810">
        <v>0</v>
      </c>
      <c r="AA6810">
        <v>0</v>
      </c>
      <c r="AB6810">
        <v>0</v>
      </c>
      <c r="AC6810">
        <v>0</v>
      </c>
      <c r="AD6810">
        <v>56</v>
      </c>
    </row>
    <row r="6811" spans="1:30" x14ac:dyDescent="0.25">
      <c r="A6811">
        <v>0.32464304399999999</v>
      </c>
      <c r="B6811">
        <v>2008</v>
      </c>
      <c r="C6811">
        <v>1</v>
      </c>
      <c r="D6811">
        <v>4</v>
      </c>
      <c r="E6811">
        <v>5</v>
      </c>
      <c r="F6811">
        <v>1821</v>
      </c>
      <c r="G6811">
        <v>1745</v>
      </c>
      <c r="H6811">
        <v>1937</v>
      </c>
      <c r="I6811">
        <v>1910</v>
      </c>
      <c r="J6811" t="s">
        <v>36</v>
      </c>
      <c r="K6811">
        <v>1255</v>
      </c>
      <c r="L6811" t="s">
        <v>305</v>
      </c>
      <c r="M6811">
        <v>76</v>
      </c>
      <c r="N6811">
        <v>85</v>
      </c>
      <c r="O6811">
        <v>67</v>
      </c>
      <c r="P6811">
        <v>27</v>
      </c>
      <c r="Q6811">
        <v>36</v>
      </c>
      <c r="R6811" t="s">
        <v>187</v>
      </c>
      <c r="S6811" t="s">
        <v>236</v>
      </c>
      <c r="T6811">
        <v>446</v>
      </c>
      <c r="U6811">
        <v>2</v>
      </c>
      <c r="V6811">
        <v>7</v>
      </c>
      <c r="W6811">
        <v>0</v>
      </c>
      <c r="X6811" t="s">
        <v>40</v>
      </c>
      <c r="Y6811">
        <v>0</v>
      </c>
      <c r="Z6811">
        <v>0</v>
      </c>
      <c r="AA6811">
        <v>0</v>
      </c>
      <c r="AB6811">
        <v>0</v>
      </c>
      <c r="AC6811">
        <v>0</v>
      </c>
      <c r="AD6811">
        <v>27</v>
      </c>
    </row>
    <row r="6812" spans="1:30" x14ac:dyDescent="0.25">
      <c r="A6812">
        <v>0.32456305400000002</v>
      </c>
      <c r="B6812">
        <v>2008</v>
      </c>
      <c r="C6812">
        <v>1</v>
      </c>
      <c r="D6812">
        <v>6</v>
      </c>
      <c r="E6812">
        <v>7</v>
      </c>
      <c r="F6812">
        <v>2246</v>
      </c>
      <c r="G6812">
        <v>2055</v>
      </c>
      <c r="H6812">
        <v>2353</v>
      </c>
      <c r="I6812">
        <v>2155</v>
      </c>
      <c r="J6812" t="s">
        <v>36</v>
      </c>
      <c r="K6812">
        <v>815</v>
      </c>
      <c r="L6812" t="s">
        <v>489</v>
      </c>
      <c r="M6812">
        <v>67</v>
      </c>
      <c r="N6812">
        <v>60</v>
      </c>
      <c r="O6812">
        <v>52</v>
      </c>
      <c r="P6812">
        <v>118</v>
      </c>
      <c r="Q6812">
        <v>111</v>
      </c>
      <c r="R6812" t="s">
        <v>49</v>
      </c>
      <c r="S6812" t="s">
        <v>124</v>
      </c>
      <c r="T6812">
        <v>223</v>
      </c>
      <c r="U6812">
        <v>2</v>
      </c>
      <c r="V6812">
        <v>13</v>
      </c>
      <c r="W6812">
        <v>0</v>
      </c>
      <c r="X6812" t="s">
        <v>40</v>
      </c>
      <c r="Y6812">
        <v>0</v>
      </c>
      <c r="Z6812">
        <v>6</v>
      </c>
      <c r="AA6812">
        <v>0</v>
      </c>
      <c r="AB6812">
        <v>7</v>
      </c>
      <c r="AC6812">
        <v>0</v>
      </c>
      <c r="AD6812">
        <v>105</v>
      </c>
    </row>
    <row r="6813" spans="1:30" x14ac:dyDescent="0.25">
      <c r="A6813">
        <v>0.32412137299999999</v>
      </c>
      <c r="B6813">
        <v>2008</v>
      </c>
      <c r="C6813">
        <v>1</v>
      </c>
      <c r="D6813">
        <v>6</v>
      </c>
      <c r="E6813">
        <v>7</v>
      </c>
      <c r="F6813">
        <v>1335</v>
      </c>
      <c r="G6813">
        <v>1325</v>
      </c>
      <c r="H6813">
        <v>1442</v>
      </c>
      <c r="I6813">
        <v>1430</v>
      </c>
      <c r="J6813" t="s">
        <v>36</v>
      </c>
      <c r="K6813">
        <v>2621</v>
      </c>
      <c r="L6813" t="s">
        <v>326</v>
      </c>
      <c r="M6813">
        <v>67</v>
      </c>
      <c r="N6813">
        <v>65</v>
      </c>
      <c r="O6813">
        <v>54</v>
      </c>
      <c r="P6813">
        <v>12</v>
      </c>
      <c r="Q6813">
        <v>10</v>
      </c>
      <c r="R6813" t="s">
        <v>44</v>
      </c>
      <c r="S6813" t="s">
        <v>225</v>
      </c>
      <c r="T6813">
        <v>328</v>
      </c>
      <c r="U6813">
        <v>4</v>
      </c>
      <c r="V6813">
        <v>9</v>
      </c>
      <c r="W6813">
        <v>0</v>
      </c>
      <c r="X6813" t="s">
        <v>40</v>
      </c>
      <c r="Y6813">
        <v>0</v>
      </c>
    </row>
    <row r="6814" spans="1:30" x14ac:dyDescent="0.25">
      <c r="A6814">
        <v>0.32410035599999998</v>
      </c>
      <c r="B6814">
        <v>2008</v>
      </c>
      <c r="C6814">
        <v>1</v>
      </c>
      <c r="D6814">
        <v>4</v>
      </c>
      <c r="E6814">
        <v>5</v>
      </c>
      <c r="F6814">
        <v>1837</v>
      </c>
      <c r="G6814">
        <v>1420</v>
      </c>
      <c r="I6814">
        <v>1540</v>
      </c>
      <c r="J6814" t="s">
        <v>36</v>
      </c>
      <c r="K6814">
        <v>3513</v>
      </c>
      <c r="L6814" t="s">
        <v>485</v>
      </c>
      <c r="N6814">
        <v>80</v>
      </c>
      <c r="Q6814">
        <v>257</v>
      </c>
      <c r="R6814" t="s">
        <v>209</v>
      </c>
      <c r="S6814" t="s">
        <v>230</v>
      </c>
      <c r="T6814">
        <v>444</v>
      </c>
      <c r="V6814">
        <v>6</v>
      </c>
      <c r="W6814">
        <v>0</v>
      </c>
      <c r="X6814" t="s">
        <v>40</v>
      </c>
      <c r="Y6814">
        <v>1</v>
      </c>
    </row>
    <row r="6815" spans="1:30" x14ac:dyDescent="0.25">
      <c r="A6815">
        <v>0.32393214100000001</v>
      </c>
      <c r="B6815">
        <v>2008</v>
      </c>
      <c r="C6815">
        <v>1</v>
      </c>
      <c r="D6815">
        <v>3</v>
      </c>
      <c r="E6815">
        <v>4</v>
      </c>
      <c r="F6815">
        <v>1709</v>
      </c>
      <c r="G6815">
        <v>1555</v>
      </c>
      <c r="H6815">
        <v>2106</v>
      </c>
      <c r="I6815">
        <v>2005</v>
      </c>
      <c r="J6815" t="s">
        <v>36</v>
      </c>
      <c r="K6815">
        <v>891</v>
      </c>
      <c r="L6815" t="s">
        <v>232</v>
      </c>
      <c r="M6815">
        <v>177</v>
      </c>
      <c r="N6815">
        <v>190</v>
      </c>
      <c r="O6815">
        <v>163</v>
      </c>
      <c r="P6815">
        <v>61</v>
      </c>
      <c r="Q6815">
        <v>74</v>
      </c>
      <c r="R6815" t="s">
        <v>56</v>
      </c>
      <c r="S6815" t="s">
        <v>92</v>
      </c>
      <c r="T6815">
        <v>1448</v>
      </c>
      <c r="U6815">
        <v>3</v>
      </c>
      <c r="V6815">
        <v>11</v>
      </c>
      <c r="W6815">
        <v>0</v>
      </c>
      <c r="X6815" t="s">
        <v>40</v>
      </c>
      <c r="Y6815">
        <v>0</v>
      </c>
      <c r="Z6815">
        <v>7</v>
      </c>
      <c r="AA6815">
        <v>0</v>
      </c>
      <c r="AB6815">
        <v>0</v>
      </c>
      <c r="AC6815">
        <v>0</v>
      </c>
      <c r="AD6815">
        <v>54</v>
      </c>
    </row>
    <row r="6816" spans="1:30" x14ac:dyDescent="0.25">
      <c r="A6816">
        <v>0.32383227599999997</v>
      </c>
      <c r="B6816">
        <v>2008</v>
      </c>
      <c r="C6816">
        <v>1</v>
      </c>
      <c r="D6816">
        <v>3</v>
      </c>
      <c r="E6816">
        <v>4</v>
      </c>
      <c r="F6816">
        <v>637</v>
      </c>
      <c r="G6816">
        <v>615</v>
      </c>
      <c r="H6816">
        <v>838</v>
      </c>
      <c r="I6816">
        <v>815</v>
      </c>
      <c r="J6816" t="s">
        <v>36</v>
      </c>
      <c r="K6816">
        <v>950</v>
      </c>
      <c r="L6816" t="s">
        <v>438</v>
      </c>
      <c r="M6816">
        <v>61</v>
      </c>
      <c r="N6816">
        <v>60</v>
      </c>
      <c r="O6816">
        <v>49</v>
      </c>
      <c r="P6816">
        <v>23</v>
      </c>
      <c r="Q6816">
        <v>22</v>
      </c>
      <c r="R6816" t="s">
        <v>54</v>
      </c>
      <c r="S6816" t="s">
        <v>137</v>
      </c>
      <c r="T6816">
        <v>284</v>
      </c>
      <c r="U6816">
        <v>5</v>
      </c>
      <c r="V6816">
        <v>7</v>
      </c>
      <c r="W6816">
        <v>0</v>
      </c>
      <c r="X6816" t="s">
        <v>40</v>
      </c>
      <c r="Y6816">
        <v>0</v>
      </c>
      <c r="Z6816">
        <v>0</v>
      </c>
      <c r="AA6816">
        <v>22</v>
      </c>
      <c r="AB6816">
        <v>1</v>
      </c>
      <c r="AC6816">
        <v>0</v>
      </c>
      <c r="AD6816">
        <v>0</v>
      </c>
    </row>
    <row r="6817" spans="1:30" x14ac:dyDescent="0.25">
      <c r="A6817">
        <v>0.323796111</v>
      </c>
      <c r="B6817">
        <v>2008</v>
      </c>
      <c r="C6817">
        <v>1</v>
      </c>
      <c r="D6817">
        <v>5</v>
      </c>
      <c r="E6817">
        <v>6</v>
      </c>
      <c r="F6817">
        <v>1625</v>
      </c>
      <c r="G6817">
        <v>1550</v>
      </c>
      <c r="H6817">
        <v>1718</v>
      </c>
      <c r="I6817">
        <v>1650</v>
      </c>
      <c r="J6817" t="s">
        <v>36</v>
      </c>
      <c r="K6817">
        <v>33</v>
      </c>
      <c r="L6817" t="s">
        <v>546</v>
      </c>
      <c r="M6817">
        <v>53</v>
      </c>
      <c r="N6817">
        <v>60</v>
      </c>
      <c r="O6817">
        <v>44</v>
      </c>
      <c r="P6817">
        <v>28</v>
      </c>
      <c r="Q6817">
        <v>35</v>
      </c>
      <c r="R6817" t="s">
        <v>86</v>
      </c>
      <c r="S6817" t="s">
        <v>569</v>
      </c>
      <c r="T6817">
        <v>276</v>
      </c>
      <c r="U6817">
        <v>2</v>
      </c>
      <c r="V6817">
        <v>7</v>
      </c>
      <c r="W6817">
        <v>0</v>
      </c>
      <c r="X6817" t="s">
        <v>40</v>
      </c>
      <c r="Y6817">
        <v>0</v>
      </c>
      <c r="Z6817">
        <v>9</v>
      </c>
      <c r="AA6817">
        <v>0</v>
      </c>
      <c r="AB6817">
        <v>0</v>
      </c>
      <c r="AC6817">
        <v>0</v>
      </c>
      <c r="AD6817">
        <v>19</v>
      </c>
    </row>
    <row r="6818" spans="1:30" x14ac:dyDescent="0.25">
      <c r="A6818">
        <v>0.32360693200000001</v>
      </c>
      <c r="B6818">
        <v>2008</v>
      </c>
      <c r="C6818">
        <v>1</v>
      </c>
      <c r="D6818">
        <v>6</v>
      </c>
      <c r="E6818">
        <v>7</v>
      </c>
      <c r="F6818">
        <v>1656</v>
      </c>
      <c r="G6818">
        <v>1650</v>
      </c>
      <c r="H6818">
        <v>1655</v>
      </c>
      <c r="I6818">
        <v>1655</v>
      </c>
      <c r="J6818" t="s">
        <v>36</v>
      </c>
      <c r="K6818">
        <v>675</v>
      </c>
      <c r="L6818" t="s">
        <v>73</v>
      </c>
      <c r="M6818">
        <v>59</v>
      </c>
      <c r="N6818">
        <v>65</v>
      </c>
      <c r="O6818">
        <v>51</v>
      </c>
      <c r="P6818">
        <v>0</v>
      </c>
      <c r="Q6818">
        <v>6</v>
      </c>
      <c r="R6818" t="s">
        <v>56</v>
      </c>
      <c r="S6818" t="s">
        <v>49</v>
      </c>
      <c r="T6818">
        <v>256</v>
      </c>
      <c r="U6818">
        <v>3</v>
      </c>
      <c r="V6818">
        <v>5</v>
      </c>
      <c r="W6818">
        <v>0</v>
      </c>
      <c r="X6818" t="s">
        <v>40</v>
      </c>
      <c r="Y6818">
        <v>0</v>
      </c>
    </row>
    <row r="6819" spans="1:30" x14ac:dyDescent="0.25">
      <c r="A6819">
        <v>0.32359525</v>
      </c>
      <c r="B6819">
        <v>2008</v>
      </c>
      <c r="C6819">
        <v>1</v>
      </c>
      <c r="D6819">
        <v>5</v>
      </c>
      <c r="E6819">
        <v>6</v>
      </c>
      <c r="F6819">
        <v>1744</v>
      </c>
      <c r="G6819">
        <v>1500</v>
      </c>
      <c r="H6819">
        <v>1848</v>
      </c>
      <c r="I6819">
        <v>1600</v>
      </c>
      <c r="J6819" t="s">
        <v>36</v>
      </c>
      <c r="K6819">
        <v>35</v>
      </c>
      <c r="L6819" t="s">
        <v>599</v>
      </c>
      <c r="M6819">
        <v>64</v>
      </c>
      <c r="N6819">
        <v>60</v>
      </c>
      <c r="O6819">
        <v>50</v>
      </c>
      <c r="P6819">
        <v>168</v>
      </c>
      <c r="Q6819">
        <v>164</v>
      </c>
      <c r="R6819" t="s">
        <v>344</v>
      </c>
      <c r="S6819" t="s">
        <v>86</v>
      </c>
      <c r="T6819">
        <v>239</v>
      </c>
      <c r="U6819">
        <v>5</v>
      </c>
      <c r="V6819">
        <v>9</v>
      </c>
      <c r="W6819">
        <v>0</v>
      </c>
      <c r="X6819" t="s">
        <v>40</v>
      </c>
      <c r="Y6819">
        <v>0</v>
      </c>
      <c r="Z6819">
        <v>0</v>
      </c>
      <c r="AA6819">
        <v>0</v>
      </c>
      <c r="AB6819">
        <v>4</v>
      </c>
      <c r="AC6819">
        <v>0</v>
      </c>
      <c r="AD6819">
        <v>164</v>
      </c>
    </row>
    <row r="6820" spans="1:30" x14ac:dyDescent="0.25">
      <c r="A6820">
        <v>0.32356683600000002</v>
      </c>
      <c r="B6820">
        <v>2008</v>
      </c>
      <c r="C6820">
        <v>1</v>
      </c>
      <c r="D6820">
        <v>7</v>
      </c>
      <c r="E6820">
        <v>1</v>
      </c>
      <c r="F6820">
        <v>2355</v>
      </c>
      <c r="G6820">
        <v>2115</v>
      </c>
      <c r="H6820">
        <v>127</v>
      </c>
      <c r="I6820">
        <v>2240</v>
      </c>
      <c r="J6820" t="s">
        <v>36</v>
      </c>
      <c r="K6820">
        <v>3491</v>
      </c>
      <c r="L6820" t="s">
        <v>269</v>
      </c>
      <c r="M6820">
        <v>92</v>
      </c>
      <c r="N6820">
        <v>85</v>
      </c>
      <c r="O6820">
        <v>76</v>
      </c>
      <c r="P6820">
        <v>167</v>
      </c>
      <c r="Q6820">
        <v>160</v>
      </c>
      <c r="R6820" t="s">
        <v>54</v>
      </c>
      <c r="S6820" t="s">
        <v>198</v>
      </c>
      <c r="T6820">
        <v>423</v>
      </c>
      <c r="U6820">
        <v>2</v>
      </c>
      <c r="V6820">
        <v>14</v>
      </c>
      <c r="W6820">
        <v>0</v>
      </c>
      <c r="X6820" t="s">
        <v>40</v>
      </c>
      <c r="Y6820">
        <v>0</v>
      </c>
      <c r="Z6820">
        <v>3</v>
      </c>
      <c r="AA6820">
        <v>0</v>
      </c>
      <c r="AB6820">
        <v>7</v>
      </c>
      <c r="AC6820">
        <v>0</v>
      </c>
      <c r="AD6820">
        <v>157</v>
      </c>
    </row>
    <row r="6821" spans="1:30" x14ac:dyDescent="0.25">
      <c r="A6821">
        <v>0.32354714099999998</v>
      </c>
      <c r="B6821">
        <v>2008</v>
      </c>
      <c r="C6821">
        <v>1</v>
      </c>
      <c r="D6821">
        <v>6</v>
      </c>
      <c r="E6821">
        <v>7</v>
      </c>
      <c r="F6821">
        <v>1818</v>
      </c>
      <c r="G6821">
        <v>1705</v>
      </c>
      <c r="H6821">
        <v>1923</v>
      </c>
      <c r="I6821">
        <v>1810</v>
      </c>
      <c r="J6821" t="s">
        <v>36</v>
      </c>
      <c r="K6821">
        <v>1219</v>
      </c>
      <c r="L6821" t="s">
        <v>144</v>
      </c>
      <c r="M6821">
        <v>65</v>
      </c>
      <c r="N6821">
        <v>65</v>
      </c>
      <c r="O6821">
        <v>49</v>
      </c>
      <c r="P6821">
        <v>73</v>
      </c>
      <c r="Q6821">
        <v>73</v>
      </c>
      <c r="R6821" t="s">
        <v>187</v>
      </c>
      <c r="S6821" t="s">
        <v>124</v>
      </c>
      <c r="T6821">
        <v>325</v>
      </c>
      <c r="U6821">
        <v>3</v>
      </c>
      <c r="V6821">
        <v>13</v>
      </c>
      <c r="W6821">
        <v>0</v>
      </c>
      <c r="X6821" t="s">
        <v>40</v>
      </c>
      <c r="Y6821">
        <v>0</v>
      </c>
      <c r="Z6821">
        <v>0</v>
      </c>
      <c r="AA6821">
        <v>0</v>
      </c>
      <c r="AB6821">
        <v>0</v>
      </c>
      <c r="AC6821">
        <v>0</v>
      </c>
      <c r="AD6821">
        <v>73</v>
      </c>
    </row>
    <row r="6822" spans="1:30" x14ac:dyDescent="0.25">
      <c r="A6822">
        <v>0.32340766599999998</v>
      </c>
      <c r="B6822">
        <v>2008</v>
      </c>
      <c r="C6822">
        <v>1</v>
      </c>
      <c r="D6822">
        <v>5</v>
      </c>
      <c r="E6822">
        <v>6</v>
      </c>
      <c r="F6822">
        <v>1521</v>
      </c>
      <c r="G6822">
        <v>1455</v>
      </c>
      <c r="H6822">
        <v>1631</v>
      </c>
      <c r="I6822">
        <v>1555</v>
      </c>
      <c r="J6822" t="s">
        <v>36</v>
      </c>
      <c r="K6822">
        <v>3237</v>
      </c>
      <c r="L6822" t="s">
        <v>161</v>
      </c>
      <c r="M6822">
        <v>70</v>
      </c>
      <c r="N6822">
        <v>60</v>
      </c>
      <c r="O6822">
        <v>56</v>
      </c>
      <c r="P6822">
        <v>36</v>
      </c>
      <c r="Q6822">
        <v>26</v>
      </c>
      <c r="R6822" t="s">
        <v>49</v>
      </c>
      <c r="S6822" t="s">
        <v>124</v>
      </c>
      <c r="T6822">
        <v>223</v>
      </c>
      <c r="U6822">
        <v>2</v>
      </c>
      <c r="V6822">
        <v>12</v>
      </c>
      <c r="W6822">
        <v>0</v>
      </c>
      <c r="X6822" t="s">
        <v>40</v>
      </c>
      <c r="Y6822">
        <v>0</v>
      </c>
      <c r="Z6822">
        <v>0</v>
      </c>
      <c r="AA6822">
        <v>0</v>
      </c>
      <c r="AB6822">
        <v>10</v>
      </c>
      <c r="AC6822">
        <v>0</v>
      </c>
      <c r="AD6822">
        <v>26</v>
      </c>
    </row>
    <row r="6823" spans="1:30" x14ac:dyDescent="0.25">
      <c r="A6823">
        <v>0.323360437</v>
      </c>
      <c r="B6823">
        <v>2008</v>
      </c>
      <c r="C6823">
        <v>1</v>
      </c>
      <c r="D6823">
        <v>7</v>
      </c>
      <c r="E6823">
        <v>1</v>
      </c>
      <c r="F6823">
        <v>1523</v>
      </c>
      <c r="G6823">
        <v>1500</v>
      </c>
      <c r="H6823">
        <v>1626</v>
      </c>
      <c r="I6823">
        <v>1605</v>
      </c>
      <c r="J6823" t="s">
        <v>36</v>
      </c>
      <c r="K6823">
        <v>1506</v>
      </c>
      <c r="L6823" t="s">
        <v>455</v>
      </c>
      <c r="M6823">
        <v>63</v>
      </c>
      <c r="N6823">
        <v>65</v>
      </c>
      <c r="O6823">
        <v>46</v>
      </c>
      <c r="P6823">
        <v>21</v>
      </c>
      <c r="Q6823">
        <v>23</v>
      </c>
      <c r="R6823" t="s">
        <v>56</v>
      </c>
      <c r="S6823" t="s">
        <v>147</v>
      </c>
      <c r="T6823">
        <v>347</v>
      </c>
      <c r="U6823">
        <v>3</v>
      </c>
      <c r="V6823">
        <v>14</v>
      </c>
      <c r="W6823">
        <v>0</v>
      </c>
      <c r="X6823" t="s">
        <v>40</v>
      </c>
      <c r="Y6823">
        <v>0</v>
      </c>
      <c r="Z6823">
        <v>0</v>
      </c>
      <c r="AA6823">
        <v>0</v>
      </c>
      <c r="AB6823">
        <v>0</v>
      </c>
      <c r="AC6823">
        <v>0</v>
      </c>
      <c r="AD6823">
        <v>21</v>
      </c>
    </row>
    <row r="6824" spans="1:30" x14ac:dyDescent="0.25">
      <c r="A6824">
        <v>0.32333854099999998</v>
      </c>
      <c r="B6824">
        <v>2008</v>
      </c>
      <c r="C6824">
        <v>1</v>
      </c>
      <c r="D6824">
        <v>10</v>
      </c>
      <c r="E6824">
        <v>4</v>
      </c>
      <c r="F6824">
        <v>1847</v>
      </c>
      <c r="G6824">
        <v>1830</v>
      </c>
      <c r="H6824">
        <v>1959</v>
      </c>
      <c r="I6824">
        <v>1950</v>
      </c>
      <c r="J6824" t="s">
        <v>36</v>
      </c>
      <c r="K6824">
        <v>1257</v>
      </c>
      <c r="L6824" t="s">
        <v>105</v>
      </c>
      <c r="M6824">
        <v>72</v>
      </c>
      <c r="N6824">
        <v>80</v>
      </c>
      <c r="O6824">
        <v>62</v>
      </c>
      <c r="P6824">
        <v>9</v>
      </c>
      <c r="Q6824">
        <v>17</v>
      </c>
      <c r="R6824" t="s">
        <v>196</v>
      </c>
      <c r="S6824" t="s">
        <v>86</v>
      </c>
      <c r="T6824">
        <v>419</v>
      </c>
      <c r="U6824">
        <v>3</v>
      </c>
      <c r="V6824">
        <v>7</v>
      </c>
      <c r="W6824">
        <v>0</v>
      </c>
      <c r="X6824" t="s">
        <v>40</v>
      </c>
      <c r="Y6824">
        <v>0</v>
      </c>
    </row>
    <row r="6825" spans="1:30" x14ac:dyDescent="0.25">
      <c r="A6825">
        <v>0.32324398500000001</v>
      </c>
      <c r="B6825">
        <v>2008</v>
      </c>
      <c r="C6825">
        <v>1</v>
      </c>
      <c r="D6825">
        <v>5</v>
      </c>
      <c r="E6825">
        <v>6</v>
      </c>
      <c r="F6825">
        <v>935</v>
      </c>
      <c r="G6825">
        <v>925</v>
      </c>
      <c r="H6825">
        <v>1046</v>
      </c>
      <c r="I6825">
        <v>1040</v>
      </c>
      <c r="J6825" t="s">
        <v>36</v>
      </c>
      <c r="K6825">
        <v>2442</v>
      </c>
      <c r="L6825" t="s">
        <v>171</v>
      </c>
      <c r="M6825">
        <v>71</v>
      </c>
      <c r="N6825">
        <v>75</v>
      </c>
      <c r="O6825">
        <v>56</v>
      </c>
      <c r="P6825">
        <v>6</v>
      </c>
      <c r="Q6825">
        <v>10</v>
      </c>
      <c r="R6825" t="s">
        <v>225</v>
      </c>
      <c r="S6825" t="s">
        <v>44</v>
      </c>
      <c r="T6825">
        <v>328</v>
      </c>
      <c r="U6825">
        <v>7</v>
      </c>
      <c r="V6825">
        <v>8</v>
      </c>
      <c r="W6825">
        <v>0</v>
      </c>
      <c r="X6825" t="s">
        <v>40</v>
      </c>
      <c r="Y6825">
        <v>0</v>
      </c>
    </row>
    <row r="6826" spans="1:30" x14ac:dyDescent="0.25">
      <c r="A6826">
        <v>0.32323828500000001</v>
      </c>
      <c r="B6826">
        <v>2008</v>
      </c>
      <c r="C6826">
        <v>1</v>
      </c>
      <c r="D6826">
        <v>3</v>
      </c>
      <c r="E6826">
        <v>4</v>
      </c>
      <c r="F6826">
        <v>1452</v>
      </c>
      <c r="G6826">
        <v>1425</v>
      </c>
      <c r="H6826">
        <v>1640</v>
      </c>
      <c r="I6826">
        <v>1625</v>
      </c>
      <c r="J6826" t="s">
        <v>36</v>
      </c>
      <c r="K6826">
        <v>675</v>
      </c>
      <c r="L6826" t="s">
        <v>55</v>
      </c>
      <c r="M6826">
        <v>228</v>
      </c>
      <c r="N6826">
        <v>240</v>
      </c>
      <c r="O6826">
        <v>213</v>
      </c>
      <c r="P6826">
        <v>15</v>
      </c>
      <c r="Q6826">
        <v>27</v>
      </c>
      <c r="R6826" t="s">
        <v>43</v>
      </c>
      <c r="S6826" t="s">
        <v>56</v>
      </c>
      <c r="T6826">
        <v>1489</v>
      </c>
      <c r="U6826">
        <v>7</v>
      </c>
      <c r="V6826">
        <v>8</v>
      </c>
      <c r="W6826">
        <v>0</v>
      </c>
      <c r="X6826" t="s">
        <v>40</v>
      </c>
      <c r="Y6826">
        <v>0</v>
      </c>
      <c r="Z6826">
        <v>3</v>
      </c>
      <c r="AA6826">
        <v>0</v>
      </c>
      <c r="AB6826">
        <v>0</v>
      </c>
      <c r="AC6826">
        <v>0</v>
      </c>
      <c r="AD6826">
        <v>12</v>
      </c>
    </row>
    <row r="6827" spans="1:30" x14ac:dyDescent="0.25">
      <c r="A6827">
        <v>0.32323828500000001</v>
      </c>
      <c r="B6827">
        <v>2008</v>
      </c>
      <c r="C6827">
        <v>1</v>
      </c>
      <c r="D6827">
        <v>3</v>
      </c>
      <c r="E6827">
        <v>4</v>
      </c>
      <c r="F6827">
        <v>1452</v>
      </c>
      <c r="G6827">
        <v>1425</v>
      </c>
      <c r="H6827">
        <v>1640</v>
      </c>
      <c r="I6827">
        <v>1625</v>
      </c>
      <c r="J6827" t="s">
        <v>36</v>
      </c>
      <c r="K6827">
        <v>675</v>
      </c>
      <c r="L6827" t="s">
        <v>55</v>
      </c>
      <c r="M6827">
        <v>228</v>
      </c>
      <c r="N6827">
        <v>240</v>
      </c>
      <c r="O6827">
        <v>213</v>
      </c>
      <c r="P6827">
        <v>15</v>
      </c>
      <c r="Q6827">
        <v>27</v>
      </c>
      <c r="R6827" t="s">
        <v>43</v>
      </c>
      <c r="S6827" t="s">
        <v>56</v>
      </c>
      <c r="T6827">
        <v>1489</v>
      </c>
      <c r="U6827">
        <v>7</v>
      </c>
      <c r="V6827">
        <v>8</v>
      </c>
      <c r="W6827">
        <v>0</v>
      </c>
      <c r="X6827" t="s">
        <v>40</v>
      </c>
      <c r="Y6827">
        <v>0</v>
      </c>
      <c r="Z6827">
        <v>3</v>
      </c>
      <c r="AA6827">
        <v>0</v>
      </c>
      <c r="AB6827">
        <v>0</v>
      </c>
      <c r="AC6827">
        <v>0</v>
      </c>
      <c r="AD6827">
        <v>12</v>
      </c>
    </row>
    <row r="6828" spans="1:30" x14ac:dyDescent="0.25">
      <c r="A6828">
        <v>0.32304391999999998</v>
      </c>
      <c r="B6828">
        <v>2008</v>
      </c>
      <c r="C6828">
        <v>1</v>
      </c>
      <c r="D6828">
        <v>8</v>
      </c>
      <c r="E6828">
        <v>2</v>
      </c>
      <c r="F6828">
        <v>637</v>
      </c>
      <c r="G6828">
        <v>630</v>
      </c>
      <c r="H6828">
        <v>950</v>
      </c>
      <c r="I6828">
        <v>955</v>
      </c>
      <c r="J6828" t="s">
        <v>36</v>
      </c>
      <c r="K6828">
        <v>1502</v>
      </c>
      <c r="L6828" t="s">
        <v>432</v>
      </c>
      <c r="M6828">
        <v>133</v>
      </c>
      <c r="N6828">
        <v>145</v>
      </c>
      <c r="O6828">
        <v>118</v>
      </c>
      <c r="P6828">
        <v>-5</v>
      </c>
      <c r="Q6828">
        <v>7</v>
      </c>
      <c r="R6828" t="s">
        <v>187</v>
      </c>
      <c r="S6828" t="s">
        <v>140</v>
      </c>
      <c r="T6828">
        <v>957</v>
      </c>
      <c r="U6828">
        <v>6</v>
      </c>
      <c r="V6828">
        <v>9</v>
      </c>
      <c r="W6828">
        <v>0</v>
      </c>
      <c r="X6828" t="s">
        <v>40</v>
      </c>
      <c r="Y6828">
        <v>0</v>
      </c>
    </row>
    <row r="6829" spans="1:30" x14ac:dyDescent="0.25">
      <c r="A6829">
        <v>0.32286871700000003</v>
      </c>
      <c r="B6829">
        <v>2008</v>
      </c>
      <c r="C6829">
        <v>1</v>
      </c>
      <c r="D6829">
        <v>6</v>
      </c>
      <c r="E6829">
        <v>7</v>
      </c>
      <c r="F6829">
        <v>1923</v>
      </c>
      <c r="G6829">
        <v>1915</v>
      </c>
      <c r="H6829">
        <v>2211</v>
      </c>
      <c r="I6829">
        <v>2210</v>
      </c>
      <c r="J6829" t="s">
        <v>36</v>
      </c>
      <c r="K6829">
        <v>3510</v>
      </c>
      <c r="L6829" t="s">
        <v>429</v>
      </c>
      <c r="M6829">
        <v>108</v>
      </c>
      <c r="N6829">
        <v>115</v>
      </c>
      <c r="O6829">
        <v>91</v>
      </c>
      <c r="P6829">
        <v>1</v>
      </c>
      <c r="Q6829">
        <v>8</v>
      </c>
      <c r="R6829" t="s">
        <v>54</v>
      </c>
      <c r="S6829" t="s">
        <v>207</v>
      </c>
      <c r="T6829">
        <v>704</v>
      </c>
      <c r="U6829">
        <v>4</v>
      </c>
      <c r="V6829">
        <v>13</v>
      </c>
      <c r="W6829">
        <v>0</v>
      </c>
      <c r="X6829" t="s">
        <v>40</v>
      </c>
      <c r="Y6829">
        <v>0</v>
      </c>
    </row>
    <row r="6830" spans="1:30" x14ac:dyDescent="0.25">
      <c r="A6830">
        <v>0.32283156800000001</v>
      </c>
      <c r="B6830">
        <v>2008</v>
      </c>
      <c r="C6830">
        <v>1</v>
      </c>
      <c r="D6830">
        <v>9</v>
      </c>
      <c r="E6830">
        <v>3</v>
      </c>
      <c r="F6830">
        <v>1455</v>
      </c>
      <c r="G6830">
        <v>1425</v>
      </c>
      <c r="H6830">
        <v>1733</v>
      </c>
      <c r="I6830">
        <v>1705</v>
      </c>
      <c r="J6830" t="s">
        <v>36</v>
      </c>
      <c r="K6830">
        <v>3136</v>
      </c>
      <c r="L6830" t="s">
        <v>146</v>
      </c>
      <c r="M6830">
        <v>98</v>
      </c>
      <c r="N6830">
        <v>100</v>
      </c>
      <c r="O6830">
        <v>86</v>
      </c>
      <c r="P6830">
        <v>28</v>
      </c>
      <c r="Q6830">
        <v>30</v>
      </c>
      <c r="R6830" t="s">
        <v>92</v>
      </c>
      <c r="S6830" t="s">
        <v>39</v>
      </c>
      <c r="T6830">
        <v>612</v>
      </c>
      <c r="U6830">
        <v>4</v>
      </c>
      <c r="V6830">
        <v>8</v>
      </c>
      <c r="W6830">
        <v>0</v>
      </c>
      <c r="X6830" t="s">
        <v>40</v>
      </c>
      <c r="Y6830">
        <v>0</v>
      </c>
      <c r="Z6830">
        <v>0</v>
      </c>
      <c r="AA6830">
        <v>0</v>
      </c>
      <c r="AB6830">
        <v>0</v>
      </c>
      <c r="AC6830">
        <v>0</v>
      </c>
      <c r="AD6830">
        <v>28</v>
      </c>
    </row>
    <row r="6831" spans="1:30" x14ac:dyDescent="0.25">
      <c r="A6831">
        <v>0.32262648599999999</v>
      </c>
      <c r="B6831">
        <v>2008</v>
      </c>
      <c r="C6831">
        <v>1</v>
      </c>
      <c r="D6831">
        <v>5</v>
      </c>
      <c r="E6831">
        <v>6</v>
      </c>
      <c r="F6831">
        <v>1534</v>
      </c>
      <c r="G6831">
        <v>1440</v>
      </c>
      <c r="H6831">
        <v>1703</v>
      </c>
      <c r="I6831">
        <v>1555</v>
      </c>
      <c r="J6831" t="s">
        <v>36</v>
      </c>
      <c r="K6831">
        <v>662</v>
      </c>
      <c r="L6831" t="s">
        <v>374</v>
      </c>
      <c r="M6831">
        <v>89</v>
      </c>
      <c r="N6831">
        <v>75</v>
      </c>
      <c r="O6831">
        <v>66</v>
      </c>
      <c r="P6831">
        <v>68</v>
      </c>
      <c r="Q6831">
        <v>54</v>
      </c>
      <c r="R6831" t="s">
        <v>201</v>
      </c>
      <c r="S6831" t="s">
        <v>187</v>
      </c>
      <c r="T6831">
        <v>361</v>
      </c>
      <c r="U6831">
        <v>16</v>
      </c>
      <c r="V6831">
        <v>7</v>
      </c>
      <c r="W6831">
        <v>0</v>
      </c>
      <c r="X6831" t="s">
        <v>40</v>
      </c>
      <c r="Y6831">
        <v>0</v>
      </c>
      <c r="Z6831">
        <v>11</v>
      </c>
      <c r="AA6831">
        <v>0</v>
      </c>
      <c r="AB6831">
        <v>14</v>
      </c>
      <c r="AC6831">
        <v>0</v>
      </c>
      <c r="AD6831">
        <v>43</v>
      </c>
    </row>
    <row r="6832" spans="1:30" x14ac:dyDescent="0.25">
      <c r="A6832">
        <v>0.32254667399999998</v>
      </c>
      <c r="B6832">
        <v>2008</v>
      </c>
      <c r="C6832">
        <v>1</v>
      </c>
      <c r="D6832">
        <v>4</v>
      </c>
      <c r="E6832">
        <v>5</v>
      </c>
      <c r="F6832">
        <v>800</v>
      </c>
      <c r="G6832">
        <v>740</v>
      </c>
      <c r="H6832">
        <v>1031</v>
      </c>
      <c r="I6832">
        <v>1030</v>
      </c>
      <c r="J6832" t="s">
        <v>36</v>
      </c>
      <c r="K6832">
        <v>2178</v>
      </c>
      <c r="L6832" t="s">
        <v>390</v>
      </c>
      <c r="M6832">
        <v>151</v>
      </c>
      <c r="N6832">
        <v>170</v>
      </c>
      <c r="O6832">
        <v>140</v>
      </c>
      <c r="P6832">
        <v>1</v>
      </c>
      <c r="Q6832">
        <v>20</v>
      </c>
      <c r="R6832" t="s">
        <v>122</v>
      </c>
      <c r="S6832" t="s">
        <v>39</v>
      </c>
      <c r="T6832">
        <v>1054</v>
      </c>
      <c r="U6832">
        <v>4</v>
      </c>
      <c r="V6832">
        <v>7</v>
      </c>
      <c r="W6832">
        <v>0</v>
      </c>
      <c r="X6832" t="s">
        <v>40</v>
      </c>
      <c r="Y6832">
        <v>0</v>
      </c>
    </row>
    <row r="6833" spans="1:30" x14ac:dyDescent="0.25">
      <c r="A6833">
        <v>0.32228900799999999</v>
      </c>
      <c r="B6833">
        <v>2008</v>
      </c>
      <c r="C6833">
        <v>1</v>
      </c>
      <c r="D6833">
        <v>4</v>
      </c>
      <c r="E6833">
        <v>5</v>
      </c>
      <c r="F6833">
        <v>1449</v>
      </c>
      <c r="G6833">
        <v>1425</v>
      </c>
      <c r="H6833">
        <v>1627</v>
      </c>
      <c r="I6833">
        <v>1600</v>
      </c>
      <c r="J6833" t="s">
        <v>36</v>
      </c>
      <c r="K6833">
        <v>1852</v>
      </c>
      <c r="L6833" t="s">
        <v>199</v>
      </c>
      <c r="M6833">
        <v>158</v>
      </c>
      <c r="N6833">
        <v>155</v>
      </c>
      <c r="O6833">
        <v>145</v>
      </c>
      <c r="P6833">
        <v>27</v>
      </c>
      <c r="Q6833">
        <v>24</v>
      </c>
      <c r="R6833" t="s">
        <v>54</v>
      </c>
      <c r="S6833" t="s">
        <v>140</v>
      </c>
      <c r="T6833">
        <v>895</v>
      </c>
      <c r="U6833">
        <v>6</v>
      </c>
      <c r="V6833">
        <v>7</v>
      </c>
      <c r="W6833">
        <v>0</v>
      </c>
      <c r="X6833" t="s">
        <v>40</v>
      </c>
      <c r="Y6833">
        <v>0</v>
      </c>
      <c r="Z6833">
        <v>24</v>
      </c>
      <c r="AA6833">
        <v>0</v>
      </c>
      <c r="AB6833">
        <v>3</v>
      </c>
      <c r="AC6833">
        <v>0</v>
      </c>
      <c r="AD6833">
        <v>0</v>
      </c>
    </row>
    <row r="6834" spans="1:30" x14ac:dyDescent="0.25">
      <c r="A6834">
        <v>0.32220663900000002</v>
      </c>
      <c r="B6834">
        <v>2008</v>
      </c>
      <c r="C6834">
        <v>1</v>
      </c>
      <c r="D6834">
        <v>7</v>
      </c>
      <c r="E6834">
        <v>1</v>
      </c>
      <c r="F6834">
        <v>714</v>
      </c>
      <c r="G6834">
        <v>705</v>
      </c>
      <c r="H6834">
        <v>807</v>
      </c>
      <c r="I6834">
        <v>805</v>
      </c>
      <c r="J6834" t="s">
        <v>36</v>
      </c>
      <c r="K6834">
        <v>401</v>
      </c>
      <c r="L6834" t="s">
        <v>252</v>
      </c>
      <c r="M6834">
        <v>53</v>
      </c>
      <c r="N6834">
        <v>60</v>
      </c>
      <c r="O6834">
        <v>44</v>
      </c>
      <c r="P6834">
        <v>2</v>
      </c>
      <c r="Q6834">
        <v>9</v>
      </c>
      <c r="R6834" t="s">
        <v>120</v>
      </c>
      <c r="S6834" t="s">
        <v>264</v>
      </c>
      <c r="T6834">
        <v>291</v>
      </c>
      <c r="U6834">
        <v>3</v>
      </c>
      <c r="V6834">
        <v>6</v>
      </c>
      <c r="W6834">
        <v>0</v>
      </c>
      <c r="X6834" t="s">
        <v>40</v>
      </c>
      <c r="Y6834">
        <v>0</v>
      </c>
    </row>
    <row r="6835" spans="1:30" x14ac:dyDescent="0.25">
      <c r="A6835">
        <v>0.322113186</v>
      </c>
      <c r="B6835">
        <v>2008</v>
      </c>
      <c r="C6835">
        <v>1</v>
      </c>
      <c r="D6835">
        <v>7</v>
      </c>
      <c r="E6835">
        <v>1</v>
      </c>
      <c r="F6835">
        <v>1455</v>
      </c>
      <c r="G6835">
        <v>1425</v>
      </c>
      <c r="H6835">
        <v>1609</v>
      </c>
      <c r="I6835">
        <v>1535</v>
      </c>
      <c r="J6835" t="s">
        <v>36</v>
      </c>
      <c r="K6835">
        <v>10</v>
      </c>
      <c r="L6835" t="s">
        <v>168</v>
      </c>
      <c r="M6835">
        <v>74</v>
      </c>
      <c r="N6835">
        <v>70</v>
      </c>
      <c r="O6835">
        <v>56</v>
      </c>
      <c r="P6835">
        <v>34</v>
      </c>
      <c r="Q6835">
        <v>30</v>
      </c>
      <c r="R6835" t="s">
        <v>124</v>
      </c>
      <c r="S6835" t="s">
        <v>187</v>
      </c>
      <c r="T6835">
        <v>325</v>
      </c>
      <c r="U6835">
        <v>4</v>
      </c>
      <c r="V6835">
        <v>14</v>
      </c>
      <c r="W6835">
        <v>0</v>
      </c>
      <c r="X6835" t="s">
        <v>40</v>
      </c>
      <c r="Y6835">
        <v>0</v>
      </c>
      <c r="Z6835">
        <v>0</v>
      </c>
      <c r="AA6835">
        <v>0</v>
      </c>
      <c r="AB6835">
        <v>4</v>
      </c>
      <c r="AC6835">
        <v>0</v>
      </c>
      <c r="AD6835">
        <v>30</v>
      </c>
    </row>
    <row r="6836" spans="1:30" x14ac:dyDescent="0.25">
      <c r="A6836">
        <v>0.32202655400000002</v>
      </c>
      <c r="B6836">
        <v>2008</v>
      </c>
      <c r="C6836">
        <v>1</v>
      </c>
      <c r="D6836">
        <v>7</v>
      </c>
      <c r="E6836">
        <v>1</v>
      </c>
      <c r="F6836">
        <v>2031</v>
      </c>
      <c r="G6836">
        <v>2015</v>
      </c>
      <c r="H6836">
        <v>2333</v>
      </c>
      <c r="I6836">
        <v>2315</v>
      </c>
      <c r="J6836" t="s">
        <v>36</v>
      </c>
      <c r="K6836">
        <v>396</v>
      </c>
      <c r="L6836" t="s">
        <v>387</v>
      </c>
      <c r="M6836">
        <v>122</v>
      </c>
      <c r="N6836">
        <v>120</v>
      </c>
      <c r="O6836">
        <v>107</v>
      </c>
      <c r="P6836">
        <v>18</v>
      </c>
      <c r="Q6836">
        <v>16</v>
      </c>
      <c r="R6836" t="s">
        <v>54</v>
      </c>
      <c r="S6836" t="s">
        <v>184</v>
      </c>
      <c r="T6836">
        <v>838</v>
      </c>
      <c r="U6836">
        <v>3</v>
      </c>
      <c r="V6836">
        <v>12</v>
      </c>
      <c r="W6836">
        <v>0</v>
      </c>
      <c r="X6836" t="s">
        <v>40</v>
      </c>
      <c r="Y6836">
        <v>0</v>
      </c>
      <c r="Z6836">
        <v>3</v>
      </c>
      <c r="AA6836">
        <v>0</v>
      </c>
      <c r="AB6836">
        <v>2</v>
      </c>
      <c r="AC6836">
        <v>0</v>
      </c>
      <c r="AD6836">
        <v>13</v>
      </c>
    </row>
    <row r="6837" spans="1:30" x14ac:dyDescent="0.25">
      <c r="A6837">
        <v>0.32202543300000003</v>
      </c>
      <c r="B6837">
        <v>2008</v>
      </c>
      <c r="C6837">
        <v>1</v>
      </c>
      <c r="D6837">
        <v>6</v>
      </c>
      <c r="E6837">
        <v>7</v>
      </c>
      <c r="F6837">
        <v>853</v>
      </c>
      <c r="G6837">
        <v>840</v>
      </c>
      <c r="H6837">
        <v>1138</v>
      </c>
      <c r="I6837">
        <v>1115</v>
      </c>
      <c r="J6837" t="s">
        <v>36</v>
      </c>
      <c r="K6837">
        <v>118</v>
      </c>
      <c r="L6837" t="s">
        <v>219</v>
      </c>
      <c r="M6837">
        <v>285</v>
      </c>
      <c r="N6837">
        <v>275</v>
      </c>
      <c r="O6837">
        <v>266</v>
      </c>
      <c r="P6837">
        <v>23</v>
      </c>
      <c r="Q6837">
        <v>13</v>
      </c>
      <c r="R6837" t="s">
        <v>54</v>
      </c>
      <c r="S6837" t="s">
        <v>157</v>
      </c>
      <c r="T6837">
        <v>1750</v>
      </c>
      <c r="U6837">
        <v>7</v>
      </c>
      <c r="V6837">
        <v>12</v>
      </c>
      <c r="W6837">
        <v>0</v>
      </c>
      <c r="X6837" t="s">
        <v>40</v>
      </c>
      <c r="Y6837">
        <v>0</v>
      </c>
      <c r="Z6837">
        <v>13</v>
      </c>
      <c r="AA6837">
        <v>0</v>
      </c>
      <c r="AB6837">
        <v>10</v>
      </c>
      <c r="AC6837">
        <v>0</v>
      </c>
      <c r="AD6837">
        <v>0</v>
      </c>
    </row>
    <row r="6838" spans="1:30" x14ac:dyDescent="0.25">
      <c r="A6838">
        <v>0.32192625200000002</v>
      </c>
      <c r="B6838">
        <v>2008</v>
      </c>
      <c r="C6838">
        <v>1</v>
      </c>
      <c r="D6838">
        <v>6</v>
      </c>
      <c r="E6838">
        <v>7</v>
      </c>
      <c r="F6838">
        <v>848</v>
      </c>
      <c r="G6838">
        <v>840</v>
      </c>
      <c r="I6838">
        <v>1140</v>
      </c>
      <c r="J6838" t="s">
        <v>36</v>
      </c>
      <c r="K6838">
        <v>3141</v>
      </c>
      <c r="L6838" t="s">
        <v>557</v>
      </c>
      <c r="N6838">
        <v>300</v>
      </c>
      <c r="Q6838">
        <v>8</v>
      </c>
      <c r="R6838" t="s">
        <v>44</v>
      </c>
      <c r="S6838" t="s">
        <v>264</v>
      </c>
      <c r="T6838">
        <v>1864</v>
      </c>
      <c r="V6838">
        <v>12</v>
      </c>
      <c r="W6838">
        <v>0</v>
      </c>
      <c r="X6838" t="s">
        <v>40</v>
      </c>
      <c r="Y6838">
        <v>1</v>
      </c>
    </row>
    <row r="6839" spans="1:30" x14ac:dyDescent="0.25">
      <c r="A6839">
        <v>0.32183436300000001</v>
      </c>
      <c r="B6839">
        <v>2008</v>
      </c>
      <c r="C6839">
        <v>1</v>
      </c>
      <c r="D6839">
        <v>10</v>
      </c>
      <c r="E6839">
        <v>4</v>
      </c>
      <c r="F6839">
        <v>1219</v>
      </c>
      <c r="G6839">
        <v>1210</v>
      </c>
      <c r="H6839">
        <v>1411</v>
      </c>
      <c r="I6839">
        <v>1420</v>
      </c>
      <c r="J6839" t="s">
        <v>36</v>
      </c>
      <c r="K6839">
        <v>2707</v>
      </c>
      <c r="L6839" t="s">
        <v>591</v>
      </c>
      <c r="M6839">
        <v>232</v>
      </c>
      <c r="N6839">
        <v>250</v>
      </c>
      <c r="O6839">
        <v>212</v>
      </c>
      <c r="P6839">
        <v>-9</v>
      </c>
      <c r="Q6839">
        <v>9</v>
      </c>
      <c r="R6839" t="s">
        <v>44</v>
      </c>
      <c r="S6839" t="s">
        <v>140</v>
      </c>
      <c r="T6839">
        <v>1491</v>
      </c>
      <c r="U6839">
        <v>4</v>
      </c>
      <c r="V6839">
        <v>16</v>
      </c>
      <c r="W6839">
        <v>0</v>
      </c>
      <c r="X6839" t="s">
        <v>40</v>
      </c>
      <c r="Y6839">
        <v>0</v>
      </c>
    </row>
    <row r="6840" spans="1:30" x14ac:dyDescent="0.25">
      <c r="A6840">
        <v>0.32179735700000001</v>
      </c>
      <c r="B6840">
        <v>2008</v>
      </c>
      <c r="C6840">
        <v>1</v>
      </c>
      <c r="D6840">
        <v>4</v>
      </c>
      <c r="E6840">
        <v>5</v>
      </c>
      <c r="F6840">
        <v>2157</v>
      </c>
      <c r="G6840">
        <v>2145</v>
      </c>
      <c r="H6840">
        <v>23</v>
      </c>
      <c r="I6840">
        <v>15</v>
      </c>
      <c r="J6840" t="s">
        <v>36</v>
      </c>
      <c r="K6840">
        <v>1107</v>
      </c>
      <c r="L6840" t="s">
        <v>430</v>
      </c>
      <c r="M6840">
        <v>86</v>
      </c>
      <c r="N6840">
        <v>90</v>
      </c>
      <c r="O6840">
        <v>74</v>
      </c>
      <c r="P6840">
        <v>8</v>
      </c>
      <c r="Q6840">
        <v>12</v>
      </c>
      <c r="R6840" t="s">
        <v>92</v>
      </c>
      <c r="S6840" t="s">
        <v>44</v>
      </c>
      <c r="T6840">
        <v>588</v>
      </c>
      <c r="U6840">
        <v>4</v>
      </c>
      <c r="V6840">
        <v>8</v>
      </c>
      <c r="W6840">
        <v>0</v>
      </c>
      <c r="X6840" t="s">
        <v>40</v>
      </c>
      <c r="Y6840">
        <v>0</v>
      </c>
    </row>
    <row r="6841" spans="1:30" x14ac:dyDescent="0.25">
      <c r="A6841">
        <v>0.32174844699999999</v>
      </c>
      <c r="B6841">
        <v>2008</v>
      </c>
      <c r="C6841">
        <v>1</v>
      </c>
      <c r="D6841">
        <v>7</v>
      </c>
      <c r="E6841">
        <v>1</v>
      </c>
      <c r="F6841">
        <v>1348</v>
      </c>
      <c r="G6841">
        <v>1320</v>
      </c>
      <c r="H6841">
        <v>1457</v>
      </c>
      <c r="I6841">
        <v>1435</v>
      </c>
      <c r="J6841" t="s">
        <v>36</v>
      </c>
      <c r="K6841">
        <v>580</v>
      </c>
      <c r="L6841" t="s">
        <v>195</v>
      </c>
      <c r="M6841">
        <v>69</v>
      </c>
      <c r="N6841">
        <v>75</v>
      </c>
      <c r="O6841">
        <v>58</v>
      </c>
      <c r="P6841">
        <v>22</v>
      </c>
      <c r="Q6841">
        <v>28</v>
      </c>
      <c r="R6841" t="s">
        <v>259</v>
      </c>
      <c r="S6841" t="s">
        <v>236</v>
      </c>
      <c r="T6841">
        <v>417</v>
      </c>
      <c r="U6841">
        <v>2</v>
      </c>
      <c r="V6841">
        <v>9</v>
      </c>
      <c r="W6841">
        <v>0</v>
      </c>
      <c r="X6841" t="s">
        <v>40</v>
      </c>
      <c r="Y6841">
        <v>0</v>
      </c>
      <c r="Z6841">
        <v>16</v>
      </c>
      <c r="AA6841">
        <v>0</v>
      </c>
      <c r="AB6841">
        <v>0</v>
      </c>
      <c r="AC6841">
        <v>0</v>
      </c>
      <c r="AD6841">
        <v>6</v>
      </c>
    </row>
    <row r="6842" spans="1:30" x14ac:dyDescent="0.25">
      <c r="A6842">
        <v>0.32159853999999999</v>
      </c>
      <c r="B6842">
        <v>2008</v>
      </c>
      <c r="C6842">
        <v>1</v>
      </c>
      <c r="D6842">
        <v>6</v>
      </c>
      <c r="E6842">
        <v>7</v>
      </c>
      <c r="F6842">
        <v>929</v>
      </c>
      <c r="G6842">
        <v>910</v>
      </c>
      <c r="H6842">
        <v>1036</v>
      </c>
      <c r="I6842">
        <v>1020</v>
      </c>
      <c r="J6842" t="s">
        <v>36</v>
      </c>
      <c r="K6842">
        <v>474</v>
      </c>
      <c r="L6842" t="s">
        <v>330</v>
      </c>
      <c r="M6842">
        <v>67</v>
      </c>
      <c r="N6842">
        <v>70</v>
      </c>
      <c r="O6842">
        <v>54</v>
      </c>
      <c r="P6842">
        <v>16</v>
      </c>
      <c r="Q6842">
        <v>19</v>
      </c>
      <c r="R6842" t="s">
        <v>270</v>
      </c>
      <c r="S6842" t="s">
        <v>124</v>
      </c>
      <c r="T6842">
        <v>358</v>
      </c>
      <c r="U6842">
        <v>3</v>
      </c>
      <c r="V6842">
        <v>10</v>
      </c>
      <c r="W6842">
        <v>0</v>
      </c>
      <c r="X6842" t="s">
        <v>40</v>
      </c>
      <c r="Y6842">
        <v>0</v>
      </c>
      <c r="Z6842">
        <v>16</v>
      </c>
      <c r="AA6842">
        <v>0</v>
      </c>
      <c r="AB6842">
        <v>0</v>
      </c>
      <c r="AC6842">
        <v>0</v>
      </c>
      <c r="AD6842">
        <v>0</v>
      </c>
    </row>
    <row r="6843" spans="1:30" x14ac:dyDescent="0.25">
      <c r="A6843">
        <v>0.32154639899999998</v>
      </c>
      <c r="B6843">
        <v>2008</v>
      </c>
      <c r="C6843">
        <v>1</v>
      </c>
      <c r="D6843">
        <v>6</v>
      </c>
      <c r="E6843">
        <v>7</v>
      </c>
      <c r="F6843">
        <v>907</v>
      </c>
      <c r="G6843">
        <v>840</v>
      </c>
      <c r="H6843">
        <v>1000</v>
      </c>
      <c r="I6843">
        <v>940</v>
      </c>
      <c r="J6843" t="s">
        <v>36</v>
      </c>
      <c r="K6843">
        <v>997</v>
      </c>
      <c r="L6843" t="s">
        <v>331</v>
      </c>
      <c r="M6843">
        <v>53</v>
      </c>
      <c r="N6843">
        <v>60</v>
      </c>
      <c r="O6843">
        <v>41</v>
      </c>
      <c r="P6843">
        <v>20</v>
      </c>
      <c r="Q6843">
        <v>27</v>
      </c>
      <c r="R6843" t="s">
        <v>124</v>
      </c>
      <c r="S6843" t="s">
        <v>49</v>
      </c>
      <c r="T6843">
        <v>223</v>
      </c>
      <c r="U6843">
        <v>4</v>
      </c>
      <c r="V6843">
        <v>8</v>
      </c>
      <c r="W6843">
        <v>0</v>
      </c>
      <c r="X6843" t="s">
        <v>40</v>
      </c>
      <c r="Y6843">
        <v>0</v>
      </c>
      <c r="Z6843">
        <v>20</v>
      </c>
      <c r="AA6843">
        <v>0</v>
      </c>
      <c r="AB6843">
        <v>0</v>
      </c>
      <c r="AC6843">
        <v>0</v>
      </c>
      <c r="AD6843">
        <v>0</v>
      </c>
    </row>
    <row r="6844" spans="1:30" x14ac:dyDescent="0.25">
      <c r="A6844">
        <v>0.32141784299999998</v>
      </c>
      <c r="B6844">
        <v>2008</v>
      </c>
      <c r="C6844">
        <v>1</v>
      </c>
      <c r="D6844">
        <v>10</v>
      </c>
      <c r="E6844">
        <v>4</v>
      </c>
      <c r="F6844">
        <v>1227</v>
      </c>
      <c r="G6844">
        <v>1220</v>
      </c>
      <c r="H6844">
        <v>1330</v>
      </c>
      <c r="I6844">
        <v>1325</v>
      </c>
      <c r="J6844" t="s">
        <v>36</v>
      </c>
      <c r="K6844">
        <v>535</v>
      </c>
      <c r="L6844" t="s">
        <v>141</v>
      </c>
      <c r="M6844">
        <v>63</v>
      </c>
      <c r="N6844">
        <v>65</v>
      </c>
      <c r="O6844">
        <v>44</v>
      </c>
      <c r="P6844">
        <v>5</v>
      </c>
      <c r="Q6844">
        <v>7</v>
      </c>
      <c r="R6844" t="s">
        <v>49</v>
      </c>
      <c r="S6844" t="s">
        <v>236</v>
      </c>
      <c r="T6844">
        <v>258</v>
      </c>
      <c r="U6844">
        <v>2</v>
      </c>
      <c r="V6844">
        <v>17</v>
      </c>
      <c r="W6844">
        <v>0</v>
      </c>
      <c r="X6844" t="s">
        <v>40</v>
      </c>
      <c r="Y6844">
        <v>0</v>
      </c>
    </row>
    <row r="6845" spans="1:30" x14ac:dyDescent="0.25">
      <c r="A6845">
        <v>0.321405206</v>
      </c>
      <c r="B6845">
        <v>2008</v>
      </c>
      <c r="C6845">
        <v>1</v>
      </c>
      <c r="D6845">
        <v>4</v>
      </c>
      <c r="E6845">
        <v>5</v>
      </c>
      <c r="F6845">
        <v>1458</v>
      </c>
      <c r="G6845">
        <v>1420</v>
      </c>
      <c r="H6845">
        <v>1514</v>
      </c>
      <c r="I6845">
        <v>1435</v>
      </c>
      <c r="J6845" t="s">
        <v>36</v>
      </c>
      <c r="K6845">
        <v>280</v>
      </c>
      <c r="L6845" t="s">
        <v>460</v>
      </c>
      <c r="M6845">
        <v>76</v>
      </c>
      <c r="N6845">
        <v>75</v>
      </c>
      <c r="O6845">
        <v>62</v>
      </c>
      <c r="P6845">
        <v>39</v>
      </c>
      <c r="Q6845">
        <v>38</v>
      </c>
      <c r="R6845" t="s">
        <v>286</v>
      </c>
      <c r="S6845" t="s">
        <v>49</v>
      </c>
      <c r="T6845">
        <v>365</v>
      </c>
      <c r="U6845">
        <v>4</v>
      </c>
      <c r="V6845">
        <v>10</v>
      </c>
      <c r="W6845">
        <v>0</v>
      </c>
      <c r="X6845" t="s">
        <v>40</v>
      </c>
      <c r="Y6845">
        <v>0</v>
      </c>
      <c r="Z6845">
        <v>9</v>
      </c>
      <c r="AA6845">
        <v>0</v>
      </c>
      <c r="AB6845">
        <v>1</v>
      </c>
      <c r="AC6845">
        <v>0</v>
      </c>
      <c r="AD6845">
        <v>29</v>
      </c>
    </row>
    <row r="6846" spans="1:30" x14ac:dyDescent="0.25">
      <c r="A6846">
        <v>0.32132134899999998</v>
      </c>
      <c r="B6846">
        <v>2008</v>
      </c>
      <c r="C6846">
        <v>1</v>
      </c>
      <c r="D6846">
        <v>6</v>
      </c>
      <c r="E6846">
        <v>7</v>
      </c>
      <c r="F6846">
        <v>2014</v>
      </c>
      <c r="G6846">
        <v>2005</v>
      </c>
      <c r="H6846">
        <v>33</v>
      </c>
      <c r="I6846">
        <v>50</v>
      </c>
      <c r="J6846" t="s">
        <v>36</v>
      </c>
      <c r="K6846">
        <v>411</v>
      </c>
      <c r="L6846" t="s">
        <v>101</v>
      </c>
      <c r="M6846">
        <v>139</v>
      </c>
      <c r="N6846">
        <v>165</v>
      </c>
      <c r="O6846">
        <v>128</v>
      </c>
      <c r="P6846">
        <v>-17</v>
      </c>
      <c r="Q6846">
        <v>9</v>
      </c>
      <c r="R6846" t="s">
        <v>49</v>
      </c>
      <c r="S6846" t="s">
        <v>169</v>
      </c>
      <c r="T6846">
        <v>1140</v>
      </c>
      <c r="U6846">
        <v>3</v>
      </c>
      <c r="V6846">
        <v>8</v>
      </c>
      <c r="W6846">
        <v>0</v>
      </c>
      <c r="X6846" t="s">
        <v>40</v>
      </c>
      <c r="Y6846">
        <v>0</v>
      </c>
    </row>
    <row r="6847" spans="1:30" x14ac:dyDescent="0.25">
      <c r="A6847">
        <v>0.321264561</v>
      </c>
      <c r="B6847">
        <v>2008</v>
      </c>
      <c r="C6847">
        <v>1</v>
      </c>
      <c r="D6847">
        <v>3</v>
      </c>
      <c r="E6847">
        <v>4</v>
      </c>
      <c r="F6847">
        <v>1931</v>
      </c>
      <c r="G6847">
        <v>1910</v>
      </c>
      <c r="H6847">
        <v>2155</v>
      </c>
      <c r="I6847">
        <v>2145</v>
      </c>
      <c r="J6847" t="s">
        <v>36</v>
      </c>
      <c r="K6847">
        <v>3567</v>
      </c>
      <c r="L6847" t="s">
        <v>71</v>
      </c>
      <c r="M6847">
        <v>144</v>
      </c>
      <c r="N6847">
        <v>155</v>
      </c>
      <c r="O6847">
        <v>133</v>
      </c>
      <c r="P6847">
        <v>10</v>
      </c>
      <c r="Q6847">
        <v>21</v>
      </c>
      <c r="R6847" t="s">
        <v>51</v>
      </c>
      <c r="S6847" t="s">
        <v>122</v>
      </c>
      <c r="T6847">
        <v>1011</v>
      </c>
      <c r="U6847">
        <v>3</v>
      </c>
      <c r="V6847">
        <v>8</v>
      </c>
      <c r="W6847">
        <v>0</v>
      </c>
      <c r="X6847" t="s">
        <v>40</v>
      </c>
      <c r="Y6847">
        <v>0</v>
      </c>
    </row>
    <row r="6848" spans="1:30" x14ac:dyDescent="0.25">
      <c r="A6848">
        <v>0.32122179200000001</v>
      </c>
      <c r="B6848">
        <v>2008</v>
      </c>
      <c r="C6848">
        <v>1</v>
      </c>
      <c r="D6848">
        <v>6</v>
      </c>
      <c r="E6848">
        <v>7</v>
      </c>
      <c r="F6848">
        <v>1742</v>
      </c>
      <c r="G6848">
        <v>1730</v>
      </c>
      <c r="H6848">
        <v>1910</v>
      </c>
      <c r="I6848">
        <v>1855</v>
      </c>
      <c r="J6848" t="s">
        <v>36</v>
      </c>
      <c r="K6848">
        <v>3159</v>
      </c>
      <c r="L6848" t="s">
        <v>93</v>
      </c>
      <c r="M6848">
        <v>88</v>
      </c>
      <c r="N6848">
        <v>85</v>
      </c>
      <c r="O6848">
        <v>78</v>
      </c>
      <c r="P6848">
        <v>15</v>
      </c>
      <c r="Q6848">
        <v>12</v>
      </c>
      <c r="R6848" t="s">
        <v>277</v>
      </c>
      <c r="S6848" t="s">
        <v>187</v>
      </c>
      <c r="T6848">
        <v>371</v>
      </c>
      <c r="U6848">
        <v>4</v>
      </c>
      <c r="V6848">
        <v>6</v>
      </c>
      <c r="W6848">
        <v>0</v>
      </c>
      <c r="X6848" t="s">
        <v>40</v>
      </c>
      <c r="Y6848">
        <v>0</v>
      </c>
      <c r="Z6848">
        <v>0</v>
      </c>
      <c r="AA6848">
        <v>0</v>
      </c>
      <c r="AB6848">
        <v>3</v>
      </c>
      <c r="AC6848">
        <v>0</v>
      </c>
      <c r="AD6848">
        <v>12</v>
      </c>
    </row>
    <row r="6849" spans="1:30" x14ac:dyDescent="0.25">
      <c r="A6849">
        <v>0.32109162699999999</v>
      </c>
      <c r="B6849">
        <v>2008</v>
      </c>
      <c r="C6849">
        <v>1</v>
      </c>
      <c r="D6849">
        <v>4</v>
      </c>
      <c r="E6849">
        <v>5</v>
      </c>
      <c r="F6849">
        <v>2039</v>
      </c>
      <c r="G6849">
        <v>1925</v>
      </c>
      <c r="H6849">
        <v>2230</v>
      </c>
      <c r="I6849">
        <v>2110</v>
      </c>
      <c r="J6849" t="s">
        <v>36</v>
      </c>
      <c r="K6849">
        <v>625</v>
      </c>
      <c r="L6849" t="s">
        <v>581</v>
      </c>
      <c r="M6849">
        <v>111</v>
      </c>
      <c r="N6849">
        <v>105</v>
      </c>
      <c r="O6849">
        <v>90</v>
      </c>
      <c r="P6849">
        <v>80</v>
      </c>
      <c r="Q6849">
        <v>74</v>
      </c>
      <c r="R6849" t="s">
        <v>209</v>
      </c>
      <c r="S6849" t="s">
        <v>259</v>
      </c>
      <c r="T6849">
        <v>569</v>
      </c>
      <c r="U6849">
        <v>14</v>
      </c>
      <c r="V6849">
        <v>7</v>
      </c>
      <c r="W6849">
        <v>0</v>
      </c>
      <c r="X6849" t="s">
        <v>40</v>
      </c>
      <c r="Y6849">
        <v>0</v>
      </c>
      <c r="Z6849">
        <v>0</v>
      </c>
      <c r="AA6849">
        <v>0</v>
      </c>
      <c r="AB6849">
        <v>6</v>
      </c>
      <c r="AC6849">
        <v>0</v>
      </c>
      <c r="AD6849">
        <v>74</v>
      </c>
    </row>
    <row r="6850" spans="1:30" x14ac:dyDescent="0.25">
      <c r="A6850">
        <v>0.32100461499999999</v>
      </c>
      <c r="B6850">
        <v>2008</v>
      </c>
      <c r="C6850">
        <v>1</v>
      </c>
      <c r="D6850">
        <v>7</v>
      </c>
      <c r="E6850">
        <v>1</v>
      </c>
      <c r="F6850">
        <v>619</v>
      </c>
      <c r="G6850">
        <v>610</v>
      </c>
      <c r="H6850">
        <v>818</v>
      </c>
      <c r="I6850">
        <v>835</v>
      </c>
      <c r="J6850" t="s">
        <v>36</v>
      </c>
      <c r="K6850">
        <v>3948</v>
      </c>
      <c r="L6850" t="s">
        <v>330</v>
      </c>
      <c r="M6850">
        <v>119</v>
      </c>
      <c r="N6850">
        <v>145</v>
      </c>
      <c r="O6850">
        <v>102</v>
      </c>
      <c r="P6850">
        <v>-17</v>
      </c>
      <c r="Q6850">
        <v>9</v>
      </c>
      <c r="R6850" t="s">
        <v>250</v>
      </c>
      <c r="S6850" t="s">
        <v>49</v>
      </c>
      <c r="T6850">
        <v>866</v>
      </c>
      <c r="U6850">
        <v>4</v>
      </c>
      <c r="V6850">
        <v>13</v>
      </c>
      <c r="W6850">
        <v>0</v>
      </c>
      <c r="X6850" t="s">
        <v>40</v>
      </c>
      <c r="Y6850">
        <v>0</v>
      </c>
    </row>
    <row r="6851" spans="1:30" x14ac:dyDescent="0.25">
      <c r="A6851">
        <v>0.32087798899999997</v>
      </c>
      <c r="B6851">
        <v>2008</v>
      </c>
      <c r="C6851">
        <v>1</v>
      </c>
      <c r="D6851">
        <v>4</v>
      </c>
      <c r="E6851">
        <v>5</v>
      </c>
      <c r="F6851">
        <v>1321</v>
      </c>
      <c r="G6851">
        <v>1305</v>
      </c>
      <c r="H6851">
        <v>1419</v>
      </c>
      <c r="I6851">
        <v>1405</v>
      </c>
      <c r="J6851" t="s">
        <v>36</v>
      </c>
      <c r="K6851">
        <v>783</v>
      </c>
      <c r="L6851" t="s">
        <v>128</v>
      </c>
      <c r="M6851">
        <v>58</v>
      </c>
      <c r="N6851">
        <v>60</v>
      </c>
      <c r="O6851">
        <v>46</v>
      </c>
      <c r="P6851">
        <v>14</v>
      </c>
      <c r="Q6851">
        <v>16</v>
      </c>
      <c r="R6851" t="s">
        <v>120</v>
      </c>
      <c r="S6851" t="s">
        <v>264</v>
      </c>
      <c r="T6851">
        <v>291</v>
      </c>
      <c r="U6851">
        <v>3</v>
      </c>
      <c r="V6851">
        <v>9</v>
      </c>
      <c r="W6851">
        <v>0</v>
      </c>
      <c r="X6851" t="s">
        <v>40</v>
      </c>
      <c r="Y6851">
        <v>0</v>
      </c>
    </row>
    <row r="6852" spans="1:30" x14ac:dyDescent="0.25">
      <c r="A6852">
        <v>0.32081216200000001</v>
      </c>
      <c r="B6852">
        <v>2008</v>
      </c>
      <c r="C6852">
        <v>1</v>
      </c>
      <c r="D6852">
        <v>5</v>
      </c>
      <c r="E6852">
        <v>6</v>
      </c>
      <c r="F6852">
        <v>1818</v>
      </c>
      <c r="G6852">
        <v>1800</v>
      </c>
      <c r="H6852">
        <v>1857</v>
      </c>
      <c r="I6852">
        <v>1850</v>
      </c>
      <c r="J6852" t="s">
        <v>36</v>
      </c>
      <c r="K6852">
        <v>2010</v>
      </c>
      <c r="L6852" t="s">
        <v>53</v>
      </c>
      <c r="M6852">
        <v>99</v>
      </c>
      <c r="N6852">
        <v>110</v>
      </c>
      <c r="O6852">
        <v>89</v>
      </c>
      <c r="P6852">
        <v>7</v>
      </c>
      <c r="Q6852">
        <v>18</v>
      </c>
      <c r="R6852" t="s">
        <v>344</v>
      </c>
      <c r="S6852" t="s">
        <v>102</v>
      </c>
      <c r="T6852">
        <v>580</v>
      </c>
      <c r="U6852">
        <v>4</v>
      </c>
      <c r="V6852">
        <v>6</v>
      </c>
      <c r="W6852">
        <v>0</v>
      </c>
      <c r="X6852" t="s">
        <v>40</v>
      </c>
      <c r="Y6852">
        <v>0</v>
      </c>
    </row>
    <row r="6853" spans="1:30" x14ac:dyDescent="0.25">
      <c r="A6853">
        <v>0.32074630900000001</v>
      </c>
      <c r="B6853">
        <v>2008</v>
      </c>
      <c r="C6853">
        <v>1</v>
      </c>
      <c r="D6853">
        <v>4</v>
      </c>
      <c r="E6853">
        <v>5</v>
      </c>
      <c r="F6853">
        <v>1841</v>
      </c>
      <c r="G6853">
        <v>1625</v>
      </c>
      <c r="H6853">
        <v>2225</v>
      </c>
      <c r="I6853">
        <v>2025</v>
      </c>
      <c r="J6853" t="s">
        <v>36</v>
      </c>
      <c r="K6853">
        <v>337</v>
      </c>
      <c r="L6853" t="s">
        <v>392</v>
      </c>
      <c r="M6853">
        <v>164</v>
      </c>
      <c r="N6853">
        <v>180</v>
      </c>
      <c r="O6853">
        <v>150</v>
      </c>
      <c r="P6853">
        <v>120</v>
      </c>
      <c r="Q6853">
        <v>136</v>
      </c>
      <c r="R6853" t="s">
        <v>264</v>
      </c>
      <c r="S6853" t="s">
        <v>54</v>
      </c>
      <c r="T6853">
        <v>1258</v>
      </c>
      <c r="U6853">
        <v>5</v>
      </c>
      <c r="V6853">
        <v>9</v>
      </c>
      <c r="W6853">
        <v>0</v>
      </c>
      <c r="X6853" t="s">
        <v>40</v>
      </c>
      <c r="Y6853">
        <v>0</v>
      </c>
      <c r="Z6853">
        <v>14</v>
      </c>
      <c r="AA6853">
        <v>0</v>
      </c>
      <c r="AB6853">
        <v>0</v>
      </c>
      <c r="AC6853">
        <v>0</v>
      </c>
      <c r="AD6853">
        <v>106</v>
      </c>
    </row>
    <row r="6854" spans="1:30" x14ac:dyDescent="0.25">
      <c r="A6854">
        <v>0.32039567600000002</v>
      </c>
      <c r="B6854">
        <v>2008</v>
      </c>
      <c r="C6854">
        <v>1</v>
      </c>
      <c r="D6854">
        <v>5</v>
      </c>
      <c r="E6854">
        <v>6</v>
      </c>
      <c r="F6854">
        <v>1718</v>
      </c>
      <c r="G6854">
        <v>1555</v>
      </c>
      <c r="H6854">
        <v>2110</v>
      </c>
      <c r="I6854">
        <v>2005</v>
      </c>
      <c r="J6854" t="s">
        <v>36</v>
      </c>
      <c r="K6854">
        <v>891</v>
      </c>
      <c r="L6854" t="s">
        <v>78</v>
      </c>
      <c r="M6854">
        <v>172</v>
      </c>
      <c r="N6854">
        <v>190</v>
      </c>
      <c r="O6854">
        <v>161</v>
      </c>
      <c r="P6854">
        <v>65</v>
      </c>
      <c r="Q6854">
        <v>83</v>
      </c>
      <c r="R6854" t="s">
        <v>56</v>
      </c>
      <c r="S6854" t="s">
        <v>92</v>
      </c>
      <c r="T6854">
        <v>1448</v>
      </c>
      <c r="U6854">
        <v>4</v>
      </c>
      <c r="V6854">
        <v>7</v>
      </c>
      <c r="W6854">
        <v>0</v>
      </c>
      <c r="X6854" t="s">
        <v>40</v>
      </c>
      <c r="Y6854">
        <v>0</v>
      </c>
      <c r="Z6854">
        <v>20</v>
      </c>
      <c r="AA6854">
        <v>0</v>
      </c>
      <c r="AB6854">
        <v>0</v>
      </c>
      <c r="AC6854">
        <v>0</v>
      </c>
      <c r="AD6854">
        <v>45</v>
      </c>
    </row>
    <row r="6855" spans="1:30" x14ac:dyDescent="0.25">
      <c r="A6855">
        <v>0.32022907099999998</v>
      </c>
      <c r="B6855">
        <v>2008</v>
      </c>
      <c r="C6855">
        <v>1</v>
      </c>
      <c r="D6855">
        <v>5</v>
      </c>
      <c r="E6855">
        <v>6</v>
      </c>
      <c r="F6855">
        <v>1559</v>
      </c>
      <c r="G6855">
        <v>1505</v>
      </c>
      <c r="H6855">
        <v>1826</v>
      </c>
      <c r="I6855">
        <v>1715</v>
      </c>
      <c r="J6855" t="s">
        <v>36</v>
      </c>
      <c r="K6855">
        <v>580</v>
      </c>
      <c r="L6855" t="s">
        <v>287</v>
      </c>
      <c r="M6855">
        <v>87</v>
      </c>
      <c r="N6855">
        <v>70</v>
      </c>
      <c r="O6855">
        <v>49</v>
      </c>
      <c r="P6855">
        <v>71</v>
      </c>
      <c r="Q6855">
        <v>54</v>
      </c>
      <c r="R6855" t="s">
        <v>236</v>
      </c>
      <c r="S6855" t="s">
        <v>286</v>
      </c>
      <c r="T6855">
        <v>367</v>
      </c>
      <c r="U6855">
        <v>3</v>
      </c>
      <c r="V6855">
        <v>35</v>
      </c>
      <c r="W6855">
        <v>0</v>
      </c>
      <c r="X6855" t="s">
        <v>40</v>
      </c>
      <c r="Y6855">
        <v>0</v>
      </c>
      <c r="Z6855">
        <v>20</v>
      </c>
      <c r="AA6855">
        <v>0</v>
      </c>
      <c r="AB6855">
        <v>17</v>
      </c>
      <c r="AC6855">
        <v>0</v>
      </c>
      <c r="AD6855">
        <v>34</v>
      </c>
    </row>
    <row r="6856" spans="1:30" x14ac:dyDescent="0.25">
      <c r="A6856">
        <v>0.32017531799999999</v>
      </c>
      <c r="B6856">
        <v>2008</v>
      </c>
      <c r="C6856">
        <v>1</v>
      </c>
      <c r="D6856">
        <v>10</v>
      </c>
      <c r="E6856">
        <v>4</v>
      </c>
      <c r="F6856">
        <v>1705</v>
      </c>
      <c r="G6856">
        <v>1645</v>
      </c>
      <c r="H6856">
        <v>1818</v>
      </c>
      <c r="I6856">
        <v>1800</v>
      </c>
      <c r="J6856" t="s">
        <v>36</v>
      </c>
      <c r="K6856">
        <v>294</v>
      </c>
      <c r="L6856" t="s">
        <v>380</v>
      </c>
      <c r="M6856">
        <v>73</v>
      </c>
      <c r="N6856">
        <v>75</v>
      </c>
      <c r="O6856">
        <v>53</v>
      </c>
      <c r="P6856">
        <v>18</v>
      </c>
      <c r="Q6856">
        <v>20</v>
      </c>
      <c r="R6856" t="s">
        <v>102</v>
      </c>
      <c r="S6856" t="s">
        <v>140</v>
      </c>
      <c r="T6856">
        <v>349</v>
      </c>
      <c r="U6856">
        <v>5</v>
      </c>
      <c r="V6856">
        <v>15</v>
      </c>
      <c r="W6856">
        <v>0</v>
      </c>
      <c r="X6856" t="s">
        <v>40</v>
      </c>
      <c r="Y6856">
        <v>0</v>
      </c>
      <c r="Z6856">
        <v>1</v>
      </c>
      <c r="AA6856">
        <v>0</v>
      </c>
      <c r="AB6856">
        <v>0</v>
      </c>
      <c r="AC6856">
        <v>0</v>
      </c>
      <c r="AD6856">
        <v>17</v>
      </c>
    </row>
    <row r="6857" spans="1:30" x14ac:dyDescent="0.25">
      <c r="A6857">
        <v>0.320123357</v>
      </c>
      <c r="B6857">
        <v>2008</v>
      </c>
      <c r="C6857">
        <v>1</v>
      </c>
      <c r="D6857">
        <v>7</v>
      </c>
      <c r="E6857">
        <v>1</v>
      </c>
      <c r="F6857">
        <v>2002</v>
      </c>
      <c r="G6857">
        <v>1950</v>
      </c>
      <c r="H6857">
        <v>2205</v>
      </c>
      <c r="I6857">
        <v>2145</v>
      </c>
      <c r="J6857" t="s">
        <v>36</v>
      </c>
      <c r="K6857">
        <v>2039</v>
      </c>
      <c r="L6857" t="s">
        <v>435</v>
      </c>
      <c r="M6857">
        <v>63</v>
      </c>
      <c r="N6857">
        <v>55</v>
      </c>
      <c r="O6857">
        <v>36</v>
      </c>
      <c r="P6857">
        <v>20</v>
      </c>
      <c r="Q6857">
        <v>12</v>
      </c>
      <c r="R6857" t="s">
        <v>280</v>
      </c>
      <c r="S6857" t="s">
        <v>248</v>
      </c>
      <c r="T6857">
        <v>254</v>
      </c>
      <c r="U6857">
        <v>7</v>
      </c>
      <c r="V6857">
        <v>20</v>
      </c>
      <c r="W6857">
        <v>0</v>
      </c>
      <c r="X6857" t="s">
        <v>40</v>
      </c>
      <c r="Y6857">
        <v>0</v>
      </c>
      <c r="Z6857">
        <v>0</v>
      </c>
      <c r="AA6857">
        <v>0</v>
      </c>
      <c r="AB6857">
        <v>8</v>
      </c>
      <c r="AC6857">
        <v>0</v>
      </c>
      <c r="AD6857">
        <v>12</v>
      </c>
    </row>
    <row r="6858" spans="1:30" x14ac:dyDescent="0.25">
      <c r="A6858">
        <v>0.319922235</v>
      </c>
      <c r="B6858">
        <v>2008</v>
      </c>
      <c r="C6858">
        <v>1</v>
      </c>
      <c r="D6858">
        <v>4</v>
      </c>
      <c r="E6858">
        <v>5</v>
      </c>
      <c r="F6858">
        <v>1344</v>
      </c>
      <c r="G6858">
        <v>1315</v>
      </c>
      <c r="H6858">
        <v>1519</v>
      </c>
      <c r="I6858">
        <v>1510</v>
      </c>
      <c r="J6858" t="s">
        <v>36</v>
      </c>
      <c r="K6858">
        <v>1010</v>
      </c>
      <c r="L6858" t="s">
        <v>483</v>
      </c>
      <c r="M6858">
        <v>95</v>
      </c>
      <c r="N6858">
        <v>115</v>
      </c>
      <c r="O6858">
        <v>84</v>
      </c>
      <c r="P6858">
        <v>9</v>
      </c>
      <c r="Q6858">
        <v>29</v>
      </c>
      <c r="R6858" t="s">
        <v>270</v>
      </c>
      <c r="S6858" t="s">
        <v>250</v>
      </c>
      <c r="T6858">
        <v>605</v>
      </c>
      <c r="U6858">
        <v>5</v>
      </c>
      <c r="V6858">
        <v>6</v>
      </c>
      <c r="W6858">
        <v>0</v>
      </c>
      <c r="X6858" t="s">
        <v>40</v>
      </c>
      <c r="Y6858">
        <v>0</v>
      </c>
    </row>
    <row r="6859" spans="1:30" x14ac:dyDescent="0.25">
      <c r="A6859">
        <v>0.31990486299999998</v>
      </c>
      <c r="B6859">
        <v>2008</v>
      </c>
      <c r="C6859">
        <v>1</v>
      </c>
      <c r="D6859">
        <v>3</v>
      </c>
      <c r="E6859">
        <v>4</v>
      </c>
      <c r="F6859">
        <v>723</v>
      </c>
      <c r="G6859">
        <v>705</v>
      </c>
      <c r="H6859">
        <v>1053</v>
      </c>
      <c r="I6859">
        <v>1050</v>
      </c>
      <c r="J6859" t="s">
        <v>36</v>
      </c>
      <c r="K6859">
        <v>2279</v>
      </c>
      <c r="L6859" t="s">
        <v>366</v>
      </c>
      <c r="M6859">
        <v>150</v>
      </c>
      <c r="N6859">
        <v>165</v>
      </c>
      <c r="O6859">
        <v>134</v>
      </c>
      <c r="P6859">
        <v>3</v>
      </c>
      <c r="Q6859">
        <v>18</v>
      </c>
      <c r="R6859" t="s">
        <v>169</v>
      </c>
      <c r="S6859" t="s">
        <v>51</v>
      </c>
      <c r="T6859">
        <v>1072</v>
      </c>
      <c r="U6859">
        <v>6</v>
      </c>
      <c r="V6859">
        <v>10</v>
      </c>
      <c r="W6859">
        <v>0</v>
      </c>
      <c r="X6859" t="s">
        <v>40</v>
      </c>
      <c r="Y6859">
        <v>0</v>
      </c>
    </row>
    <row r="6860" spans="1:30" x14ac:dyDescent="0.25">
      <c r="A6860">
        <v>0.31987820700000003</v>
      </c>
      <c r="B6860">
        <v>2008</v>
      </c>
      <c r="C6860">
        <v>1</v>
      </c>
      <c r="D6860">
        <v>5</v>
      </c>
      <c r="E6860">
        <v>6</v>
      </c>
      <c r="F6860">
        <v>1936</v>
      </c>
      <c r="G6860">
        <v>1835</v>
      </c>
      <c r="H6860">
        <v>2025</v>
      </c>
      <c r="I6860">
        <v>1930</v>
      </c>
      <c r="J6860" t="s">
        <v>36</v>
      </c>
      <c r="K6860">
        <v>2039</v>
      </c>
      <c r="L6860" t="s">
        <v>126</v>
      </c>
      <c r="M6860">
        <v>49</v>
      </c>
      <c r="N6860">
        <v>55</v>
      </c>
      <c r="O6860">
        <v>38</v>
      </c>
      <c r="P6860">
        <v>55</v>
      </c>
      <c r="Q6860">
        <v>61</v>
      </c>
      <c r="R6860" t="s">
        <v>169</v>
      </c>
      <c r="S6860" t="s">
        <v>280</v>
      </c>
      <c r="T6860">
        <v>237</v>
      </c>
      <c r="U6860">
        <v>3</v>
      </c>
      <c r="V6860">
        <v>8</v>
      </c>
      <c r="W6860">
        <v>0</v>
      </c>
      <c r="X6860" t="s">
        <v>40</v>
      </c>
      <c r="Y6860">
        <v>0</v>
      </c>
      <c r="Z6860">
        <v>0</v>
      </c>
      <c r="AA6860">
        <v>0</v>
      </c>
      <c r="AB6860">
        <v>0</v>
      </c>
      <c r="AC6860">
        <v>0</v>
      </c>
      <c r="AD6860">
        <v>55</v>
      </c>
    </row>
    <row r="6861" spans="1:30" x14ac:dyDescent="0.25">
      <c r="A6861">
        <v>0.31972172999999998</v>
      </c>
      <c r="B6861">
        <v>2008</v>
      </c>
      <c r="C6861">
        <v>1</v>
      </c>
      <c r="D6861">
        <v>5</v>
      </c>
      <c r="E6861">
        <v>6</v>
      </c>
      <c r="F6861">
        <v>1818</v>
      </c>
      <c r="G6861">
        <v>1530</v>
      </c>
      <c r="H6861">
        <v>1935</v>
      </c>
      <c r="I6861">
        <v>1645</v>
      </c>
      <c r="J6861" t="s">
        <v>36</v>
      </c>
      <c r="K6861">
        <v>274</v>
      </c>
      <c r="L6861" t="s">
        <v>441</v>
      </c>
      <c r="M6861">
        <v>77</v>
      </c>
      <c r="N6861">
        <v>75</v>
      </c>
      <c r="O6861">
        <v>64</v>
      </c>
      <c r="P6861">
        <v>170</v>
      </c>
      <c r="Q6861">
        <v>168</v>
      </c>
      <c r="R6861" t="s">
        <v>157</v>
      </c>
      <c r="S6861" t="s">
        <v>270</v>
      </c>
      <c r="T6861">
        <v>373</v>
      </c>
      <c r="U6861">
        <v>5</v>
      </c>
      <c r="V6861">
        <v>8</v>
      </c>
      <c r="W6861">
        <v>0</v>
      </c>
      <c r="X6861" t="s">
        <v>40</v>
      </c>
      <c r="Y6861">
        <v>0</v>
      </c>
      <c r="Z6861">
        <v>0</v>
      </c>
      <c r="AA6861">
        <v>0</v>
      </c>
      <c r="AB6861">
        <v>4</v>
      </c>
      <c r="AC6861">
        <v>0</v>
      </c>
      <c r="AD6861">
        <v>166</v>
      </c>
    </row>
    <row r="6862" spans="1:30" x14ac:dyDescent="0.25">
      <c r="A6862">
        <v>0.31970338100000001</v>
      </c>
      <c r="B6862">
        <v>2008</v>
      </c>
      <c r="C6862">
        <v>1</v>
      </c>
      <c r="D6862">
        <v>9</v>
      </c>
      <c r="E6862">
        <v>3</v>
      </c>
      <c r="F6862">
        <v>1833</v>
      </c>
      <c r="G6862">
        <v>1745</v>
      </c>
      <c r="H6862">
        <v>2208</v>
      </c>
      <c r="I6862">
        <v>2130</v>
      </c>
      <c r="J6862" t="s">
        <v>36</v>
      </c>
      <c r="K6862">
        <v>408</v>
      </c>
      <c r="L6862" t="s">
        <v>572</v>
      </c>
      <c r="M6862">
        <v>155</v>
      </c>
      <c r="N6862">
        <v>165</v>
      </c>
      <c r="O6862">
        <v>124</v>
      </c>
      <c r="P6862">
        <v>38</v>
      </c>
      <c r="Q6862">
        <v>48</v>
      </c>
      <c r="R6862" t="s">
        <v>250</v>
      </c>
      <c r="S6862" t="s">
        <v>56</v>
      </c>
      <c r="T6862">
        <v>1107</v>
      </c>
      <c r="U6862">
        <v>7</v>
      </c>
      <c r="V6862">
        <v>24</v>
      </c>
      <c r="W6862">
        <v>0</v>
      </c>
      <c r="X6862" t="s">
        <v>40</v>
      </c>
      <c r="Y6862">
        <v>0</v>
      </c>
      <c r="Z6862">
        <v>0</v>
      </c>
      <c r="AA6862">
        <v>0</v>
      </c>
      <c r="AB6862">
        <v>0</v>
      </c>
      <c r="AC6862">
        <v>0</v>
      </c>
      <c r="AD6862">
        <v>38</v>
      </c>
    </row>
    <row r="6863" spans="1:30" x14ac:dyDescent="0.25">
      <c r="A6863">
        <v>0.31966450899999999</v>
      </c>
      <c r="B6863">
        <v>2008</v>
      </c>
      <c r="C6863">
        <v>1</v>
      </c>
      <c r="D6863">
        <v>7</v>
      </c>
      <c r="E6863">
        <v>1</v>
      </c>
      <c r="F6863">
        <v>1545</v>
      </c>
      <c r="G6863">
        <v>1440</v>
      </c>
      <c r="H6863">
        <v>1710</v>
      </c>
      <c r="I6863">
        <v>1620</v>
      </c>
      <c r="J6863" t="s">
        <v>36</v>
      </c>
      <c r="K6863">
        <v>123</v>
      </c>
      <c r="L6863" t="s">
        <v>266</v>
      </c>
      <c r="M6863">
        <v>85</v>
      </c>
      <c r="N6863">
        <v>100</v>
      </c>
      <c r="O6863">
        <v>70</v>
      </c>
      <c r="P6863">
        <v>50</v>
      </c>
      <c r="Q6863">
        <v>65</v>
      </c>
      <c r="R6863" t="s">
        <v>236</v>
      </c>
      <c r="S6863" t="s">
        <v>254</v>
      </c>
      <c r="T6863">
        <v>447</v>
      </c>
      <c r="U6863">
        <v>9</v>
      </c>
      <c r="V6863">
        <v>6</v>
      </c>
      <c r="W6863">
        <v>0</v>
      </c>
      <c r="X6863" t="s">
        <v>40</v>
      </c>
      <c r="Y6863">
        <v>0</v>
      </c>
      <c r="Z6863">
        <v>0</v>
      </c>
      <c r="AA6863">
        <v>0</v>
      </c>
      <c r="AB6863">
        <v>0</v>
      </c>
      <c r="AC6863">
        <v>0</v>
      </c>
      <c r="AD6863">
        <v>50</v>
      </c>
    </row>
    <row r="6864" spans="1:30" x14ac:dyDescent="0.25">
      <c r="A6864">
        <v>0.31942486399999998</v>
      </c>
      <c r="B6864">
        <v>2008</v>
      </c>
      <c r="C6864">
        <v>1</v>
      </c>
      <c r="D6864">
        <v>10</v>
      </c>
      <c r="E6864">
        <v>4</v>
      </c>
      <c r="F6864">
        <v>1327</v>
      </c>
      <c r="G6864">
        <v>1310</v>
      </c>
      <c r="H6864">
        <v>1638</v>
      </c>
      <c r="I6864">
        <v>1635</v>
      </c>
      <c r="J6864" t="s">
        <v>36</v>
      </c>
      <c r="K6864">
        <v>494</v>
      </c>
      <c r="L6864" t="s">
        <v>302</v>
      </c>
      <c r="M6864">
        <v>131</v>
      </c>
      <c r="N6864">
        <v>145</v>
      </c>
      <c r="O6864">
        <v>109</v>
      </c>
      <c r="P6864">
        <v>3</v>
      </c>
      <c r="Q6864">
        <v>17</v>
      </c>
      <c r="R6864" t="s">
        <v>187</v>
      </c>
      <c r="S6864" t="s">
        <v>140</v>
      </c>
      <c r="T6864">
        <v>957</v>
      </c>
      <c r="U6864">
        <v>6</v>
      </c>
      <c r="V6864">
        <v>16</v>
      </c>
      <c r="W6864">
        <v>0</v>
      </c>
      <c r="X6864" t="s">
        <v>40</v>
      </c>
      <c r="Y6864">
        <v>0</v>
      </c>
    </row>
    <row r="6865" spans="1:30" x14ac:dyDescent="0.25">
      <c r="A6865">
        <v>0.31919557900000001</v>
      </c>
      <c r="B6865">
        <v>2008</v>
      </c>
      <c r="C6865">
        <v>1</v>
      </c>
      <c r="D6865">
        <v>5</v>
      </c>
      <c r="E6865">
        <v>6</v>
      </c>
      <c r="F6865">
        <v>1406</v>
      </c>
      <c r="G6865">
        <v>1355</v>
      </c>
      <c r="H6865">
        <v>1605</v>
      </c>
      <c r="I6865">
        <v>1600</v>
      </c>
      <c r="J6865" t="s">
        <v>36</v>
      </c>
      <c r="K6865">
        <v>823</v>
      </c>
      <c r="L6865" t="s">
        <v>258</v>
      </c>
      <c r="M6865">
        <v>59</v>
      </c>
      <c r="N6865">
        <v>65</v>
      </c>
      <c r="O6865">
        <v>44</v>
      </c>
      <c r="P6865">
        <v>5</v>
      </c>
      <c r="Q6865">
        <v>11</v>
      </c>
      <c r="R6865" t="s">
        <v>54</v>
      </c>
      <c r="S6865" t="s">
        <v>248</v>
      </c>
      <c r="T6865">
        <v>271</v>
      </c>
      <c r="U6865">
        <v>5</v>
      </c>
      <c r="V6865">
        <v>10</v>
      </c>
      <c r="W6865">
        <v>0</v>
      </c>
      <c r="X6865" t="s">
        <v>40</v>
      </c>
      <c r="Y6865">
        <v>0</v>
      </c>
    </row>
    <row r="6866" spans="1:30" x14ac:dyDescent="0.25">
      <c r="A6866">
        <v>0.31917655900000003</v>
      </c>
      <c r="B6866">
        <v>2008</v>
      </c>
      <c r="C6866">
        <v>1</v>
      </c>
      <c r="D6866">
        <v>10</v>
      </c>
      <c r="E6866">
        <v>4</v>
      </c>
      <c r="F6866">
        <v>1340</v>
      </c>
      <c r="G6866">
        <v>1330</v>
      </c>
      <c r="H6866">
        <v>1428</v>
      </c>
      <c r="I6866">
        <v>1425</v>
      </c>
      <c r="J6866" t="s">
        <v>36</v>
      </c>
      <c r="K6866">
        <v>3070</v>
      </c>
      <c r="L6866" t="s">
        <v>400</v>
      </c>
      <c r="M6866">
        <v>48</v>
      </c>
      <c r="N6866">
        <v>55</v>
      </c>
      <c r="O6866">
        <v>33</v>
      </c>
      <c r="P6866">
        <v>3</v>
      </c>
      <c r="Q6866">
        <v>10</v>
      </c>
      <c r="R6866" t="s">
        <v>49</v>
      </c>
      <c r="S6866" t="s">
        <v>201</v>
      </c>
      <c r="T6866">
        <v>197</v>
      </c>
      <c r="U6866">
        <v>4</v>
      </c>
      <c r="V6866">
        <v>11</v>
      </c>
      <c r="W6866">
        <v>0</v>
      </c>
      <c r="X6866" t="s">
        <v>40</v>
      </c>
      <c r="Y6866">
        <v>0</v>
      </c>
    </row>
    <row r="6867" spans="1:30" x14ac:dyDescent="0.25">
      <c r="A6867">
        <v>0.31915274100000002</v>
      </c>
      <c r="B6867">
        <v>2008</v>
      </c>
      <c r="C6867">
        <v>1</v>
      </c>
      <c r="D6867">
        <v>5</v>
      </c>
      <c r="E6867">
        <v>6</v>
      </c>
      <c r="F6867">
        <v>1331</v>
      </c>
      <c r="G6867">
        <v>1325</v>
      </c>
      <c r="H6867">
        <v>1534</v>
      </c>
      <c r="I6867">
        <v>1530</v>
      </c>
      <c r="J6867" t="s">
        <v>36</v>
      </c>
      <c r="K6867">
        <v>2470</v>
      </c>
      <c r="L6867" t="s">
        <v>525</v>
      </c>
      <c r="M6867">
        <v>63</v>
      </c>
      <c r="N6867">
        <v>65</v>
      </c>
      <c r="O6867">
        <v>50</v>
      </c>
      <c r="P6867">
        <v>4</v>
      </c>
      <c r="Q6867">
        <v>6</v>
      </c>
      <c r="R6867" t="s">
        <v>54</v>
      </c>
      <c r="S6867" t="s">
        <v>137</v>
      </c>
      <c r="T6867">
        <v>284</v>
      </c>
      <c r="U6867">
        <v>4</v>
      </c>
      <c r="V6867">
        <v>9</v>
      </c>
      <c r="W6867">
        <v>0</v>
      </c>
      <c r="X6867" t="s">
        <v>40</v>
      </c>
      <c r="Y6867">
        <v>0</v>
      </c>
    </row>
    <row r="6868" spans="1:30" x14ac:dyDescent="0.25">
      <c r="A6868">
        <v>0.31898272700000002</v>
      </c>
      <c r="B6868">
        <v>2008</v>
      </c>
      <c r="C6868">
        <v>1</v>
      </c>
      <c r="D6868">
        <v>4</v>
      </c>
      <c r="E6868">
        <v>5</v>
      </c>
      <c r="F6868">
        <v>1847</v>
      </c>
      <c r="G6868">
        <v>1840</v>
      </c>
      <c r="H6868">
        <v>2118</v>
      </c>
      <c r="I6868">
        <v>2130</v>
      </c>
      <c r="J6868" t="s">
        <v>36</v>
      </c>
      <c r="K6868">
        <v>1320</v>
      </c>
      <c r="L6868" t="s">
        <v>260</v>
      </c>
      <c r="M6868">
        <v>331</v>
      </c>
      <c r="N6868">
        <v>350</v>
      </c>
      <c r="O6868">
        <v>320</v>
      </c>
      <c r="P6868">
        <v>-12</v>
      </c>
      <c r="Q6868">
        <v>7</v>
      </c>
      <c r="R6868" t="s">
        <v>44</v>
      </c>
      <c r="S6868" t="s">
        <v>236</v>
      </c>
      <c r="T6868">
        <v>2295</v>
      </c>
      <c r="U6868">
        <v>4</v>
      </c>
      <c r="V6868">
        <v>7</v>
      </c>
      <c r="W6868">
        <v>0</v>
      </c>
      <c r="X6868" t="s">
        <v>40</v>
      </c>
      <c r="Y6868">
        <v>0</v>
      </c>
    </row>
    <row r="6869" spans="1:30" x14ac:dyDescent="0.25">
      <c r="A6869">
        <v>0.31897899400000002</v>
      </c>
      <c r="B6869">
        <v>2008</v>
      </c>
      <c r="C6869">
        <v>1</v>
      </c>
      <c r="D6869">
        <v>4</v>
      </c>
      <c r="E6869">
        <v>5</v>
      </c>
      <c r="F6869">
        <v>1408</v>
      </c>
      <c r="G6869">
        <v>1350</v>
      </c>
      <c r="H6869">
        <v>1725</v>
      </c>
      <c r="I6869">
        <v>1710</v>
      </c>
      <c r="J6869" t="s">
        <v>36</v>
      </c>
      <c r="K6869">
        <v>3320</v>
      </c>
      <c r="L6869" t="s">
        <v>208</v>
      </c>
      <c r="M6869">
        <v>137</v>
      </c>
      <c r="N6869">
        <v>140</v>
      </c>
      <c r="O6869">
        <v>122</v>
      </c>
      <c r="P6869">
        <v>15</v>
      </c>
      <c r="Q6869">
        <v>18</v>
      </c>
      <c r="R6869" t="s">
        <v>169</v>
      </c>
      <c r="S6869" t="s">
        <v>44</v>
      </c>
      <c r="T6869">
        <v>967</v>
      </c>
      <c r="U6869">
        <v>4</v>
      </c>
      <c r="V6869">
        <v>11</v>
      </c>
      <c r="W6869">
        <v>0</v>
      </c>
      <c r="X6869" t="s">
        <v>40</v>
      </c>
      <c r="Y6869">
        <v>0</v>
      </c>
      <c r="Z6869">
        <v>0</v>
      </c>
      <c r="AA6869">
        <v>0</v>
      </c>
      <c r="AB6869">
        <v>0</v>
      </c>
      <c r="AC6869">
        <v>0</v>
      </c>
      <c r="AD6869">
        <v>15</v>
      </c>
    </row>
    <row r="6870" spans="1:30" x14ac:dyDescent="0.25">
      <c r="A6870">
        <v>0.31897761699999999</v>
      </c>
      <c r="B6870">
        <v>2008</v>
      </c>
      <c r="C6870">
        <v>1</v>
      </c>
      <c r="D6870">
        <v>8</v>
      </c>
      <c r="E6870">
        <v>2</v>
      </c>
      <c r="F6870">
        <v>1421</v>
      </c>
      <c r="G6870">
        <v>1350</v>
      </c>
      <c r="H6870">
        <v>1539</v>
      </c>
      <c r="I6870">
        <v>1500</v>
      </c>
      <c r="J6870" t="s">
        <v>36</v>
      </c>
      <c r="K6870">
        <v>1045</v>
      </c>
      <c r="L6870" t="s">
        <v>522</v>
      </c>
      <c r="M6870">
        <v>78</v>
      </c>
      <c r="N6870">
        <v>70</v>
      </c>
      <c r="O6870">
        <v>54</v>
      </c>
      <c r="P6870">
        <v>39</v>
      </c>
      <c r="Q6870">
        <v>31</v>
      </c>
      <c r="R6870" t="s">
        <v>270</v>
      </c>
      <c r="S6870" t="s">
        <v>124</v>
      </c>
      <c r="T6870">
        <v>358</v>
      </c>
      <c r="U6870">
        <v>2</v>
      </c>
      <c r="V6870">
        <v>22</v>
      </c>
      <c r="W6870">
        <v>0</v>
      </c>
      <c r="X6870" t="s">
        <v>40</v>
      </c>
      <c r="Y6870">
        <v>0</v>
      </c>
      <c r="Z6870">
        <v>4</v>
      </c>
      <c r="AA6870">
        <v>0</v>
      </c>
      <c r="AB6870">
        <v>8</v>
      </c>
      <c r="AC6870">
        <v>0</v>
      </c>
      <c r="AD6870">
        <v>27</v>
      </c>
    </row>
    <row r="6871" spans="1:30" x14ac:dyDescent="0.25">
      <c r="A6871">
        <v>0.31897355399999999</v>
      </c>
      <c r="B6871">
        <v>2008</v>
      </c>
      <c r="C6871">
        <v>1</v>
      </c>
      <c r="D6871">
        <v>8</v>
      </c>
      <c r="E6871">
        <v>2</v>
      </c>
      <c r="F6871">
        <v>2134</v>
      </c>
      <c r="G6871">
        <v>2110</v>
      </c>
      <c r="H6871">
        <v>1</v>
      </c>
      <c r="I6871">
        <v>2350</v>
      </c>
      <c r="J6871" t="s">
        <v>36</v>
      </c>
      <c r="K6871">
        <v>205</v>
      </c>
      <c r="L6871" t="s">
        <v>55</v>
      </c>
      <c r="M6871">
        <v>87</v>
      </c>
      <c r="N6871">
        <v>100</v>
      </c>
      <c r="O6871">
        <v>76</v>
      </c>
      <c r="P6871">
        <v>11</v>
      </c>
      <c r="Q6871">
        <v>24</v>
      </c>
      <c r="R6871" t="s">
        <v>54</v>
      </c>
      <c r="S6871" t="s">
        <v>38</v>
      </c>
      <c r="T6871">
        <v>577</v>
      </c>
      <c r="U6871">
        <v>5</v>
      </c>
      <c r="V6871">
        <v>6</v>
      </c>
      <c r="W6871">
        <v>0</v>
      </c>
      <c r="X6871" t="s">
        <v>40</v>
      </c>
      <c r="Y6871">
        <v>0</v>
      </c>
    </row>
    <row r="6872" spans="1:30" x14ac:dyDescent="0.25">
      <c r="A6872">
        <v>0.31866781700000002</v>
      </c>
      <c r="B6872">
        <v>2008</v>
      </c>
      <c r="C6872">
        <v>1</v>
      </c>
      <c r="D6872">
        <v>4</v>
      </c>
      <c r="E6872">
        <v>5</v>
      </c>
      <c r="F6872">
        <v>1131</v>
      </c>
      <c r="G6872">
        <v>1120</v>
      </c>
      <c r="H6872">
        <v>1852</v>
      </c>
      <c r="I6872">
        <v>1840</v>
      </c>
      <c r="J6872" t="s">
        <v>36</v>
      </c>
      <c r="K6872">
        <v>170</v>
      </c>
      <c r="L6872" t="s">
        <v>416</v>
      </c>
      <c r="M6872">
        <v>261</v>
      </c>
      <c r="N6872">
        <v>260</v>
      </c>
      <c r="O6872">
        <v>232</v>
      </c>
      <c r="P6872">
        <v>12</v>
      </c>
      <c r="Q6872">
        <v>11</v>
      </c>
      <c r="R6872" t="s">
        <v>49</v>
      </c>
      <c r="S6872" t="s">
        <v>227</v>
      </c>
      <c r="T6872">
        <v>2027</v>
      </c>
      <c r="U6872">
        <v>4</v>
      </c>
      <c r="V6872">
        <v>25</v>
      </c>
      <c r="W6872">
        <v>0</v>
      </c>
      <c r="X6872" t="s">
        <v>40</v>
      </c>
      <c r="Y6872">
        <v>0</v>
      </c>
    </row>
    <row r="6873" spans="1:30" x14ac:dyDescent="0.25">
      <c r="A6873">
        <v>0.318487362</v>
      </c>
      <c r="B6873">
        <v>2008</v>
      </c>
      <c r="C6873">
        <v>1</v>
      </c>
      <c r="D6873">
        <v>3</v>
      </c>
      <c r="E6873">
        <v>4</v>
      </c>
      <c r="F6873">
        <v>1037</v>
      </c>
      <c r="G6873">
        <v>1015</v>
      </c>
      <c r="H6873">
        <v>1200</v>
      </c>
      <c r="I6873">
        <v>1155</v>
      </c>
      <c r="J6873" t="s">
        <v>36</v>
      </c>
      <c r="K6873">
        <v>223</v>
      </c>
      <c r="L6873" t="s">
        <v>424</v>
      </c>
      <c r="M6873">
        <v>83</v>
      </c>
      <c r="N6873">
        <v>100</v>
      </c>
      <c r="O6873">
        <v>72</v>
      </c>
      <c r="P6873">
        <v>5</v>
      </c>
      <c r="Q6873">
        <v>22</v>
      </c>
      <c r="R6873" t="s">
        <v>54</v>
      </c>
      <c r="S6873" t="s">
        <v>91</v>
      </c>
      <c r="T6873">
        <v>570</v>
      </c>
      <c r="U6873">
        <v>2</v>
      </c>
      <c r="V6873">
        <v>9</v>
      </c>
      <c r="W6873">
        <v>0</v>
      </c>
      <c r="X6873" t="s">
        <v>40</v>
      </c>
      <c r="Y6873">
        <v>0</v>
      </c>
    </row>
    <row r="6874" spans="1:30" x14ac:dyDescent="0.25">
      <c r="A6874">
        <v>0.31846310100000003</v>
      </c>
      <c r="B6874">
        <v>2008</v>
      </c>
      <c r="C6874">
        <v>1</v>
      </c>
      <c r="D6874">
        <v>6</v>
      </c>
      <c r="E6874">
        <v>7</v>
      </c>
      <c r="F6874">
        <v>1748</v>
      </c>
      <c r="G6874">
        <v>1740</v>
      </c>
      <c r="H6874">
        <v>1935</v>
      </c>
      <c r="I6874">
        <v>1925</v>
      </c>
      <c r="J6874" t="s">
        <v>36</v>
      </c>
      <c r="K6874">
        <v>3154</v>
      </c>
      <c r="L6874" t="s">
        <v>490</v>
      </c>
      <c r="M6874">
        <v>167</v>
      </c>
      <c r="N6874">
        <v>165</v>
      </c>
      <c r="O6874">
        <v>124</v>
      </c>
      <c r="P6874">
        <v>10</v>
      </c>
      <c r="Q6874">
        <v>8</v>
      </c>
      <c r="R6874" t="s">
        <v>44</v>
      </c>
      <c r="S6874" t="s">
        <v>84</v>
      </c>
      <c r="T6874">
        <v>888</v>
      </c>
      <c r="U6874">
        <v>29</v>
      </c>
      <c r="V6874">
        <v>14</v>
      </c>
      <c r="W6874">
        <v>0</v>
      </c>
      <c r="X6874" t="s">
        <v>40</v>
      </c>
      <c r="Y6874">
        <v>0</v>
      </c>
    </row>
    <row r="6875" spans="1:30" x14ac:dyDescent="0.25">
      <c r="A6875">
        <v>0.31836677099999999</v>
      </c>
      <c r="B6875">
        <v>2008</v>
      </c>
      <c r="C6875">
        <v>1</v>
      </c>
      <c r="D6875">
        <v>6</v>
      </c>
      <c r="E6875">
        <v>7</v>
      </c>
      <c r="F6875">
        <v>1130</v>
      </c>
      <c r="G6875">
        <v>1035</v>
      </c>
      <c r="H6875">
        <v>1254</v>
      </c>
      <c r="I6875">
        <v>1215</v>
      </c>
      <c r="J6875" t="s">
        <v>36</v>
      </c>
      <c r="K6875">
        <v>700</v>
      </c>
      <c r="L6875" t="s">
        <v>425</v>
      </c>
      <c r="M6875">
        <v>144</v>
      </c>
      <c r="N6875">
        <v>160</v>
      </c>
      <c r="O6875">
        <v>130</v>
      </c>
      <c r="P6875">
        <v>39</v>
      </c>
      <c r="Q6875">
        <v>55</v>
      </c>
      <c r="R6875" t="s">
        <v>44</v>
      </c>
      <c r="S6875" t="s">
        <v>165</v>
      </c>
      <c r="T6875">
        <v>912</v>
      </c>
      <c r="U6875">
        <v>5</v>
      </c>
      <c r="V6875">
        <v>9</v>
      </c>
      <c r="W6875">
        <v>0</v>
      </c>
      <c r="X6875" t="s">
        <v>40</v>
      </c>
      <c r="Y6875">
        <v>0</v>
      </c>
      <c r="Z6875">
        <v>39</v>
      </c>
      <c r="AA6875">
        <v>0</v>
      </c>
      <c r="AB6875">
        <v>0</v>
      </c>
      <c r="AC6875">
        <v>0</v>
      </c>
      <c r="AD6875">
        <v>0</v>
      </c>
    </row>
    <row r="6876" spans="1:30" x14ac:dyDescent="0.25">
      <c r="A6876">
        <v>0.31805248600000002</v>
      </c>
      <c r="B6876">
        <v>2008</v>
      </c>
      <c r="C6876">
        <v>1</v>
      </c>
      <c r="D6876">
        <v>9</v>
      </c>
      <c r="E6876">
        <v>3</v>
      </c>
      <c r="F6876">
        <v>941</v>
      </c>
      <c r="G6876">
        <v>935</v>
      </c>
      <c r="H6876">
        <v>1202</v>
      </c>
      <c r="I6876">
        <v>1200</v>
      </c>
      <c r="J6876" t="s">
        <v>36</v>
      </c>
      <c r="K6876">
        <v>778</v>
      </c>
      <c r="L6876" t="s">
        <v>182</v>
      </c>
      <c r="M6876">
        <v>81</v>
      </c>
      <c r="N6876">
        <v>85</v>
      </c>
      <c r="O6876">
        <v>62</v>
      </c>
      <c r="P6876">
        <v>2</v>
      </c>
      <c r="Q6876">
        <v>6</v>
      </c>
      <c r="R6876" t="s">
        <v>49</v>
      </c>
      <c r="S6876" t="s">
        <v>102</v>
      </c>
      <c r="T6876">
        <v>487</v>
      </c>
      <c r="U6876">
        <v>5</v>
      </c>
      <c r="V6876">
        <v>14</v>
      </c>
      <c r="W6876">
        <v>0</v>
      </c>
      <c r="X6876" t="s">
        <v>40</v>
      </c>
      <c r="Y6876">
        <v>0</v>
      </c>
    </row>
    <row r="6877" spans="1:30" x14ac:dyDescent="0.25">
      <c r="A6877">
        <v>0.31793179199999999</v>
      </c>
      <c r="B6877">
        <v>2008</v>
      </c>
      <c r="C6877">
        <v>1</v>
      </c>
      <c r="D6877">
        <v>4</v>
      </c>
      <c r="E6877">
        <v>5</v>
      </c>
      <c r="F6877">
        <v>1547</v>
      </c>
      <c r="G6877">
        <v>1415</v>
      </c>
      <c r="H6877">
        <v>1714</v>
      </c>
      <c r="I6877">
        <v>1545</v>
      </c>
      <c r="J6877" t="s">
        <v>36</v>
      </c>
      <c r="K6877">
        <v>1082</v>
      </c>
      <c r="L6877" t="s">
        <v>500</v>
      </c>
      <c r="M6877">
        <v>87</v>
      </c>
      <c r="N6877">
        <v>90</v>
      </c>
      <c r="O6877">
        <v>69</v>
      </c>
      <c r="P6877">
        <v>89</v>
      </c>
      <c r="Q6877">
        <v>92</v>
      </c>
      <c r="R6877" t="s">
        <v>184</v>
      </c>
      <c r="S6877" t="s">
        <v>96</v>
      </c>
      <c r="T6877">
        <v>290</v>
      </c>
      <c r="U6877">
        <v>4</v>
      </c>
      <c r="V6877">
        <v>14</v>
      </c>
      <c r="W6877">
        <v>0</v>
      </c>
      <c r="X6877" t="s">
        <v>40</v>
      </c>
      <c r="Y6877">
        <v>0</v>
      </c>
      <c r="Z6877">
        <v>0</v>
      </c>
      <c r="AA6877">
        <v>0</v>
      </c>
      <c r="AB6877">
        <v>0</v>
      </c>
      <c r="AC6877">
        <v>0</v>
      </c>
      <c r="AD6877">
        <v>89</v>
      </c>
    </row>
    <row r="6878" spans="1:30" x14ac:dyDescent="0.25">
      <c r="A6878">
        <v>0.31789077199999999</v>
      </c>
      <c r="B6878">
        <v>2008</v>
      </c>
      <c r="C6878">
        <v>1</v>
      </c>
      <c r="D6878">
        <v>3</v>
      </c>
      <c r="E6878">
        <v>4</v>
      </c>
      <c r="F6878">
        <v>1651</v>
      </c>
      <c r="G6878">
        <v>1620</v>
      </c>
      <c r="H6878">
        <v>1818</v>
      </c>
      <c r="I6878">
        <v>1745</v>
      </c>
      <c r="J6878" t="s">
        <v>36</v>
      </c>
      <c r="K6878">
        <v>2884</v>
      </c>
      <c r="L6878" t="s">
        <v>508</v>
      </c>
      <c r="M6878">
        <v>87</v>
      </c>
      <c r="N6878">
        <v>85</v>
      </c>
      <c r="O6878">
        <v>67</v>
      </c>
      <c r="P6878">
        <v>33</v>
      </c>
      <c r="Q6878">
        <v>31</v>
      </c>
      <c r="R6878" t="s">
        <v>187</v>
      </c>
      <c r="S6878" t="s">
        <v>236</v>
      </c>
      <c r="T6878">
        <v>446</v>
      </c>
      <c r="U6878">
        <v>4</v>
      </c>
      <c r="V6878">
        <v>16</v>
      </c>
      <c r="W6878">
        <v>0</v>
      </c>
      <c r="X6878" t="s">
        <v>40</v>
      </c>
      <c r="Y6878">
        <v>0</v>
      </c>
      <c r="Z6878">
        <v>11</v>
      </c>
      <c r="AA6878">
        <v>0</v>
      </c>
      <c r="AB6878">
        <v>2</v>
      </c>
      <c r="AC6878">
        <v>0</v>
      </c>
      <c r="AD6878">
        <v>20</v>
      </c>
    </row>
    <row r="6879" spans="1:30" x14ac:dyDescent="0.25">
      <c r="A6879">
        <v>0.31782965899999999</v>
      </c>
      <c r="B6879">
        <v>2008</v>
      </c>
      <c r="C6879">
        <v>1</v>
      </c>
      <c r="D6879">
        <v>6</v>
      </c>
      <c r="E6879">
        <v>7</v>
      </c>
      <c r="F6879">
        <v>1734</v>
      </c>
      <c r="G6879">
        <v>1705</v>
      </c>
      <c r="H6879">
        <v>2100</v>
      </c>
      <c r="I6879">
        <v>2055</v>
      </c>
      <c r="J6879" t="s">
        <v>36</v>
      </c>
      <c r="K6879">
        <v>868</v>
      </c>
      <c r="L6879" t="s">
        <v>580</v>
      </c>
      <c r="M6879">
        <v>146</v>
      </c>
      <c r="N6879">
        <v>170</v>
      </c>
      <c r="O6879">
        <v>136</v>
      </c>
      <c r="P6879">
        <v>5</v>
      </c>
      <c r="Q6879">
        <v>29</v>
      </c>
      <c r="R6879" t="s">
        <v>56</v>
      </c>
      <c r="S6879" t="s">
        <v>280</v>
      </c>
      <c r="T6879">
        <v>1262</v>
      </c>
      <c r="U6879">
        <v>3</v>
      </c>
      <c r="V6879">
        <v>7</v>
      </c>
      <c r="W6879">
        <v>0</v>
      </c>
      <c r="X6879" t="s">
        <v>40</v>
      </c>
      <c r="Y6879">
        <v>0</v>
      </c>
    </row>
    <row r="6880" spans="1:30" x14ac:dyDescent="0.25">
      <c r="A6880">
        <v>0.31775571200000002</v>
      </c>
      <c r="B6880">
        <v>2008</v>
      </c>
      <c r="C6880">
        <v>1</v>
      </c>
      <c r="D6880">
        <v>4</v>
      </c>
      <c r="E6880">
        <v>5</v>
      </c>
      <c r="F6880">
        <v>1706</v>
      </c>
      <c r="G6880">
        <v>1615</v>
      </c>
      <c r="H6880">
        <v>1817</v>
      </c>
      <c r="I6880">
        <v>1720</v>
      </c>
      <c r="J6880" t="s">
        <v>36</v>
      </c>
      <c r="K6880">
        <v>2457</v>
      </c>
      <c r="L6880" t="s">
        <v>424</v>
      </c>
      <c r="M6880">
        <v>71</v>
      </c>
      <c r="N6880">
        <v>65</v>
      </c>
      <c r="O6880">
        <v>59</v>
      </c>
      <c r="P6880">
        <v>57</v>
      </c>
      <c r="Q6880">
        <v>51</v>
      </c>
      <c r="R6880" t="s">
        <v>270</v>
      </c>
      <c r="S6880" t="s">
        <v>124</v>
      </c>
      <c r="T6880">
        <v>358</v>
      </c>
      <c r="U6880">
        <v>2</v>
      </c>
      <c r="V6880">
        <v>10</v>
      </c>
      <c r="W6880">
        <v>0</v>
      </c>
      <c r="X6880" t="s">
        <v>40</v>
      </c>
      <c r="Y6880">
        <v>0</v>
      </c>
      <c r="Z6880">
        <v>0</v>
      </c>
      <c r="AA6880">
        <v>0</v>
      </c>
      <c r="AB6880">
        <v>6</v>
      </c>
      <c r="AC6880">
        <v>0</v>
      </c>
      <c r="AD6880">
        <v>51</v>
      </c>
    </row>
    <row r="6881" spans="1:30" x14ac:dyDescent="0.25">
      <c r="A6881">
        <v>0.31764696399999998</v>
      </c>
      <c r="B6881">
        <v>2008</v>
      </c>
      <c r="C6881">
        <v>1</v>
      </c>
      <c r="D6881">
        <v>5</v>
      </c>
      <c r="E6881">
        <v>6</v>
      </c>
      <c r="F6881">
        <v>2218</v>
      </c>
      <c r="G6881">
        <v>1935</v>
      </c>
      <c r="H6881">
        <v>339</v>
      </c>
      <c r="I6881">
        <v>35</v>
      </c>
      <c r="J6881" t="s">
        <v>36</v>
      </c>
      <c r="K6881">
        <v>3394</v>
      </c>
      <c r="L6881" t="s">
        <v>202</v>
      </c>
      <c r="M6881">
        <v>201</v>
      </c>
      <c r="N6881">
        <v>180</v>
      </c>
      <c r="O6881">
        <v>161</v>
      </c>
      <c r="P6881">
        <v>184</v>
      </c>
      <c r="Q6881">
        <v>163</v>
      </c>
      <c r="R6881" t="s">
        <v>157</v>
      </c>
      <c r="S6881" t="s">
        <v>86</v>
      </c>
      <c r="T6881">
        <v>1390</v>
      </c>
      <c r="U6881">
        <v>19</v>
      </c>
      <c r="V6881">
        <v>21</v>
      </c>
      <c r="W6881">
        <v>0</v>
      </c>
      <c r="X6881" t="s">
        <v>40</v>
      </c>
      <c r="Y6881">
        <v>0</v>
      </c>
      <c r="Z6881">
        <v>0</v>
      </c>
      <c r="AA6881">
        <v>0</v>
      </c>
      <c r="AB6881">
        <v>31</v>
      </c>
      <c r="AC6881">
        <v>0</v>
      </c>
      <c r="AD6881">
        <v>153</v>
      </c>
    </row>
    <row r="6882" spans="1:30" x14ac:dyDescent="0.25">
      <c r="A6882">
        <v>0.317589703</v>
      </c>
      <c r="B6882">
        <v>2008</v>
      </c>
      <c r="C6882">
        <v>1</v>
      </c>
      <c r="D6882">
        <v>10</v>
      </c>
      <c r="E6882">
        <v>4</v>
      </c>
      <c r="F6882">
        <v>1036</v>
      </c>
      <c r="G6882">
        <v>910</v>
      </c>
      <c r="H6882">
        <v>1240</v>
      </c>
      <c r="I6882">
        <v>1045</v>
      </c>
      <c r="J6882" t="s">
        <v>36</v>
      </c>
      <c r="K6882">
        <v>619</v>
      </c>
      <c r="L6882" t="s">
        <v>98</v>
      </c>
      <c r="M6882">
        <v>124</v>
      </c>
      <c r="N6882">
        <v>95</v>
      </c>
      <c r="O6882">
        <v>98</v>
      </c>
      <c r="P6882">
        <v>115</v>
      </c>
      <c r="Q6882">
        <v>86</v>
      </c>
      <c r="R6882" t="s">
        <v>49</v>
      </c>
      <c r="S6882" t="s">
        <v>254</v>
      </c>
      <c r="T6882">
        <v>414</v>
      </c>
      <c r="U6882">
        <v>4</v>
      </c>
      <c r="V6882">
        <v>22</v>
      </c>
      <c r="W6882">
        <v>0</v>
      </c>
      <c r="X6882" t="s">
        <v>40</v>
      </c>
      <c r="Y6882">
        <v>0</v>
      </c>
      <c r="Z6882">
        <v>86</v>
      </c>
      <c r="AA6882">
        <v>0</v>
      </c>
      <c r="AB6882">
        <v>29</v>
      </c>
      <c r="AC6882">
        <v>0</v>
      </c>
      <c r="AD6882">
        <v>0</v>
      </c>
    </row>
    <row r="6883" spans="1:30" x14ac:dyDescent="0.25">
      <c r="A6883">
        <v>0.317519149</v>
      </c>
      <c r="B6883">
        <v>2008</v>
      </c>
      <c r="C6883">
        <v>1</v>
      </c>
      <c r="D6883">
        <v>6</v>
      </c>
      <c r="E6883">
        <v>7</v>
      </c>
      <c r="F6883">
        <v>1734</v>
      </c>
      <c r="G6883">
        <v>1640</v>
      </c>
      <c r="H6883">
        <v>1758</v>
      </c>
      <c r="I6883">
        <v>1700</v>
      </c>
      <c r="J6883" t="s">
        <v>36</v>
      </c>
      <c r="K6883">
        <v>641</v>
      </c>
      <c r="L6883" t="s">
        <v>470</v>
      </c>
      <c r="M6883">
        <v>84</v>
      </c>
      <c r="N6883">
        <v>80</v>
      </c>
      <c r="O6883">
        <v>65</v>
      </c>
      <c r="P6883">
        <v>58</v>
      </c>
      <c r="Q6883">
        <v>54</v>
      </c>
      <c r="R6883" t="s">
        <v>264</v>
      </c>
      <c r="S6883" t="s">
        <v>49</v>
      </c>
      <c r="T6883">
        <v>368</v>
      </c>
      <c r="U6883">
        <v>4</v>
      </c>
      <c r="V6883">
        <v>15</v>
      </c>
      <c r="W6883">
        <v>0</v>
      </c>
      <c r="X6883" t="s">
        <v>40</v>
      </c>
      <c r="Y6883">
        <v>0</v>
      </c>
      <c r="Z6883">
        <v>22</v>
      </c>
      <c r="AA6883">
        <v>0</v>
      </c>
      <c r="AB6883">
        <v>4</v>
      </c>
      <c r="AC6883">
        <v>0</v>
      </c>
      <c r="AD6883">
        <v>32</v>
      </c>
    </row>
    <row r="6884" spans="1:30" x14ac:dyDescent="0.25">
      <c r="A6884">
        <v>0.31749948500000003</v>
      </c>
      <c r="B6884">
        <v>2008</v>
      </c>
      <c r="C6884">
        <v>1</v>
      </c>
      <c r="D6884">
        <v>6</v>
      </c>
      <c r="E6884">
        <v>7</v>
      </c>
      <c r="F6884">
        <v>1838</v>
      </c>
      <c r="G6884">
        <v>1810</v>
      </c>
      <c r="H6884">
        <v>1923</v>
      </c>
      <c r="I6884">
        <v>1900</v>
      </c>
      <c r="J6884" t="s">
        <v>36</v>
      </c>
      <c r="K6884">
        <v>1760</v>
      </c>
      <c r="L6884" t="s">
        <v>216</v>
      </c>
      <c r="M6884">
        <v>45</v>
      </c>
      <c r="N6884">
        <v>50</v>
      </c>
      <c r="O6884">
        <v>35</v>
      </c>
      <c r="P6884">
        <v>23</v>
      </c>
      <c r="Q6884">
        <v>28</v>
      </c>
      <c r="R6884" t="s">
        <v>344</v>
      </c>
      <c r="S6884" t="s">
        <v>111</v>
      </c>
      <c r="T6884">
        <v>189</v>
      </c>
      <c r="U6884">
        <v>3</v>
      </c>
      <c r="V6884">
        <v>7</v>
      </c>
      <c r="W6884">
        <v>0</v>
      </c>
      <c r="X6884" t="s">
        <v>40</v>
      </c>
      <c r="Y6884">
        <v>0</v>
      </c>
      <c r="Z6884">
        <v>2</v>
      </c>
      <c r="AA6884">
        <v>0</v>
      </c>
      <c r="AB6884">
        <v>0</v>
      </c>
      <c r="AC6884">
        <v>0</v>
      </c>
      <c r="AD6884">
        <v>21</v>
      </c>
    </row>
    <row r="6885" spans="1:30" x14ac:dyDescent="0.25">
      <c r="A6885">
        <v>0.31738992999999999</v>
      </c>
      <c r="B6885">
        <v>2008</v>
      </c>
      <c r="C6885">
        <v>1</v>
      </c>
      <c r="D6885">
        <v>7</v>
      </c>
      <c r="E6885">
        <v>1</v>
      </c>
      <c r="F6885">
        <v>1702</v>
      </c>
      <c r="G6885">
        <v>1645</v>
      </c>
      <c r="H6885">
        <v>1828</v>
      </c>
      <c r="I6885">
        <v>1815</v>
      </c>
      <c r="J6885" t="s">
        <v>36</v>
      </c>
      <c r="K6885">
        <v>2720</v>
      </c>
      <c r="L6885" t="s">
        <v>554</v>
      </c>
      <c r="M6885">
        <v>86</v>
      </c>
      <c r="N6885">
        <v>90</v>
      </c>
      <c r="O6885">
        <v>77</v>
      </c>
      <c r="P6885">
        <v>13</v>
      </c>
      <c r="Q6885">
        <v>17</v>
      </c>
      <c r="R6885" t="s">
        <v>270</v>
      </c>
      <c r="S6885" t="s">
        <v>209</v>
      </c>
      <c r="T6885">
        <v>479</v>
      </c>
      <c r="U6885">
        <v>3</v>
      </c>
      <c r="V6885">
        <v>6</v>
      </c>
      <c r="W6885">
        <v>0</v>
      </c>
      <c r="X6885" t="s">
        <v>40</v>
      </c>
      <c r="Y6885">
        <v>0</v>
      </c>
    </row>
    <row r="6886" spans="1:30" x14ac:dyDescent="0.25">
      <c r="A6886">
        <v>0.317172289</v>
      </c>
      <c r="B6886">
        <v>2008</v>
      </c>
      <c r="C6886">
        <v>1</v>
      </c>
      <c r="D6886">
        <v>4</v>
      </c>
      <c r="E6886">
        <v>5</v>
      </c>
      <c r="F6886">
        <v>2202</v>
      </c>
      <c r="G6886">
        <v>2100</v>
      </c>
      <c r="H6886">
        <v>2257</v>
      </c>
      <c r="I6886">
        <v>2200</v>
      </c>
      <c r="J6886" t="s">
        <v>36</v>
      </c>
      <c r="K6886">
        <v>1050</v>
      </c>
      <c r="L6886" t="s">
        <v>597</v>
      </c>
      <c r="M6886">
        <v>55</v>
      </c>
      <c r="N6886">
        <v>60</v>
      </c>
      <c r="O6886">
        <v>39</v>
      </c>
      <c r="P6886">
        <v>57</v>
      </c>
      <c r="Q6886">
        <v>62</v>
      </c>
      <c r="R6886" t="s">
        <v>280</v>
      </c>
      <c r="S6886" t="s">
        <v>54</v>
      </c>
      <c r="T6886">
        <v>251</v>
      </c>
      <c r="U6886">
        <v>8</v>
      </c>
      <c r="V6886">
        <v>8</v>
      </c>
      <c r="W6886">
        <v>0</v>
      </c>
      <c r="X6886" t="s">
        <v>40</v>
      </c>
      <c r="Y6886">
        <v>0</v>
      </c>
      <c r="Z6886">
        <v>0</v>
      </c>
      <c r="AA6886">
        <v>0</v>
      </c>
      <c r="AB6886">
        <v>0</v>
      </c>
      <c r="AC6886">
        <v>0</v>
      </c>
      <c r="AD6886">
        <v>57</v>
      </c>
    </row>
    <row r="6887" spans="1:30" x14ac:dyDescent="0.25">
      <c r="A6887">
        <v>0.31712472200000003</v>
      </c>
      <c r="B6887">
        <v>2008</v>
      </c>
      <c r="C6887">
        <v>1</v>
      </c>
      <c r="D6887">
        <v>8</v>
      </c>
      <c r="E6887">
        <v>2</v>
      </c>
      <c r="F6887">
        <v>1850</v>
      </c>
      <c r="G6887">
        <v>1830</v>
      </c>
      <c r="H6887">
        <v>2115</v>
      </c>
      <c r="I6887">
        <v>2040</v>
      </c>
      <c r="J6887" t="s">
        <v>36</v>
      </c>
      <c r="K6887">
        <v>1600</v>
      </c>
      <c r="L6887" t="s">
        <v>536</v>
      </c>
      <c r="M6887">
        <v>145</v>
      </c>
      <c r="N6887">
        <v>130</v>
      </c>
      <c r="O6887">
        <v>131</v>
      </c>
      <c r="P6887">
        <v>35</v>
      </c>
      <c r="Q6887">
        <v>20</v>
      </c>
      <c r="R6887" t="s">
        <v>259</v>
      </c>
      <c r="S6887" t="s">
        <v>250</v>
      </c>
      <c r="T6887">
        <v>697</v>
      </c>
      <c r="U6887">
        <v>4</v>
      </c>
      <c r="V6887">
        <v>10</v>
      </c>
      <c r="W6887">
        <v>0</v>
      </c>
      <c r="X6887" t="s">
        <v>40</v>
      </c>
      <c r="Y6887">
        <v>0</v>
      </c>
      <c r="Z6887">
        <v>7</v>
      </c>
      <c r="AA6887">
        <v>0</v>
      </c>
      <c r="AB6887">
        <v>15</v>
      </c>
      <c r="AC6887">
        <v>0</v>
      </c>
      <c r="AD6887">
        <v>13</v>
      </c>
    </row>
    <row r="6888" spans="1:30" x14ac:dyDescent="0.25">
      <c r="A6888">
        <v>0.317046889</v>
      </c>
      <c r="B6888">
        <v>2008</v>
      </c>
      <c r="C6888">
        <v>1</v>
      </c>
      <c r="D6888">
        <v>3</v>
      </c>
      <c r="E6888">
        <v>4</v>
      </c>
      <c r="F6888">
        <v>1900</v>
      </c>
      <c r="G6888">
        <v>1610</v>
      </c>
      <c r="H6888">
        <v>26</v>
      </c>
      <c r="I6888">
        <v>2200</v>
      </c>
      <c r="J6888" t="s">
        <v>36</v>
      </c>
      <c r="K6888">
        <v>3662</v>
      </c>
      <c r="L6888" t="s">
        <v>257</v>
      </c>
      <c r="M6888">
        <v>206</v>
      </c>
      <c r="N6888">
        <v>230</v>
      </c>
      <c r="O6888">
        <v>189</v>
      </c>
      <c r="P6888">
        <v>146</v>
      </c>
      <c r="Q6888">
        <v>170</v>
      </c>
      <c r="R6888" t="s">
        <v>236</v>
      </c>
      <c r="S6888" t="s">
        <v>54</v>
      </c>
      <c r="T6888">
        <v>1728</v>
      </c>
      <c r="U6888">
        <v>6</v>
      </c>
      <c r="V6888">
        <v>11</v>
      </c>
      <c r="W6888">
        <v>0</v>
      </c>
      <c r="X6888" t="s">
        <v>40</v>
      </c>
      <c r="Y6888">
        <v>0</v>
      </c>
      <c r="Z6888">
        <v>3</v>
      </c>
      <c r="AA6888">
        <v>0</v>
      </c>
      <c r="AB6888">
        <v>0</v>
      </c>
      <c r="AC6888">
        <v>0</v>
      </c>
      <c r="AD6888">
        <v>143</v>
      </c>
    </row>
    <row r="6889" spans="1:30" x14ac:dyDescent="0.25">
      <c r="A6889">
        <v>0.31700676100000003</v>
      </c>
      <c r="B6889">
        <v>2008</v>
      </c>
      <c r="C6889">
        <v>1</v>
      </c>
      <c r="D6889">
        <v>4</v>
      </c>
      <c r="E6889">
        <v>5</v>
      </c>
      <c r="F6889">
        <v>709</v>
      </c>
      <c r="G6889">
        <v>700</v>
      </c>
      <c r="H6889">
        <v>832</v>
      </c>
      <c r="I6889">
        <v>830</v>
      </c>
      <c r="J6889" t="s">
        <v>36</v>
      </c>
      <c r="K6889">
        <v>1849</v>
      </c>
      <c r="L6889" t="s">
        <v>99</v>
      </c>
      <c r="M6889">
        <v>83</v>
      </c>
      <c r="N6889">
        <v>90</v>
      </c>
      <c r="O6889">
        <v>71</v>
      </c>
      <c r="P6889">
        <v>2</v>
      </c>
      <c r="Q6889">
        <v>9</v>
      </c>
      <c r="R6889" t="s">
        <v>184</v>
      </c>
      <c r="S6889" t="s">
        <v>96</v>
      </c>
      <c r="T6889">
        <v>290</v>
      </c>
      <c r="U6889">
        <v>4</v>
      </c>
      <c r="V6889">
        <v>8</v>
      </c>
      <c r="W6889">
        <v>0</v>
      </c>
      <c r="X6889" t="s">
        <v>40</v>
      </c>
      <c r="Y6889">
        <v>0</v>
      </c>
    </row>
    <row r="6890" spans="1:30" x14ac:dyDescent="0.25">
      <c r="A6890">
        <v>0.31700508300000002</v>
      </c>
      <c r="B6890">
        <v>2008</v>
      </c>
      <c r="C6890">
        <v>1</v>
      </c>
      <c r="D6890">
        <v>3</v>
      </c>
      <c r="E6890">
        <v>4</v>
      </c>
      <c r="F6890">
        <v>1329</v>
      </c>
      <c r="G6890">
        <v>1320</v>
      </c>
      <c r="H6890">
        <v>1511</v>
      </c>
      <c r="I6890">
        <v>1505</v>
      </c>
      <c r="J6890" t="s">
        <v>36</v>
      </c>
      <c r="K6890">
        <v>2039</v>
      </c>
      <c r="L6890" t="s">
        <v>493</v>
      </c>
      <c r="M6890">
        <v>102</v>
      </c>
      <c r="N6890">
        <v>105</v>
      </c>
      <c r="O6890">
        <v>77</v>
      </c>
      <c r="P6890">
        <v>6</v>
      </c>
      <c r="Q6890">
        <v>9</v>
      </c>
      <c r="R6890" t="s">
        <v>56</v>
      </c>
      <c r="S6890" t="s">
        <v>140</v>
      </c>
      <c r="T6890">
        <v>602</v>
      </c>
      <c r="U6890">
        <v>11</v>
      </c>
      <c r="V6890">
        <v>14</v>
      </c>
      <c r="W6890">
        <v>0</v>
      </c>
      <c r="X6890" t="s">
        <v>40</v>
      </c>
      <c r="Y6890">
        <v>0</v>
      </c>
    </row>
    <row r="6891" spans="1:30" x14ac:dyDescent="0.25">
      <c r="A6891">
        <v>0.316938369</v>
      </c>
      <c r="B6891">
        <v>2008</v>
      </c>
      <c r="C6891">
        <v>1</v>
      </c>
      <c r="D6891">
        <v>4</v>
      </c>
      <c r="E6891">
        <v>5</v>
      </c>
      <c r="F6891">
        <v>1904</v>
      </c>
      <c r="G6891">
        <v>1800</v>
      </c>
      <c r="H6891">
        <v>2110</v>
      </c>
      <c r="I6891">
        <v>2010</v>
      </c>
      <c r="J6891" t="s">
        <v>36</v>
      </c>
      <c r="K6891">
        <v>3669</v>
      </c>
      <c r="L6891" t="s">
        <v>507</v>
      </c>
      <c r="M6891">
        <v>66</v>
      </c>
      <c r="N6891">
        <v>70</v>
      </c>
      <c r="O6891">
        <v>50</v>
      </c>
      <c r="P6891">
        <v>60</v>
      </c>
      <c r="Q6891">
        <v>64</v>
      </c>
      <c r="R6891" t="s">
        <v>236</v>
      </c>
      <c r="S6891" t="s">
        <v>56</v>
      </c>
      <c r="T6891">
        <v>304</v>
      </c>
      <c r="U6891">
        <v>5</v>
      </c>
      <c r="V6891">
        <v>11</v>
      </c>
      <c r="W6891">
        <v>0</v>
      </c>
      <c r="X6891" t="s">
        <v>40</v>
      </c>
      <c r="Y6891">
        <v>0</v>
      </c>
      <c r="Z6891">
        <v>0</v>
      </c>
      <c r="AA6891">
        <v>0</v>
      </c>
      <c r="AB6891">
        <v>0</v>
      </c>
      <c r="AC6891">
        <v>0</v>
      </c>
      <c r="AD6891">
        <v>60</v>
      </c>
    </row>
    <row r="6892" spans="1:30" x14ac:dyDescent="0.25">
      <c r="A6892">
        <v>0.31690268999999999</v>
      </c>
      <c r="B6892">
        <v>2008</v>
      </c>
      <c r="C6892">
        <v>1</v>
      </c>
      <c r="D6892">
        <v>5</v>
      </c>
      <c r="E6892">
        <v>6</v>
      </c>
      <c r="F6892">
        <v>1136</v>
      </c>
      <c r="G6892">
        <v>1055</v>
      </c>
      <c r="H6892">
        <v>1207</v>
      </c>
      <c r="I6892">
        <v>1125</v>
      </c>
      <c r="J6892" t="s">
        <v>36</v>
      </c>
      <c r="K6892">
        <v>957</v>
      </c>
      <c r="L6892" t="s">
        <v>400</v>
      </c>
      <c r="M6892">
        <v>91</v>
      </c>
      <c r="N6892">
        <v>90</v>
      </c>
      <c r="O6892">
        <v>74</v>
      </c>
      <c r="P6892">
        <v>42</v>
      </c>
      <c r="Q6892">
        <v>41</v>
      </c>
      <c r="R6892" t="s">
        <v>56</v>
      </c>
      <c r="S6892" t="s">
        <v>124</v>
      </c>
      <c r="T6892">
        <v>369</v>
      </c>
      <c r="U6892">
        <v>2</v>
      </c>
      <c r="V6892">
        <v>15</v>
      </c>
      <c r="W6892">
        <v>0</v>
      </c>
      <c r="X6892" t="s">
        <v>40</v>
      </c>
      <c r="Y6892">
        <v>0</v>
      </c>
      <c r="Z6892">
        <v>4</v>
      </c>
      <c r="AA6892">
        <v>0</v>
      </c>
      <c r="AB6892">
        <v>1</v>
      </c>
      <c r="AC6892">
        <v>0</v>
      </c>
      <c r="AD6892">
        <v>37</v>
      </c>
    </row>
    <row r="6893" spans="1:30" x14ac:dyDescent="0.25">
      <c r="A6893">
        <v>0.316893535</v>
      </c>
      <c r="B6893">
        <v>2008</v>
      </c>
      <c r="C6893">
        <v>1</v>
      </c>
      <c r="D6893">
        <v>5</v>
      </c>
      <c r="E6893">
        <v>6</v>
      </c>
      <c r="F6893">
        <v>1428</v>
      </c>
      <c r="G6893">
        <v>1320</v>
      </c>
      <c r="H6893">
        <v>1703</v>
      </c>
      <c r="I6893">
        <v>1615</v>
      </c>
      <c r="J6893" t="s">
        <v>36</v>
      </c>
      <c r="K6893">
        <v>330</v>
      </c>
      <c r="L6893" t="s">
        <v>89</v>
      </c>
      <c r="M6893">
        <v>95</v>
      </c>
      <c r="N6893">
        <v>115</v>
      </c>
      <c r="O6893">
        <v>83</v>
      </c>
      <c r="P6893">
        <v>48</v>
      </c>
      <c r="Q6893">
        <v>68</v>
      </c>
      <c r="R6893" t="s">
        <v>157</v>
      </c>
      <c r="S6893" t="s">
        <v>147</v>
      </c>
      <c r="T6893">
        <v>714</v>
      </c>
      <c r="U6893">
        <v>4</v>
      </c>
      <c r="V6893">
        <v>8</v>
      </c>
      <c r="W6893">
        <v>0</v>
      </c>
      <c r="X6893" t="s">
        <v>40</v>
      </c>
      <c r="Y6893">
        <v>0</v>
      </c>
      <c r="Z6893">
        <v>0</v>
      </c>
      <c r="AA6893">
        <v>0</v>
      </c>
      <c r="AB6893">
        <v>10</v>
      </c>
      <c r="AC6893">
        <v>0</v>
      </c>
      <c r="AD6893">
        <v>38</v>
      </c>
    </row>
    <row r="6894" spans="1:30" x14ac:dyDescent="0.25">
      <c r="A6894">
        <v>0.31681468899999998</v>
      </c>
      <c r="B6894">
        <v>2008</v>
      </c>
      <c r="C6894">
        <v>1</v>
      </c>
      <c r="D6894">
        <v>8</v>
      </c>
      <c r="E6894">
        <v>2</v>
      </c>
      <c r="F6894">
        <v>1950</v>
      </c>
      <c r="G6894">
        <v>1855</v>
      </c>
      <c r="H6894">
        <v>2007</v>
      </c>
      <c r="I6894">
        <v>1915</v>
      </c>
      <c r="J6894" t="s">
        <v>36</v>
      </c>
      <c r="K6894">
        <v>400</v>
      </c>
      <c r="L6894" t="s">
        <v>513</v>
      </c>
      <c r="M6894">
        <v>77</v>
      </c>
      <c r="N6894">
        <v>80</v>
      </c>
      <c r="O6894">
        <v>61</v>
      </c>
      <c r="P6894">
        <v>52</v>
      </c>
      <c r="Q6894">
        <v>55</v>
      </c>
      <c r="R6894" t="s">
        <v>264</v>
      </c>
      <c r="S6894" t="s">
        <v>49</v>
      </c>
      <c r="T6894">
        <v>368</v>
      </c>
      <c r="U6894">
        <v>5</v>
      </c>
      <c r="V6894">
        <v>11</v>
      </c>
      <c r="W6894">
        <v>0</v>
      </c>
      <c r="X6894" t="s">
        <v>40</v>
      </c>
      <c r="Y6894">
        <v>0</v>
      </c>
      <c r="Z6894">
        <v>0</v>
      </c>
      <c r="AA6894">
        <v>0</v>
      </c>
      <c r="AB6894">
        <v>0</v>
      </c>
      <c r="AC6894">
        <v>0</v>
      </c>
      <c r="AD6894">
        <v>52</v>
      </c>
    </row>
    <row r="6895" spans="1:30" x14ac:dyDescent="0.25">
      <c r="A6895">
        <v>0.31664297800000002</v>
      </c>
      <c r="B6895">
        <v>2008</v>
      </c>
      <c r="C6895">
        <v>1</v>
      </c>
      <c r="D6895">
        <v>10</v>
      </c>
      <c r="E6895">
        <v>4</v>
      </c>
      <c r="F6895">
        <v>1519</v>
      </c>
      <c r="G6895">
        <v>1510</v>
      </c>
      <c r="H6895">
        <v>1956</v>
      </c>
      <c r="I6895">
        <v>2000</v>
      </c>
      <c r="J6895" t="s">
        <v>36</v>
      </c>
      <c r="K6895">
        <v>1405</v>
      </c>
      <c r="L6895" t="s">
        <v>46</v>
      </c>
      <c r="M6895">
        <v>157</v>
      </c>
      <c r="N6895">
        <v>170</v>
      </c>
      <c r="O6895">
        <v>133</v>
      </c>
      <c r="P6895">
        <v>-4</v>
      </c>
      <c r="Q6895">
        <v>9</v>
      </c>
      <c r="R6895" t="s">
        <v>49</v>
      </c>
      <c r="S6895" t="s">
        <v>169</v>
      </c>
      <c r="T6895">
        <v>1140</v>
      </c>
      <c r="U6895">
        <v>6</v>
      </c>
      <c r="V6895">
        <v>18</v>
      </c>
      <c r="W6895">
        <v>0</v>
      </c>
      <c r="X6895" t="s">
        <v>40</v>
      </c>
      <c r="Y6895">
        <v>0</v>
      </c>
    </row>
    <row r="6896" spans="1:30" x14ac:dyDescent="0.25">
      <c r="A6896">
        <v>0.31659979999999999</v>
      </c>
      <c r="B6896">
        <v>2008</v>
      </c>
      <c r="C6896">
        <v>1</v>
      </c>
      <c r="D6896">
        <v>5</v>
      </c>
      <c r="E6896">
        <v>6</v>
      </c>
      <c r="F6896">
        <v>2306</v>
      </c>
      <c r="G6896">
        <v>1925</v>
      </c>
      <c r="H6896">
        <v>31</v>
      </c>
      <c r="I6896">
        <v>2055</v>
      </c>
      <c r="J6896" t="s">
        <v>36</v>
      </c>
      <c r="K6896">
        <v>965</v>
      </c>
      <c r="L6896" t="s">
        <v>518</v>
      </c>
      <c r="M6896">
        <v>85</v>
      </c>
      <c r="N6896">
        <v>90</v>
      </c>
      <c r="O6896">
        <v>64</v>
      </c>
      <c r="P6896">
        <v>216</v>
      </c>
      <c r="Q6896">
        <v>221</v>
      </c>
      <c r="R6896" t="s">
        <v>254</v>
      </c>
      <c r="S6896" t="s">
        <v>236</v>
      </c>
      <c r="T6896">
        <v>447</v>
      </c>
      <c r="U6896">
        <v>5</v>
      </c>
      <c r="V6896">
        <v>16</v>
      </c>
      <c r="W6896">
        <v>0</v>
      </c>
      <c r="X6896" t="s">
        <v>40</v>
      </c>
      <c r="Y6896">
        <v>0</v>
      </c>
      <c r="Z6896">
        <v>152</v>
      </c>
      <c r="AA6896">
        <v>0</v>
      </c>
      <c r="AB6896">
        <v>0</v>
      </c>
      <c r="AC6896">
        <v>0</v>
      </c>
      <c r="AD6896">
        <v>64</v>
      </c>
    </row>
    <row r="6897" spans="1:30" x14ac:dyDescent="0.25">
      <c r="A6897">
        <v>0.31642221500000001</v>
      </c>
      <c r="B6897">
        <v>2008</v>
      </c>
      <c r="C6897">
        <v>1</v>
      </c>
      <c r="D6897">
        <v>9</v>
      </c>
      <c r="E6897">
        <v>3</v>
      </c>
      <c r="F6897">
        <v>1459</v>
      </c>
      <c r="G6897">
        <v>1450</v>
      </c>
      <c r="H6897">
        <v>1711</v>
      </c>
      <c r="I6897">
        <v>1655</v>
      </c>
      <c r="J6897" t="s">
        <v>36</v>
      </c>
      <c r="K6897">
        <v>2726</v>
      </c>
      <c r="L6897" t="s">
        <v>477</v>
      </c>
      <c r="M6897">
        <v>72</v>
      </c>
      <c r="N6897">
        <v>65</v>
      </c>
      <c r="O6897">
        <v>54</v>
      </c>
      <c r="P6897">
        <v>16</v>
      </c>
      <c r="Q6897">
        <v>9</v>
      </c>
      <c r="R6897" t="s">
        <v>49</v>
      </c>
      <c r="S6897" t="s">
        <v>56</v>
      </c>
      <c r="T6897">
        <v>256</v>
      </c>
      <c r="U6897">
        <v>4</v>
      </c>
      <c r="V6897">
        <v>14</v>
      </c>
      <c r="W6897">
        <v>0</v>
      </c>
      <c r="X6897" t="s">
        <v>40</v>
      </c>
      <c r="Y6897">
        <v>0</v>
      </c>
      <c r="Z6897">
        <v>9</v>
      </c>
      <c r="AA6897">
        <v>0</v>
      </c>
      <c r="AB6897">
        <v>7</v>
      </c>
      <c r="AC6897">
        <v>0</v>
      </c>
      <c r="AD6897">
        <v>0</v>
      </c>
    </row>
    <row r="6898" spans="1:30" x14ac:dyDescent="0.25">
      <c r="A6898">
        <v>0.31638060499999998</v>
      </c>
      <c r="B6898">
        <v>2008</v>
      </c>
      <c r="C6898">
        <v>1</v>
      </c>
      <c r="D6898">
        <v>6</v>
      </c>
      <c r="E6898">
        <v>7</v>
      </c>
      <c r="F6898">
        <v>1216</v>
      </c>
      <c r="G6898">
        <v>1205</v>
      </c>
      <c r="H6898">
        <v>1458</v>
      </c>
      <c r="I6898">
        <v>1445</v>
      </c>
      <c r="J6898" t="s">
        <v>36</v>
      </c>
      <c r="K6898">
        <v>1194</v>
      </c>
      <c r="L6898" t="s">
        <v>308</v>
      </c>
      <c r="M6898">
        <v>102</v>
      </c>
      <c r="N6898">
        <v>100</v>
      </c>
      <c r="O6898">
        <v>89</v>
      </c>
      <c r="P6898">
        <v>13</v>
      </c>
      <c r="Q6898">
        <v>11</v>
      </c>
      <c r="R6898" t="s">
        <v>186</v>
      </c>
      <c r="S6898" t="s">
        <v>66</v>
      </c>
      <c r="T6898">
        <v>673</v>
      </c>
      <c r="U6898">
        <v>2</v>
      </c>
      <c r="V6898">
        <v>11</v>
      </c>
      <c r="W6898">
        <v>0</v>
      </c>
      <c r="X6898" t="s">
        <v>40</v>
      </c>
      <c r="Y6898">
        <v>0</v>
      </c>
    </row>
    <row r="6899" spans="1:30" x14ac:dyDescent="0.25">
      <c r="A6899">
        <v>0.31631313700000002</v>
      </c>
      <c r="B6899">
        <v>2008</v>
      </c>
      <c r="C6899">
        <v>1</v>
      </c>
      <c r="D6899">
        <v>6</v>
      </c>
      <c r="E6899">
        <v>7</v>
      </c>
      <c r="F6899">
        <v>1051</v>
      </c>
      <c r="G6899">
        <v>1040</v>
      </c>
      <c r="H6899">
        <v>1356</v>
      </c>
      <c r="I6899">
        <v>1355</v>
      </c>
      <c r="J6899" t="s">
        <v>36</v>
      </c>
      <c r="K6899">
        <v>406</v>
      </c>
      <c r="L6899" t="s">
        <v>77</v>
      </c>
      <c r="M6899">
        <v>125</v>
      </c>
      <c r="N6899">
        <v>135</v>
      </c>
      <c r="O6899">
        <v>109</v>
      </c>
      <c r="P6899">
        <v>1</v>
      </c>
      <c r="Q6899">
        <v>11</v>
      </c>
      <c r="R6899" t="s">
        <v>102</v>
      </c>
      <c r="S6899" t="s">
        <v>280</v>
      </c>
      <c r="T6899">
        <v>934</v>
      </c>
      <c r="U6899">
        <v>4</v>
      </c>
      <c r="V6899">
        <v>12</v>
      </c>
      <c r="W6899">
        <v>0</v>
      </c>
      <c r="X6899" t="s">
        <v>40</v>
      </c>
      <c r="Y6899">
        <v>0</v>
      </c>
    </row>
    <row r="6900" spans="1:30" x14ac:dyDescent="0.25">
      <c r="A6900">
        <v>0.31628394100000001</v>
      </c>
      <c r="B6900">
        <v>2008</v>
      </c>
      <c r="C6900">
        <v>1</v>
      </c>
      <c r="D6900">
        <v>9</v>
      </c>
      <c r="E6900">
        <v>3</v>
      </c>
      <c r="F6900">
        <v>1017</v>
      </c>
      <c r="G6900">
        <v>930</v>
      </c>
      <c r="H6900">
        <v>1121</v>
      </c>
      <c r="I6900">
        <v>1040</v>
      </c>
      <c r="J6900" t="s">
        <v>36</v>
      </c>
      <c r="K6900">
        <v>896</v>
      </c>
      <c r="L6900" t="s">
        <v>284</v>
      </c>
      <c r="M6900">
        <v>64</v>
      </c>
      <c r="N6900">
        <v>70</v>
      </c>
      <c r="O6900">
        <v>51</v>
      </c>
      <c r="P6900">
        <v>41</v>
      </c>
      <c r="Q6900">
        <v>47</v>
      </c>
      <c r="R6900" t="s">
        <v>44</v>
      </c>
      <c r="S6900" t="s">
        <v>225</v>
      </c>
      <c r="T6900">
        <v>328</v>
      </c>
      <c r="U6900">
        <v>5</v>
      </c>
      <c r="V6900">
        <v>8</v>
      </c>
      <c r="W6900">
        <v>0</v>
      </c>
      <c r="X6900" t="s">
        <v>40</v>
      </c>
      <c r="Y6900">
        <v>0</v>
      </c>
      <c r="Z6900">
        <v>41</v>
      </c>
      <c r="AA6900">
        <v>0</v>
      </c>
      <c r="AB6900">
        <v>0</v>
      </c>
      <c r="AC6900">
        <v>0</v>
      </c>
      <c r="AD6900">
        <v>0</v>
      </c>
    </row>
    <row r="6901" spans="1:30" x14ac:dyDescent="0.25">
      <c r="A6901">
        <v>0.31615342600000002</v>
      </c>
      <c r="B6901">
        <v>2008</v>
      </c>
      <c r="C6901">
        <v>1</v>
      </c>
      <c r="D6901">
        <v>5</v>
      </c>
      <c r="E6901">
        <v>6</v>
      </c>
      <c r="F6901">
        <v>1113</v>
      </c>
      <c r="G6901">
        <v>1100</v>
      </c>
      <c r="H6901">
        <v>1503</v>
      </c>
      <c r="I6901">
        <v>1500</v>
      </c>
      <c r="J6901" t="s">
        <v>36</v>
      </c>
      <c r="K6901">
        <v>2382</v>
      </c>
      <c r="L6901" t="s">
        <v>409</v>
      </c>
      <c r="M6901">
        <v>110</v>
      </c>
      <c r="N6901">
        <v>120</v>
      </c>
      <c r="O6901">
        <v>91</v>
      </c>
      <c r="P6901">
        <v>3</v>
      </c>
      <c r="Q6901">
        <v>13</v>
      </c>
      <c r="R6901" t="s">
        <v>49</v>
      </c>
      <c r="S6901" t="s">
        <v>163</v>
      </c>
      <c r="T6901">
        <v>775</v>
      </c>
      <c r="U6901">
        <v>3</v>
      </c>
      <c r="V6901">
        <v>16</v>
      </c>
      <c r="W6901">
        <v>0</v>
      </c>
      <c r="X6901" t="s">
        <v>40</v>
      </c>
      <c r="Y6901">
        <v>0</v>
      </c>
    </row>
    <row r="6902" spans="1:30" x14ac:dyDescent="0.25">
      <c r="A6902">
        <v>0.316007229</v>
      </c>
      <c r="B6902">
        <v>2008</v>
      </c>
      <c r="C6902">
        <v>1</v>
      </c>
      <c r="D6902">
        <v>9</v>
      </c>
      <c r="E6902">
        <v>3</v>
      </c>
      <c r="F6902">
        <v>2102</v>
      </c>
      <c r="G6902">
        <v>2055</v>
      </c>
      <c r="H6902">
        <v>2255</v>
      </c>
      <c r="I6902">
        <v>2255</v>
      </c>
      <c r="J6902" t="s">
        <v>36</v>
      </c>
      <c r="K6902">
        <v>2730</v>
      </c>
      <c r="L6902" t="s">
        <v>173</v>
      </c>
      <c r="M6902">
        <v>113</v>
      </c>
      <c r="N6902">
        <v>120</v>
      </c>
      <c r="O6902">
        <v>101</v>
      </c>
      <c r="P6902">
        <v>0</v>
      </c>
      <c r="Q6902">
        <v>7</v>
      </c>
      <c r="R6902" t="s">
        <v>187</v>
      </c>
      <c r="S6902" t="s">
        <v>250</v>
      </c>
      <c r="T6902">
        <v>671</v>
      </c>
      <c r="U6902">
        <v>4</v>
      </c>
      <c r="V6902">
        <v>8</v>
      </c>
      <c r="W6902">
        <v>0</v>
      </c>
      <c r="X6902" t="s">
        <v>40</v>
      </c>
      <c r="Y6902">
        <v>0</v>
      </c>
    </row>
    <row r="6903" spans="1:30" x14ac:dyDescent="0.25">
      <c r="A6903">
        <v>0.315782699</v>
      </c>
      <c r="B6903">
        <v>2008</v>
      </c>
      <c r="C6903">
        <v>1</v>
      </c>
      <c r="D6903">
        <v>5</v>
      </c>
      <c r="E6903">
        <v>6</v>
      </c>
      <c r="F6903">
        <v>1910</v>
      </c>
      <c r="G6903">
        <v>1740</v>
      </c>
      <c r="H6903">
        <v>2002</v>
      </c>
      <c r="I6903">
        <v>1840</v>
      </c>
      <c r="J6903" t="s">
        <v>36</v>
      </c>
      <c r="K6903">
        <v>1500</v>
      </c>
      <c r="L6903" t="s">
        <v>278</v>
      </c>
      <c r="M6903">
        <v>52</v>
      </c>
      <c r="N6903">
        <v>60</v>
      </c>
      <c r="O6903">
        <v>42</v>
      </c>
      <c r="P6903">
        <v>82</v>
      </c>
      <c r="Q6903">
        <v>90</v>
      </c>
      <c r="R6903" t="s">
        <v>259</v>
      </c>
      <c r="S6903" t="s">
        <v>124</v>
      </c>
      <c r="T6903">
        <v>296</v>
      </c>
      <c r="U6903">
        <v>4</v>
      </c>
      <c r="V6903">
        <v>6</v>
      </c>
      <c r="W6903">
        <v>0</v>
      </c>
      <c r="X6903" t="s">
        <v>40</v>
      </c>
      <c r="Y6903">
        <v>0</v>
      </c>
      <c r="Z6903">
        <v>68</v>
      </c>
      <c r="AA6903">
        <v>0</v>
      </c>
      <c r="AB6903">
        <v>0</v>
      </c>
      <c r="AC6903">
        <v>0</v>
      </c>
      <c r="AD6903">
        <v>14</v>
      </c>
    </row>
    <row r="6904" spans="1:30" x14ac:dyDescent="0.25">
      <c r="A6904">
        <v>0.31572358900000003</v>
      </c>
      <c r="B6904">
        <v>2008</v>
      </c>
      <c r="C6904">
        <v>1</v>
      </c>
      <c r="D6904">
        <v>5</v>
      </c>
      <c r="E6904">
        <v>6</v>
      </c>
      <c r="F6904">
        <v>1729</v>
      </c>
      <c r="G6904">
        <v>1720</v>
      </c>
      <c r="H6904">
        <v>1853</v>
      </c>
      <c r="I6904">
        <v>1845</v>
      </c>
      <c r="J6904" t="s">
        <v>36</v>
      </c>
      <c r="K6904">
        <v>59</v>
      </c>
      <c r="L6904" t="s">
        <v>63</v>
      </c>
      <c r="M6904">
        <v>84</v>
      </c>
      <c r="N6904">
        <v>85</v>
      </c>
      <c r="O6904">
        <v>62</v>
      </c>
      <c r="P6904">
        <v>8</v>
      </c>
      <c r="Q6904">
        <v>9</v>
      </c>
      <c r="R6904" t="s">
        <v>54</v>
      </c>
      <c r="S6904" t="s">
        <v>169</v>
      </c>
      <c r="T6904">
        <v>405</v>
      </c>
      <c r="U6904">
        <v>15</v>
      </c>
      <c r="V6904">
        <v>7</v>
      </c>
      <c r="W6904">
        <v>0</v>
      </c>
      <c r="X6904" t="s">
        <v>40</v>
      </c>
      <c r="Y6904">
        <v>0</v>
      </c>
    </row>
    <row r="6905" spans="1:30" x14ac:dyDescent="0.25">
      <c r="A6905">
        <v>0.31556418400000003</v>
      </c>
      <c r="B6905">
        <v>2008</v>
      </c>
      <c r="C6905">
        <v>1</v>
      </c>
      <c r="D6905">
        <v>6</v>
      </c>
      <c r="E6905">
        <v>7</v>
      </c>
      <c r="F6905">
        <v>1759</v>
      </c>
      <c r="G6905">
        <v>1730</v>
      </c>
      <c r="H6905">
        <v>1855</v>
      </c>
      <c r="I6905">
        <v>1830</v>
      </c>
      <c r="J6905" t="s">
        <v>36</v>
      </c>
      <c r="K6905">
        <v>45</v>
      </c>
      <c r="L6905" t="s">
        <v>397</v>
      </c>
      <c r="M6905">
        <v>56</v>
      </c>
      <c r="N6905">
        <v>60</v>
      </c>
      <c r="O6905">
        <v>45</v>
      </c>
      <c r="P6905">
        <v>25</v>
      </c>
      <c r="Q6905">
        <v>29</v>
      </c>
      <c r="R6905" t="s">
        <v>344</v>
      </c>
      <c r="S6905" t="s">
        <v>86</v>
      </c>
      <c r="T6905">
        <v>239</v>
      </c>
      <c r="U6905">
        <v>4</v>
      </c>
      <c r="V6905">
        <v>7</v>
      </c>
      <c r="W6905">
        <v>0</v>
      </c>
      <c r="X6905" t="s">
        <v>40</v>
      </c>
      <c r="Y6905">
        <v>0</v>
      </c>
      <c r="Z6905">
        <v>6</v>
      </c>
      <c r="AA6905">
        <v>0</v>
      </c>
      <c r="AB6905">
        <v>0</v>
      </c>
      <c r="AC6905">
        <v>0</v>
      </c>
      <c r="AD6905">
        <v>19</v>
      </c>
    </row>
    <row r="6906" spans="1:30" x14ac:dyDescent="0.25">
      <c r="A6906">
        <v>0.315505223</v>
      </c>
      <c r="B6906">
        <v>2008</v>
      </c>
      <c r="C6906">
        <v>1</v>
      </c>
      <c r="D6906">
        <v>5</v>
      </c>
      <c r="E6906">
        <v>6</v>
      </c>
      <c r="F6906">
        <v>1958</v>
      </c>
      <c r="G6906">
        <v>1755</v>
      </c>
      <c r="H6906">
        <v>2134</v>
      </c>
      <c r="I6906">
        <v>1945</v>
      </c>
      <c r="J6906" t="s">
        <v>36</v>
      </c>
      <c r="K6906">
        <v>775</v>
      </c>
      <c r="L6906" t="s">
        <v>434</v>
      </c>
      <c r="M6906">
        <v>96</v>
      </c>
      <c r="N6906">
        <v>110</v>
      </c>
      <c r="O6906">
        <v>87</v>
      </c>
      <c r="P6906">
        <v>109</v>
      </c>
      <c r="Q6906">
        <v>123</v>
      </c>
      <c r="R6906" t="s">
        <v>270</v>
      </c>
      <c r="S6906" t="s">
        <v>250</v>
      </c>
      <c r="T6906">
        <v>605</v>
      </c>
      <c r="U6906">
        <v>5</v>
      </c>
      <c r="V6906">
        <v>4</v>
      </c>
      <c r="W6906">
        <v>0</v>
      </c>
      <c r="X6906" t="s">
        <v>40</v>
      </c>
      <c r="Y6906">
        <v>0</v>
      </c>
      <c r="Z6906">
        <v>32</v>
      </c>
      <c r="AA6906">
        <v>0</v>
      </c>
      <c r="AB6906">
        <v>0</v>
      </c>
      <c r="AC6906">
        <v>0</v>
      </c>
      <c r="AD6906">
        <v>77</v>
      </c>
    </row>
    <row r="6907" spans="1:30" x14ac:dyDescent="0.25">
      <c r="A6907">
        <v>0.31548447099999999</v>
      </c>
      <c r="B6907">
        <v>2008</v>
      </c>
      <c r="C6907">
        <v>1</v>
      </c>
      <c r="D6907">
        <v>7</v>
      </c>
      <c r="E6907">
        <v>1</v>
      </c>
      <c r="F6907">
        <v>1404</v>
      </c>
      <c r="G6907">
        <v>1345</v>
      </c>
      <c r="H6907">
        <v>1611</v>
      </c>
      <c r="I6907">
        <v>1540</v>
      </c>
      <c r="J6907" t="s">
        <v>36</v>
      </c>
      <c r="K6907">
        <v>1012</v>
      </c>
      <c r="L6907" t="s">
        <v>454</v>
      </c>
      <c r="M6907">
        <v>187</v>
      </c>
      <c r="N6907">
        <v>175</v>
      </c>
      <c r="O6907">
        <v>171</v>
      </c>
      <c r="P6907">
        <v>31</v>
      </c>
      <c r="Q6907">
        <v>19</v>
      </c>
      <c r="R6907" t="s">
        <v>56</v>
      </c>
      <c r="S6907" t="s">
        <v>209</v>
      </c>
      <c r="T6907">
        <v>1009</v>
      </c>
      <c r="U6907">
        <v>2</v>
      </c>
      <c r="V6907">
        <v>14</v>
      </c>
      <c r="W6907">
        <v>0</v>
      </c>
      <c r="X6907" t="s">
        <v>40</v>
      </c>
      <c r="Y6907">
        <v>0</v>
      </c>
      <c r="Z6907">
        <v>5</v>
      </c>
      <c r="AA6907">
        <v>0</v>
      </c>
      <c r="AB6907">
        <v>12</v>
      </c>
      <c r="AC6907">
        <v>0</v>
      </c>
      <c r="AD6907">
        <v>14</v>
      </c>
    </row>
    <row r="6908" spans="1:30" x14ac:dyDescent="0.25">
      <c r="A6908">
        <v>0.31544191300000002</v>
      </c>
      <c r="B6908">
        <v>2008</v>
      </c>
      <c r="C6908">
        <v>1</v>
      </c>
      <c r="D6908">
        <v>6</v>
      </c>
      <c r="E6908">
        <v>7</v>
      </c>
      <c r="F6908">
        <v>1718</v>
      </c>
      <c r="G6908">
        <v>1645</v>
      </c>
      <c r="H6908">
        <v>1926</v>
      </c>
      <c r="I6908">
        <v>1855</v>
      </c>
      <c r="J6908" t="s">
        <v>36</v>
      </c>
      <c r="K6908">
        <v>714</v>
      </c>
      <c r="L6908" t="s">
        <v>297</v>
      </c>
      <c r="M6908">
        <v>128</v>
      </c>
      <c r="N6908">
        <v>130</v>
      </c>
      <c r="O6908">
        <v>114</v>
      </c>
      <c r="P6908">
        <v>31</v>
      </c>
      <c r="Q6908">
        <v>33</v>
      </c>
      <c r="R6908" t="s">
        <v>186</v>
      </c>
      <c r="S6908" t="s">
        <v>54</v>
      </c>
      <c r="T6908">
        <v>825</v>
      </c>
      <c r="U6908">
        <v>5</v>
      </c>
      <c r="V6908">
        <v>9</v>
      </c>
      <c r="W6908">
        <v>0</v>
      </c>
      <c r="X6908" t="s">
        <v>40</v>
      </c>
      <c r="Y6908">
        <v>0</v>
      </c>
      <c r="Z6908">
        <v>15</v>
      </c>
      <c r="AA6908">
        <v>0</v>
      </c>
      <c r="AB6908">
        <v>0</v>
      </c>
      <c r="AC6908">
        <v>0</v>
      </c>
      <c r="AD6908">
        <v>16</v>
      </c>
    </row>
    <row r="6909" spans="1:30" x14ac:dyDescent="0.25">
      <c r="A6909">
        <v>0.31517297300000002</v>
      </c>
      <c r="B6909">
        <v>2008</v>
      </c>
      <c r="C6909">
        <v>1</v>
      </c>
      <c r="D6909">
        <v>8</v>
      </c>
      <c r="E6909">
        <v>2</v>
      </c>
      <c r="F6909">
        <v>1806</v>
      </c>
      <c r="G6909">
        <v>1800</v>
      </c>
      <c r="H6909">
        <v>1921</v>
      </c>
      <c r="I6909">
        <v>1915</v>
      </c>
      <c r="J6909" t="s">
        <v>36</v>
      </c>
      <c r="K6909">
        <v>2284</v>
      </c>
      <c r="L6909" t="s">
        <v>429</v>
      </c>
      <c r="M6909">
        <v>75</v>
      </c>
      <c r="N6909">
        <v>75</v>
      </c>
      <c r="O6909">
        <v>61</v>
      </c>
      <c r="P6909">
        <v>6</v>
      </c>
      <c r="Q6909">
        <v>6</v>
      </c>
      <c r="R6909" t="s">
        <v>124</v>
      </c>
      <c r="S6909" t="s">
        <v>270</v>
      </c>
      <c r="T6909">
        <v>358</v>
      </c>
      <c r="U6909">
        <v>5</v>
      </c>
      <c r="V6909">
        <v>9</v>
      </c>
      <c r="W6909">
        <v>0</v>
      </c>
      <c r="X6909" t="s">
        <v>40</v>
      </c>
      <c r="Y6909">
        <v>0</v>
      </c>
    </row>
    <row r="6910" spans="1:30" x14ac:dyDescent="0.25">
      <c r="A6910">
        <v>0.31505535099999998</v>
      </c>
      <c r="B6910">
        <v>2008</v>
      </c>
      <c r="C6910">
        <v>1</v>
      </c>
      <c r="D6910">
        <v>6</v>
      </c>
      <c r="E6910">
        <v>7</v>
      </c>
      <c r="F6910">
        <v>1030</v>
      </c>
      <c r="G6910">
        <v>1015</v>
      </c>
      <c r="H6910">
        <v>1206</v>
      </c>
      <c r="I6910">
        <v>1155</v>
      </c>
      <c r="J6910" t="s">
        <v>36</v>
      </c>
      <c r="K6910">
        <v>1597</v>
      </c>
      <c r="L6910" t="s">
        <v>78</v>
      </c>
      <c r="M6910">
        <v>96</v>
      </c>
      <c r="N6910">
        <v>100</v>
      </c>
      <c r="O6910">
        <v>81</v>
      </c>
      <c r="P6910">
        <v>11</v>
      </c>
      <c r="Q6910">
        <v>15</v>
      </c>
      <c r="R6910" t="s">
        <v>236</v>
      </c>
      <c r="S6910" t="s">
        <v>254</v>
      </c>
      <c r="T6910">
        <v>447</v>
      </c>
      <c r="U6910">
        <v>7</v>
      </c>
      <c r="V6910">
        <v>8</v>
      </c>
      <c r="W6910">
        <v>0</v>
      </c>
      <c r="X6910" t="s">
        <v>40</v>
      </c>
      <c r="Y6910">
        <v>0</v>
      </c>
    </row>
    <row r="6911" spans="1:30" x14ac:dyDescent="0.25">
      <c r="A6911">
        <v>0.31499333499999999</v>
      </c>
      <c r="B6911">
        <v>2008</v>
      </c>
      <c r="C6911">
        <v>1</v>
      </c>
      <c r="D6911">
        <v>8</v>
      </c>
      <c r="E6911">
        <v>2</v>
      </c>
      <c r="F6911">
        <v>1439</v>
      </c>
      <c r="G6911">
        <v>1430</v>
      </c>
      <c r="H6911">
        <v>1452</v>
      </c>
      <c r="I6911">
        <v>1450</v>
      </c>
      <c r="J6911" t="s">
        <v>36</v>
      </c>
      <c r="K6911">
        <v>783</v>
      </c>
      <c r="L6911" t="s">
        <v>291</v>
      </c>
      <c r="M6911">
        <v>73</v>
      </c>
      <c r="N6911">
        <v>80</v>
      </c>
      <c r="O6911">
        <v>61</v>
      </c>
      <c r="P6911">
        <v>2</v>
      </c>
      <c r="Q6911">
        <v>9</v>
      </c>
      <c r="R6911" t="s">
        <v>264</v>
      </c>
      <c r="S6911" t="s">
        <v>49</v>
      </c>
      <c r="T6911">
        <v>368</v>
      </c>
      <c r="U6911">
        <v>4</v>
      </c>
      <c r="V6911">
        <v>8</v>
      </c>
      <c r="W6911">
        <v>0</v>
      </c>
      <c r="X6911" t="s">
        <v>40</v>
      </c>
      <c r="Y6911">
        <v>0</v>
      </c>
    </row>
    <row r="6912" spans="1:30" x14ac:dyDescent="0.25">
      <c r="A6912">
        <v>0.31490338099999998</v>
      </c>
      <c r="B6912">
        <v>2008</v>
      </c>
      <c r="C6912">
        <v>1</v>
      </c>
      <c r="D6912">
        <v>5</v>
      </c>
      <c r="E6912">
        <v>6</v>
      </c>
      <c r="F6912">
        <v>1825</v>
      </c>
      <c r="G6912">
        <v>1740</v>
      </c>
      <c r="H6912">
        <v>1926</v>
      </c>
      <c r="I6912">
        <v>1840</v>
      </c>
      <c r="J6912" t="s">
        <v>36</v>
      </c>
      <c r="K6912">
        <v>1004</v>
      </c>
      <c r="L6912" t="s">
        <v>507</v>
      </c>
      <c r="M6912">
        <v>61</v>
      </c>
      <c r="N6912">
        <v>60</v>
      </c>
      <c r="O6912">
        <v>41</v>
      </c>
      <c r="P6912">
        <v>46</v>
      </c>
      <c r="Q6912">
        <v>45</v>
      </c>
      <c r="R6912" t="s">
        <v>157</v>
      </c>
      <c r="S6912" t="s">
        <v>49</v>
      </c>
      <c r="T6912">
        <v>236</v>
      </c>
      <c r="U6912">
        <v>13</v>
      </c>
      <c r="V6912">
        <v>7</v>
      </c>
      <c r="W6912">
        <v>0</v>
      </c>
      <c r="X6912" t="s">
        <v>40</v>
      </c>
      <c r="Y6912">
        <v>0</v>
      </c>
      <c r="Z6912">
        <v>11</v>
      </c>
      <c r="AA6912">
        <v>0</v>
      </c>
      <c r="AB6912">
        <v>1</v>
      </c>
      <c r="AC6912">
        <v>0</v>
      </c>
      <c r="AD6912">
        <v>34</v>
      </c>
    </row>
    <row r="6913" spans="1:30" x14ac:dyDescent="0.25">
      <c r="A6913">
        <v>0.31477973199999998</v>
      </c>
      <c r="B6913">
        <v>2008</v>
      </c>
      <c r="C6913">
        <v>1</v>
      </c>
      <c r="D6913">
        <v>6</v>
      </c>
      <c r="E6913">
        <v>7</v>
      </c>
      <c r="F6913">
        <v>1918</v>
      </c>
      <c r="G6913">
        <v>1845</v>
      </c>
      <c r="H6913">
        <v>2026</v>
      </c>
      <c r="I6913">
        <v>2010</v>
      </c>
      <c r="J6913" t="s">
        <v>36</v>
      </c>
      <c r="K6913">
        <v>1585</v>
      </c>
      <c r="L6913" t="s">
        <v>404</v>
      </c>
      <c r="M6913">
        <v>68</v>
      </c>
      <c r="N6913">
        <v>85</v>
      </c>
      <c r="O6913">
        <v>53</v>
      </c>
      <c r="P6913">
        <v>16</v>
      </c>
      <c r="Q6913">
        <v>33</v>
      </c>
      <c r="R6913" t="s">
        <v>264</v>
      </c>
      <c r="S6913" t="s">
        <v>140</v>
      </c>
      <c r="T6913">
        <v>391</v>
      </c>
      <c r="U6913">
        <v>6</v>
      </c>
      <c r="V6913">
        <v>9</v>
      </c>
      <c r="W6913">
        <v>0</v>
      </c>
      <c r="X6913" t="s">
        <v>40</v>
      </c>
      <c r="Y6913">
        <v>0</v>
      </c>
      <c r="Z6913">
        <v>2</v>
      </c>
      <c r="AA6913">
        <v>0</v>
      </c>
      <c r="AB6913">
        <v>0</v>
      </c>
      <c r="AC6913">
        <v>0</v>
      </c>
      <c r="AD6913">
        <v>14</v>
      </c>
    </row>
    <row r="6914" spans="1:30" x14ac:dyDescent="0.25">
      <c r="A6914">
        <v>0.31410193600000003</v>
      </c>
      <c r="B6914">
        <v>2008</v>
      </c>
      <c r="C6914">
        <v>1</v>
      </c>
      <c r="D6914">
        <v>5</v>
      </c>
      <c r="E6914">
        <v>6</v>
      </c>
      <c r="F6914">
        <v>1316</v>
      </c>
      <c r="G6914">
        <v>1305</v>
      </c>
      <c r="H6914">
        <v>1440</v>
      </c>
      <c r="I6914">
        <v>1430</v>
      </c>
      <c r="J6914" t="s">
        <v>36</v>
      </c>
      <c r="K6914">
        <v>877</v>
      </c>
      <c r="L6914" t="s">
        <v>133</v>
      </c>
      <c r="M6914">
        <v>144</v>
      </c>
      <c r="N6914">
        <v>145</v>
      </c>
      <c r="O6914">
        <v>129</v>
      </c>
      <c r="P6914">
        <v>10</v>
      </c>
      <c r="Q6914">
        <v>11</v>
      </c>
      <c r="R6914" t="s">
        <v>196</v>
      </c>
      <c r="S6914" t="s">
        <v>56</v>
      </c>
      <c r="T6914">
        <v>833</v>
      </c>
      <c r="U6914">
        <v>7</v>
      </c>
      <c r="V6914">
        <v>8</v>
      </c>
      <c r="W6914">
        <v>0</v>
      </c>
      <c r="X6914" t="s">
        <v>40</v>
      </c>
      <c r="Y6914">
        <v>0</v>
      </c>
    </row>
    <row r="6915" spans="1:30" x14ac:dyDescent="0.25">
      <c r="A6915">
        <v>0.31404678400000002</v>
      </c>
      <c r="B6915">
        <v>2008</v>
      </c>
      <c r="C6915">
        <v>1</v>
      </c>
      <c r="D6915">
        <v>4</v>
      </c>
      <c r="E6915">
        <v>5</v>
      </c>
      <c r="F6915">
        <v>637</v>
      </c>
      <c r="G6915">
        <v>620</v>
      </c>
      <c r="H6915">
        <v>755</v>
      </c>
      <c r="I6915">
        <v>745</v>
      </c>
      <c r="J6915" t="s">
        <v>36</v>
      </c>
      <c r="K6915">
        <v>629</v>
      </c>
      <c r="L6915" t="s">
        <v>540</v>
      </c>
      <c r="M6915">
        <v>78</v>
      </c>
      <c r="N6915">
        <v>85</v>
      </c>
      <c r="O6915">
        <v>65</v>
      </c>
      <c r="P6915">
        <v>10</v>
      </c>
      <c r="Q6915">
        <v>17</v>
      </c>
      <c r="R6915" t="s">
        <v>54</v>
      </c>
      <c r="S6915" t="s">
        <v>169</v>
      </c>
      <c r="T6915">
        <v>405</v>
      </c>
      <c r="U6915">
        <v>5</v>
      </c>
      <c r="V6915">
        <v>8</v>
      </c>
      <c r="W6915">
        <v>0</v>
      </c>
      <c r="X6915" t="s">
        <v>40</v>
      </c>
      <c r="Y6915">
        <v>0</v>
      </c>
    </row>
    <row r="6916" spans="1:30" x14ac:dyDescent="0.25">
      <c r="A6916">
        <v>0.31404590900000001</v>
      </c>
      <c r="B6916">
        <v>2008</v>
      </c>
      <c r="C6916">
        <v>1</v>
      </c>
      <c r="D6916">
        <v>3</v>
      </c>
      <c r="E6916">
        <v>4</v>
      </c>
      <c r="F6916">
        <v>1336</v>
      </c>
      <c r="G6916">
        <v>1330</v>
      </c>
      <c r="H6916">
        <v>1544</v>
      </c>
      <c r="I6916">
        <v>1545</v>
      </c>
      <c r="J6916" t="s">
        <v>36</v>
      </c>
      <c r="K6916">
        <v>2020</v>
      </c>
      <c r="L6916" t="s">
        <v>392</v>
      </c>
      <c r="M6916">
        <v>128</v>
      </c>
      <c r="N6916">
        <v>135</v>
      </c>
      <c r="O6916">
        <v>114</v>
      </c>
      <c r="P6916">
        <v>-1</v>
      </c>
      <c r="Q6916">
        <v>6</v>
      </c>
      <c r="R6916" t="s">
        <v>51</v>
      </c>
      <c r="S6916" t="s">
        <v>137</v>
      </c>
      <c r="T6916">
        <v>802</v>
      </c>
      <c r="U6916">
        <v>3</v>
      </c>
      <c r="V6916">
        <v>11</v>
      </c>
      <c r="W6916">
        <v>0</v>
      </c>
      <c r="X6916" t="s">
        <v>40</v>
      </c>
      <c r="Y6916">
        <v>0</v>
      </c>
    </row>
    <row r="6917" spans="1:30" x14ac:dyDescent="0.25">
      <c r="A6917">
        <v>0.31404433599999998</v>
      </c>
      <c r="B6917">
        <v>2008</v>
      </c>
      <c r="C6917">
        <v>1</v>
      </c>
      <c r="D6917">
        <v>6</v>
      </c>
      <c r="E6917">
        <v>7</v>
      </c>
      <c r="F6917">
        <v>1533</v>
      </c>
      <c r="G6917">
        <v>1515</v>
      </c>
      <c r="H6917">
        <v>1637</v>
      </c>
      <c r="I6917">
        <v>1620</v>
      </c>
      <c r="J6917" t="s">
        <v>36</v>
      </c>
      <c r="K6917">
        <v>32</v>
      </c>
      <c r="L6917" t="s">
        <v>182</v>
      </c>
      <c r="M6917">
        <v>64</v>
      </c>
      <c r="N6917">
        <v>65</v>
      </c>
      <c r="O6917">
        <v>49</v>
      </c>
      <c r="P6917">
        <v>17</v>
      </c>
      <c r="Q6917">
        <v>18</v>
      </c>
      <c r="R6917" t="s">
        <v>344</v>
      </c>
      <c r="S6917" t="s">
        <v>163</v>
      </c>
      <c r="T6917">
        <v>293</v>
      </c>
      <c r="U6917">
        <v>3</v>
      </c>
      <c r="V6917">
        <v>12</v>
      </c>
      <c r="W6917">
        <v>0</v>
      </c>
      <c r="X6917" t="s">
        <v>40</v>
      </c>
      <c r="Y6917">
        <v>0</v>
      </c>
      <c r="Z6917">
        <v>12</v>
      </c>
      <c r="AA6917">
        <v>0</v>
      </c>
      <c r="AB6917">
        <v>0</v>
      </c>
      <c r="AC6917">
        <v>0</v>
      </c>
      <c r="AD6917">
        <v>5</v>
      </c>
    </row>
    <row r="6918" spans="1:30" x14ac:dyDescent="0.25">
      <c r="A6918">
        <v>0.31380213600000001</v>
      </c>
      <c r="B6918">
        <v>2008</v>
      </c>
      <c r="C6918">
        <v>1</v>
      </c>
      <c r="D6918">
        <v>3</v>
      </c>
      <c r="E6918">
        <v>4</v>
      </c>
      <c r="F6918">
        <v>1240</v>
      </c>
      <c r="G6918">
        <v>1210</v>
      </c>
      <c r="H6918">
        <v>1443</v>
      </c>
      <c r="I6918">
        <v>1420</v>
      </c>
      <c r="J6918" t="s">
        <v>36</v>
      </c>
      <c r="K6918">
        <v>98</v>
      </c>
      <c r="L6918" t="s">
        <v>334</v>
      </c>
      <c r="M6918">
        <v>63</v>
      </c>
      <c r="N6918">
        <v>70</v>
      </c>
      <c r="O6918">
        <v>52</v>
      </c>
      <c r="P6918">
        <v>23</v>
      </c>
      <c r="Q6918">
        <v>30</v>
      </c>
      <c r="R6918" t="s">
        <v>236</v>
      </c>
      <c r="S6918" t="s">
        <v>286</v>
      </c>
      <c r="T6918">
        <v>367</v>
      </c>
      <c r="U6918">
        <v>3</v>
      </c>
      <c r="V6918">
        <v>8</v>
      </c>
      <c r="W6918">
        <v>0</v>
      </c>
      <c r="X6918" t="s">
        <v>40</v>
      </c>
      <c r="Y6918">
        <v>0</v>
      </c>
      <c r="Z6918">
        <v>0</v>
      </c>
      <c r="AA6918">
        <v>0</v>
      </c>
      <c r="AB6918">
        <v>0</v>
      </c>
      <c r="AC6918">
        <v>0</v>
      </c>
      <c r="AD6918">
        <v>23</v>
      </c>
    </row>
    <row r="6919" spans="1:30" x14ac:dyDescent="0.25">
      <c r="A6919">
        <v>0.31369880100000003</v>
      </c>
      <c r="B6919">
        <v>2008</v>
      </c>
      <c r="C6919">
        <v>1</v>
      </c>
      <c r="D6919">
        <v>4</v>
      </c>
      <c r="E6919">
        <v>5</v>
      </c>
      <c r="F6919">
        <v>2152</v>
      </c>
      <c r="G6919">
        <v>2040</v>
      </c>
      <c r="H6919">
        <v>26</v>
      </c>
      <c r="I6919">
        <v>2300</v>
      </c>
      <c r="J6919" t="s">
        <v>36</v>
      </c>
      <c r="K6919">
        <v>3939</v>
      </c>
      <c r="L6919" t="s">
        <v>561</v>
      </c>
      <c r="M6919">
        <v>94</v>
      </c>
      <c r="N6919">
        <v>80</v>
      </c>
      <c r="O6919">
        <v>58</v>
      </c>
      <c r="P6919">
        <v>86</v>
      </c>
      <c r="Q6919">
        <v>72</v>
      </c>
      <c r="R6919" t="s">
        <v>157</v>
      </c>
      <c r="S6919" t="s">
        <v>286</v>
      </c>
      <c r="T6919">
        <v>451</v>
      </c>
      <c r="U6919">
        <v>4</v>
      </c>
      <c r="V6919">
        <v>32</v>
      </c>
      <c r="W6919">
        <v>0</v>
      </c>
      <c r="X6919" t="s">
        <v>40</v>
      </c>
      <c r="Y6919">
        <v>0</v>
      </c>
      <c r="Z6919">
        <v>0</v>
      </c>
      <c r="AA6919">
        <v>0</v>
      </c>
      <c r="AB6919">
        <v>14</v>
      </c>
      <c r="AC6919">
        <v>0</v>
      </c>
      <c r="AD6919">
        <v>72</v>
      </c>
    </row>
    <row r="6920" spans="1:30" x14ac:dyDescent="0.25">
      <c r="A6920">
        <v>0.31350140700000001</v>
      </c>
      <c r="B6920">
        <v>2008</v>
      </c>
      <c r="C6920">
        <v>1</v>
      </c>
      <c r="D6920">
        <v>6</v>
      </c>
      <c r="E6920">
        <v>7</v>
      </c>
      <c r="F6920">
        <v>1741</v>
      </c>
      <c r="G6920">
        <v>1730</v>
      </c>
      <c r="H6920">
        <v>1908</v>
      </c>
      <c r="I6920">
        <v>1855</v>
      </c>
      <c r="J6920" t="s">
        <v>36</v>
      </c>
      <c r="K6920">
        <v>2115</v>
      </c>
      <c r="L6920" t="s">
        <v>306</v>
      </c>
      <c r="M6920">
        <v>87</v>
      </c>
      <c r="N6920">
        <v>85</v>
      </c>
      <c r="O6920">
        <v>74</v>
      </c>
      <c r="P6920">
        <v>13</v>
      </c>
      <c r="Q6920">
        <v>11</v>
      </c>
      <c r="R6920" t="s">
        <v>277</v>
      </c>
      <c r="S6920" t="s">
        <v>270</v>
      </c>
      <c r="T6920">
        <v>404</v>
      </c>
      <c r="U6920">
        <v>4</v>
      </c>
      <c r="V6920">
        <v>9</v>
      </c>
      <c r="W6920">
        <v>0</v>
      </c>
      <c r="X6920" t="s">
        <v>40</v>
      </c>
      <c r="Y6920">
        <v>0</v>
      </c>
    </row>
    <row r="6921" spans="1:30" x14ac:dyDescent="0.25">
      <c r="A6921">
        <v>0.31343884799999999</v>
      </c>
      <c r="B6921">
        <v>2008</v>
      </c>
      <c r="C6921">
        <v>1</v>
      </c>
      <c r="D6921">
        <v>4</v>
      </c>
      <c r="E6921">
        <v>5</v>
      </c>
      <c r="F6921">
        <v>1318</v>
      </c>
      <c r="G6921">
        <v>1305</v>
      </c>
      <c r="H6921">
        <v>1658</v>
      </c>
      <c r="I6921">
        <v>1700</v>
      </c>
      <c r="J6921" t="s">
        <v>36</v>
      </c>
      <c r="K6921">
        <v>234</v>
      </c>
      <c r="L6921" t="s">
        <v>338</v>
      </c>
      <c r="M6921">
        <v>160</v>
      </c>
      <c r="N6921">
        <v>175</v>
      </c>
      <c r="O6921">
        <v>144</v>
      </c>
      <c r="P6921">
        <v>-2</v>
      </c>
      <c r="Q6921">
        <v>13</v>
      </c>
      <c r="R6921" t="s">
        <v>54</v>
      </c>
      <c r="S6921" t="s">
        <v>66</v>
      </c>
      <c r="T6921">
        <v>1166</v>
      </c>
      <c r="U6921">
        <v>4</v>
      </c>
      <c r="V6921">
        <v>12</v>
      </c>
      <c r="W6921">
        <v>0</v>
      </c>
      <c r="X6921" t="s">
        <v>40</v>
      </c>
      <c r="Y6921">
        <v>0</v>
      </c>
    </row>
    <row r="6922" spans="1:30" x14ac:dyDescent="0.25">
      <c r="A6922">
        <v>0.313352134</v>
      </c>
      <c r="B6922">
        <v>2008</v>
      </c>
      <c r="C6922">
        <v>1</v>
      </c>
      <c r="D6922">
        <v>3</v>
      </c>
      <c r="E6922">
        <v>4</v>
      </c>
      <c r="F6922">
        <v>1835</v>
      </c>
      <c r="G6922">
        <v>1740</v>
      </c>
      <c r="H6922">
        <v>1931</v>
      </c>
      <c r="I6922">
        <v>1840</v>
      </c>
      <c r="J6922" t="s">
        <v>36</v>
      </c>
      <c r="K6922">
        <v>1004</v>
      </c>
      <c r="L6922" t="s">
        <v>170</v>
      </c>
      <c r="M6922">
        <v>56</v>
      </c>
      <c r="N6922">
        <v>60</v>
      </c>
      <c r="O6922">
        <v>42</v>
      </c>
      <c r="P6922">
        <v>51</v>
      </c>
      <c r="Q6922">
        <v>55</v>
      </c>
      <c r="R6922" t="s">
        <v>157</v>
      </c>
      <c r="S6922" t="s">
        <v>49</v>
      </c>
      <c r="T6922">
        <v>236</v>
      </c>
      <c r="U6922">
        <v>6</v>
      </c>
      <c r="V6922">
        <v>8</v>
      </c>
      <c r="W6922">
        <v>0</v>
      </c>
      <c r="X6922" t="s">
        <v>40</v>
      </c>
      <c r="Y6922">
        <v>0</v>
      </c>
      <c r="Z6922">
        <v>0</v>
      </c>
      <c r="AA6922">
        <v>0</v>
      </c>
      <c r="AB6922">
        <v>4</v>
      </c>
      <c r="AC6922">
        <v>0</v>
      </c>
      <c r="AD6922">
        <v>47</v>
      </c>
    </row>
    <row r="6923" spans="1:30" x14ac:dyDescent="0.25">
      <c r="A6923">
        <v>0.31312298399999999</v>
      </c>
      <c r="B6923">
        <v>2008</v>
      </c>
      <c r="C6923">
        <v>1</v>
      </c>
      <c r="D6923">
        <v>3</v>
      </c>
      <c r="E6923">
        <v>4</v>
      </c>
      <c r="F6923">
        <v>1755</v>
      </c>
      <c r="G6923">
        <v>1730</v>
      </c>
      <c r="H6923">
        <v>1846</v>
      </c>
      <c r="I6923">
        <v>1830</v>
      </c>
      <c r="J6923" t="s">
        <v>36</v>
      </c>
      <c r="K6923">
        <v>1583</v>
      </c>
      <c r="L6923" t="s">
        <v>282</v>
      </c>
      <c r="M6923">
        <v>51</v>
      </c>
      <c r="N6923">
        <v>60</v>
      </c>
      <c r="O6923">
        <v>39</v>
      </c>
      <c r="P6923">
        <v>16</v>
      </c>
      <c r="Q6923">
        <v>25</v>
      </c>
      <c r="R6923" t="s">
        <v>201</v>
      </c>
      <c r="S6923" t="s">
        <v>49</v>
      </c>
      <c r="T6923">
        <v>197</v>
      </c>
      <c r="U6923">
        <v>5</v>
      </c>
      <c r="V6923">
        <v>7</v>
      </c>
      <c r="W6923">
        <v>0</v>
      </c>
      <c r="X6923" t="s">
        <v>40</v>
      </c>
      <c r="Y6923">
        <v>0</v>
      </c>
      <c r="Z6923">
        <v>4</v>
      </c>
      <c r="AA6923">
        <v>0</v>
      </c>
      <c r="AB6923">
        <v>0</v>
      </c>
      <c r="AC6923">
        <v>0</v>
      </c>
      <c r="AD6923">
        <v>12</v>
      </c>
    </row>
    <row r="6924" spans="1:30" x14ac:dyDescent="0.25">
      <c r="A6924">
        <v>0.31309336599999998</v>
      </c>
      <c r="B6924">
        <v>2008</v>
      </c>
      <c r="C6924">
        <v>1</v>
      </c>
      <c r="D6924">
        <v>3</v>
      </c>
      <c r="E6924">
        <v>4</v>
      </c>
      <c r="F6924">
        <v>1831</v>
      </c>
      <c r="G6924">
        <v>1810</v>
      </c>
      <c r="H6924">
        <v>110</v>
      </c>
      <c r="I6924">
        <v>45</v>
      </c>
      <c r="J6924" t="s">
        <v>36</v>
      </c>
      <c r="K6924">
        <v>495</v>
      </c>
      <c r="L6924" t="s">
        <v>247</v>
      </c>
      <c r="M6924">
        <v>219</v>
      </c>
      <c r="N6924">
        <v>215</v>
      </c>
      <c r="O6924">
        <v>192</v>
      </c>
      <c r="P6924">
        <v>25</v>
      </c>
      <c r="Q6924">
        <v>21</v>
      </c>
      <c r="R6924" t="s">
        <v>49</v>
      </c>
      <c r="S6924" t="s">
        <v>248</v>
      </c>
      <c r="T6924">
        <v>1624</v>
      </c>
      <c r="U6924">
        <v>9</v>
      </c>
      <c r="V6924">
        <v>18</v>
      </c>
      <c r="W6924">
        <v>0</v>
      </c>
      <c r="X6924" t="s">
        <v>40</v>
      </c>
      <c r="Y6924">
        <v>0</v>
      </c>
      <c r="Z6924">
        <v>18</v>
      </c>
      <c r="AA6924">
        <v>0</v>
      </c>
      <c r="AB6924">
        <v>4</v>
      </c>
      <c r="AC6924">
        <v>0</v>
      </c>
      <c r="AD6924">
        <v>3</v>
      </c>
    </row>
    <row r="6925" spans="1:30" x14ac:dyDescent="0.25">
      <c r="A6925">
        <v>0.31296780899999999</v>
      </c>
      <c r="B6925">
        <v>2008</v>
      </c>
      <c r="C6925">
        <v>1</v>
      </c>
      <c r="D6925">
        <v>3</v>
      </c>
      <c r="E6925">
        <v>4</v>
      </c>
      <c r="F6925">
        <v>947</v>
      </c>
      <c r="G6925">
        <v>935</v>
      </c>
      <c r="H6925">
        <v>1048</v>
      </c>
      <c r="I6925">
        <v>1040</v>
      </c>
      <c r="J6925" t="s">
        <v>36</v>
      </c>
      <c r="K6925">
        <v>2177</v>
      </c>
      <c r="L6925" t="s">
        <v>349</v>
      </c>
      <c r="M6925">
        <v>61</v>
      </c>
      <c r="N6925">
        <v>65</v>
      </c>
      <c r="O6925">
        <v>43</v>
      </c>
      <c r="P6925">
        <v>8</v>
      </c>
      <c r="Q6925">
        <v>12</v>
      </c>
      <c r="R6925" t="s">
        <v>280</v>
      </c>
      <c r="S6925" t="s">
        <v>165</v>
      </c>
      <c r="T6925">
        <v>296</v>
      </c>
      <c r="U6925">
        <v>5</v>
      </c>
      <c r="V6925">
        <v>13</v>
      </c>
      <c r="W6925">
        <v>0</v>
      </c>
      <c r="X6925" t="s">
        <v>40</v>
      </c>
      <c r="Y6925">
        <v>0</v>
      </c>
    </row>
    <row r="6926" spans="1:30" x14ac:dyDescent="0.25">
      <c r="A6926">
        <v>0.312966244</v>
      </c>
      <c r="B6926">
        <v>2008</v>
      </c>
      <c r="C6926">
        <v>1</v>
      </c>
      <c r="D6926">
        <v>4</v>
      </c>
      <c r="E6926">
        <v>5</v>
      </c>
      <c r="F6926">
        <v>1409</v>
      </c>
      <c r="G6926">
        <v>1355</v>
      </c>
      <c r="H6926">
        <v>1439</v>
      </c>
      <c r="I6926">
        <v>1440</v>
      </c>
      <c r="J6926" t="s">
        <v>36</v>
      </c>
      <c r="K6926">
        <v>1936</v>
      </c>
      <c r="L6926" t="s">
        <v>99</v>
      </c>
      <c r="M6926">
        <v>90</v>
      </c>
      <c r="N6926">
        <v>105</v>
      </c>
      <c r="O6926">
        <v>78</v>
      </c>
      <c r="P6926">
        <v>-1</v>
      </c>
      <c r="Q6926">
        <v>14</v>
      </c>
      <c r="R6926" t="s">
        <v>39</v>
      </c>
      <c r="S6926" t="s">
        <v>186</v>
      </c>
      <c r="T6926">
        <v>487</v>
      </c>
      <c r="U6926">
        <v>2</v>
      </c>
      <c r="V6926">
        <v>10</v>
      </c>
      <c r="W6926">
        <v>0</v>
      </c>
      <c r="X6926" t="s">
        <v>40</v>
      </c>
      <c r="Y6926">
        <v>0</v>
      </c>
    </row>
    <row r="6927" spans="1:30" x14ac:dyDescent="0.25">
      <c r="A6927">
        <v>0.312850772</v>
      </c>
      <c r="B6927">
        <v>2008</v>
      </c>
      <c r="C6927">
        <v>1</v>
      </c>
      <c r="D6927">
        <v>4</v>
      </c>
      <c r="E6927">
        <v>5</v>
      </c>
      <c r="F6927">
        <v>2039</v>
      </c>
      <c r="G6927">
        <v>2025</v>
      </c>
      <c r="H6927">
        <v>2216</v>
      </c>
      <c r="I6927">
        <v>2220</v>
      </c>
      <c r="J6927" t="s">
        <v>36</v>
      </c>
      <c r="K6927">
        <v>1579</v>
      </c>
      <c r="L6927" t="s">
        <v>301</v>
      </c>
      <c r="M6927">
        <v>157</v>
      </c>
      <c r="N6927">
        <v>175</v>
      </c>
      <c r="O6927">
        <v>142</v>
      </c>
      <c r="P6927">
        <v>-4</v>
      </c>
      <c r="Q6927">
        <v>14</v>
      </c>
      <c r="R6927" t="s">
        <v>169</v>
      </c>
      <c r="S6927" t="s">
        <v>56</v>
      </c>
      <c r="T6927">
        <v>1044</v>
      </c>
      <c r="U6927">
        <v>5</v>
      </c>
      <c r="V6927">
        <v>10</v>
      </c>
      <c r="W6927">
        <v>0</v>
      </c>
      <c r="X6927" t="s">
        <v>40</v>
      </c>
      <c r="Y6927">
        <v>0</v>
      </c>
    </row>
    <row r="6928" spans="1:30" x14ac:dyDescent="0.25">
      <c r="A6928">
        <v>0.312841484</v>
      </c>
      <c r="B6928">
        <v>2008</v>
      </c>
      <c r="C6928">
        <v>1</v>
      </c>
      <c r="D6928">
        <v>8</v>
      </c>
      <c r="E6928">
        <v>2</v>
      </c>
      <c r="F6928">
        <v>1347</v>
      </c>
      <c r="G6928">
        <v>1325</v>
      </c>
      <c r="H6928">
        <v>1639</v>
      </c>
      <c r="I6928">
        <v>1625</v>
      </c>
      <c r="J6928" t="s">
        <v>36</v>
      </c>
      <c r="K6928">
        <v>23</v>
      </c>
      <c r="L6928" t="s">
        <v>346</v>
      </c>
      <c r="M6928">
        <v>112</v>
      </c>
      <c r="N6928">
        <v>120</v>
      </c>
      <c r="O6928">
        <v>101</v>
      </c>
      <c r="P6928">
        <v>14</v>
      </c>
      <c r="Q6928">
        <v>22</v>
      </c>
      <c r="R6928" t="s">
        <v>86</v>
      </c>
      <c r="S6928" t="s">
        <v>47</v>
      </c>
      <c r="T6928">
        <v>816</v>
      </c>
      <c r="U6928">
        <v>4</v>
      </c>
      <c r="V6928">
        <v>7</v>
      </c>
      <c r="W6928">
        <v>0</v>
      </c>
      <c r="X6928" t="s">
        <v>40</v>
      </c>
      <c r="Y6928">
        <v>0</v>
      </c>
    </row>
    <row r="6929" spans="1:30" x14ac:dyDescent="0.25">
      <c r="A6929">
        <v>0.31274928899999999</v>
      </c>
      <c r="B6929">
        <v>2008</v>
      </c>
      <c r="C6929">
        <v>1</v>
      </c>
      <c r="D6929">
        <v>3</v>
      </c>
      <c r="E6929">
        <v>4</v>
      </c>
      <c r="F6929">
        <v>1846</v>
      </c>
      <c r="G6929">
        <v>1815</v>
      </c>
      <c r="H6929">
        <v>1951</v>
      </c>
      <c r="I6929">
        <v>1920</v>
      </c>
      <c r="J6929" t="s">
        <v>36</v>
      </c>
      <c r="K6929">
        <v>3168</v>
      </c>
      <c r="L6929" t="s">
        <v>352</v>
      </c>
      <c r="M6929">
        <v>65</v>
      </c>
      <c r="N6929">
        <v>65</v>
      </c>
      <c r="O6929">
        <v>53</v>
      </c>
      <c r="P6929">
        <v>31</v>
      </c>
      <c r="Q6929">
        <v>31</v>
      </c>
      <c r="R6929" t="s">
        <v>165</v>
      </c>
      <c r="S6929" t="s">
        <v>280</v>
      </c>
      <c r="T6929">
        <v>296</v>
      </c>
      <c r="U6929">
        <v>4</v>
      </c>
      <c r="V6929">
        <v>8</v>
      </c>
      <c r="W6929">
        <v>0</v>
      </c>
      <c r="X6929" t="s">
        <v>40</v>
      </c>
      <c r="Y6929">
        <v>0</v>
      </c>
      <c r="Z6929">
        <v>4</v>
      </c>
      <c r="AA6929">
        <v>0</v>
      </c>
      <c r="AB6929">
        <v>0</v>
      </c>
      <c r="AC6929">
        <v>0</v>
      </c>
      <c r="AD6929">
        <v>27</v>
      </c>
    </row>
    <row r="6930" spans="1:30" x14ac:dyDescent="0.25">
      <c r="A6930">
        <v>0.31234198499999999</v>
      </c>
      <c r="B6930">
        <v>2008</v>
      </c>
      <c r="C6930">
        <v>1</v>
      </c>
      <c r="D6930">
        <v>7</v>
      </c>
      <c r="E6930">
        <v>1</v>
      </c>
      <c r="F6930">
        <v>1100</v>
      </c>
      <c r="G6930">
        <v>1050</v>
      </c>
      <c r="H6930">
        <v>1630</v>
      </c>
      <c r="I6930">
        <v>1640</v>
      </c>
      <c r="J6930" t="s">
        <v>36</v>
      </c>
      <c r="K6930">
        <v>324</v>
      </c>
      <c r="L6930" t="s">
        <v>223</v>
      </c>
      <c r="M6930">
        <v>210</v>
      </c>
      <c r="N6930">
        <v>230</v>
      </c>
      <c r="O6930">
        <v>197</v>
      </c>
      <c r="P6930">
        <v>-10</v>
      </c>
      <c r="Q6930">
        <v>10</v>
      </c>
      <c r="R6930" t="s">
        <v>230</v>
      </c>
      <c r="S6930" t="s">
        <v>54</v>
      </c>
      <c r="T6930">
        <v>1680</v>
      </c>
      <c r="U6930">
        <v>4</v>
      </c>
      <c r="V6930">
        <v>9</v>
      </c>
      <c r="W6930">
        <v>0</v>
      </c>
      <c r="X6930" t="s">
        <v>40</v>
      </c>
      <c r="Y6930">
        <v>0</v>
      </c>
    </row>
    <row r="6931" spans="1:30" x14ac:dyDescent="0.25">
      <c r="A6931">
        <v>0.31219807100000002</v>
      </c>
      <c r="B6931">
        <v>2008</v>
      </c>
      <c r="C6931">
        <v>1</v>
      </c>
      <c r="D6931">
        <v>10</v>
      </c>
      <c r="E6931">
        <v>4</v>
      </c>
      <c r="F6931">
        <v>1316</v>
      </c>
      <c r="G6931">
        <v>1255</v>
      </c>
      <c r="H6931">
        <v>1722</v>
      </c>
      <c r="I6931">
        <v>1710</v>
      </c>
      <c r="J6931" t="s">
        <v>36</v>
      </c>
      <c r="K6931">
        <v>1058</v>
      </c>
      <c r="L6931" t="s">
        <v>224</v>
      </c>
      <c r="M6931">
        <v>186</v>
      </c>
      <c r="N6931">
        <v>195</v>
      </c>
      <c r="O6931">
        <v>168</v>
      </c>
      <c r="P6931">
        <v>12</v>
      </c>
      <c r="Q6931">
        <v>21</v>
      </c>
      <c r="R6931" t="s">
        <v>56</v>
      </c>
      <c r="S6931" t="s">
        <v>92</v>
      </c>
      <c r="T6931">
        <v>1448</v>
      </c>
      <c r="U6931">
        <v>5</v>
      </c>
      <c r="V6931">
        <v>13</v>
      </c>
      <c r="W6931">
        <v>0</v>
      </c>
      <c r="X6931" t="s">
        <v>40</v>
      </c>
      <c r="Y6931">
        <v>0</v>
      </c>
    </row>
    <row r="6932" spans="1:30" x14ac:dyDescent="0.25">
      <c r="A6932">
        <v>0.31196444000000001</v>
      </c>
      <c r="B6932">
        <v>2008</v>
      </c>
      <c r="C6932">
        <v>1</v>
      </c>
      <c r="D6932">
        <v>3</v>
      </c>
      <c r="E6932">
        <v>4</v>
      </c>
      <c r="F6932">
        <v>2050</v>
      </c>
      <c r="G6932">
        <v>2020</v>
      </c>
      <c r="H6932">
        <v>2200</v>
      </c>
      <c r="I6932">
        <v>2135</v>
      </c>
      <c r="J6932" t="s">
        <v>36</v>
      </c>
      <c r="K6932">
        <v>490</v>
      </c>
      <c r="L6932" t="s">
        <v>475</v>
      </c>
      <c r="M6932">
        <v>70</v>
      </c>
      <c r="N6932">
        <v>75</v>
      </c>
      <c r="O6932">
        <v>57</v>
      </c>
      <c r="P6932">
        <v>25</v>
      </c>
      <c r="Q6932">
        <v>30</v>
      </c>
      <c r="R6932" t="s">
        <v>280</v>
      </c>
      <c r="S6932" t="s">
        <v>285</v>
      </c>
      <c r="T6932">
        <v>351</v>
      </c>
      <c r="U6932">
        <v>4</v>
      </c>
      <c r="V6932">
        <v>9</v>
      </c>
      <c r="W6932">
        <v>0</v>
      </c>
      <c r="X6932" t="s">
        <v>40</v>
      </c>
      <c r="Y6932">
        <v>0</v>
      </c>
      <c r="Z6932">
        <v>0</v>
      </c>
      <c r="AA6932">
        <v>0</v>
      </c>
      <c r="AB6932">
        <v>0</v>
      </c>
      <c r="AC6932">
        <v>0</v>
      </c>
      <c r="AD6932">
        <v>25</v>
      </c>
    </row>
    <row r="6933" spans="1:30" x14ac:dyDescent="0.25">
      <c r="A6933">
        <v>0.31193611300000001</v>
      </c>
      <c r="B6933">
        <v>2008</v>
      </c>
      <c r="C6933">
        <v>1</v>
      </c>
      <c r="D6933">
        <v>3</v>
      </c>
      <c r="E6933">
        <v>4</v>
      </c>
      <c r="F6933">
        <v>1619</v>
      </c>
      <c r="G6933">
        <v>1540</v>
      </c>
      <c r="H6933">
        <v>1639</v>
      </c>
      <c r="I6933">
        <v>1600</v>
      </c>
      <c r="J6933" t="s">
        <v>36</v>
      </c>
      <c r="K6933">
        <v>169</v>
      </c>
      <c r="L6933" t="s">
        <v>299</v>
      </c>
      <c r="M6933">
        <v>80</v>
      </c>
      <c r="N6933">
        <v>80</v>
      </c>
      <c r="O6933">
        <v>62</v>
      </c>
      <c r="P6933">
        <v>39</v>
      </c>
      <c r="Q6933">
        <v>39</v>
      </c>
      <c r="R6933" t="s">
        <v>56</v>
      </c>
      <c r="S6933" t="s">
        <v>157</v>
      </c>
      <c r="T6933">
        <v>370</v>
      </c>
      <c r="U6933">
        <v>5</v>
      </c>
      <c r="V6933">
        <v>13</v>
      </c>
      <c r="W6933">
        <v>0</v>
      </c>
      <c r="X6933" t="s">
        <v>40</v>
      </c>
      <c r="Y6933">
        <v>0</v>
      </c>
      <c r="Z6933">
        <v>1</v>
      </c>
      <c r="AA6933">
        <v>0</v>
      </c>
      <c r="AB6933">
        <v>0</v>
      </c>
      <c r="AC6933">
        <v>0</v>
      </c>
      <c r="AD6933">
        <v>38</v>
      </c>
    </row>
    <row r="6934" spans="1:30" x14ac:dyDescent="0.25">
      <c r="A6934">
        <v>0.31193153000000001</v>
      </c>
      <c r="B6934">
        <v>2008</v>
      </c>
      <c r="C6934">
        <v>1</v>
      </c>
      <c r="D6934">
        <v>3</v>
      </c>
      <c r="E6934">
        <v>4</v>
      </c>
      <c r="F6934">
        <v>2112</v>
      </c>
      <c r="G6934">
        <v>1845</v>
      </c>
      <c r="H6934">
        <v>2346</v>
      </c>
      <c r="I6934">
        <v>2140</v>
      </c>
      <c r="J6934" t="s">
        <v>36</v>
      </c>
      <c r="K6934">
        <v>1394</v>
      </c>
      <c r="L6934" t="s">
        <v>395</v>
      </c>
      <c r="M6934">
        <v>154</v>
      </c>
      <c r="N6934">
        <v>175</v>
      </c>
      <c r="O6934">
        <v>134</v>
      </c>
      <c r="P6934">
        <v>126</v>
      </c>
      <c r="Q6934">
        <v>147</v>
      </c>
      <c r="R6934" t="s">
        <v>54</v>
      </c>
      <c r="S6934" t="s">
        <v>245</v>
      </c>
      <c r="T6934">
        <v>1036</v>
      </c>
      <c r="U6934">
        <v>3</v>
      </c>
      <c r="V6934">
        <v>17</v>
      </c>
      <c r="W6934">
        <v>0</v>
      </c>
      <c r="X6934" t="s">
        <v>40</v>
      </c>
      <c r="Y6934">
        <v>0</v>
      </c>
      <c r="Z6934">
        <v>44</v>
      </c>
      <c r="AA6934">
        <v>0</v>
      </c>
      <c r="AB6934">
        <v>0</v>
      </c>
      <c r="AC6934">
        <v>0</v>
      </c>
      <c r="AD6934">
        <v>82</v>
      </c>
    </row>
    <row r="6935" spans="1:30" x14ac:dyDescent="0.25">
      <c r="A6935">
        <v>0.31185774700000002</v>
      </c>
      <c r="B6935">
        <v>2008</v>
      </c>
      <c r="C6935">
        <v>1</v>
      </c>
      <c r="D6935">
        <v>9</v>
      </c>
      <c r="E6935">
        <v>3</v>
      </c>
      <c r="F6935">
        <v>1853</v>
      </c>
      <c r="G6935">
        <v>1840</v>
      </c>
      <c r="H6935">
        <v>2109</v>
      </c>
      <c r="I6935">
        <v>2105</v>
      </c>
      <c r="J6935" t="s">
        <v>36</v>
      </c>
      <c r="K6935">
        <v>3332</v>
      </c>
      <c r="L6935" t="s">
        <v>42</v>
      </c>
      <c r="M6935">
        <v>136</v>
      </c>
      <c r="N6935">
        <v>145</v>
      </c>
      <c r="O6935">
        <v>125</v>
      </c>
      <c r="P6935">
        <v>4</v>
      </c>
      <c r="Q6935">
        <v>13</v>
      </c>
      <c r="R6935" t="s">
        <v>51</v>
      </c>
      <c r="S6935" t="s">
        <v>60</v>
      </c>
      <c r="T6935">
        <v>972</v>
      </c>
      <c r="U6935">
        <v>4</v>
      </c>
      <c r="V6935">
        <v>7</v>
      </c>
      <c r="W6935">
        <v>0</v>
      </c>
      <c r="X6935" t="s">
        <v>40</v>
      </c>
      <c r="Y6935">
        <v>0</v>
      </c>
    </row>
    <row r="6936" spans="1:30" x14ac:dyDescent="0.25">
      <c r="A6936">
        <v>0.31183883699999998</v>
      </c>
      <c r="B6936">
        <v>2008</v>
      </c>
      <c r="C6936">
        <v>1</v>
      </c>
      <c r="D6936">
        <v>5</v>
      </c>
      <c r="E6936">
        <v>6</v>
      </c>
      <c r="F6936">
        <v>1311</v>
      </c>
      <c r="G6936">
        <v>1255</v>
      </c>
      <c r="H6936">
        <v>1555</v>
      </c>
      <c r="I6936">
        <v>1610</v>
      </c>
      <c r="J6936" t="s">
        <v>36</v>
      </c>
      <c r="K6936">
        <v>188</v>
      </c>
      <c r="L6936" t="s">
        <v>205</v>
      </c>
      <c r="M6936">
        <v>164</v>
      </c>
      <c r="N6936">
        <v>195</v>
      </c>
      <c r="O6936">
        <v>153</v>
      </c>
      <c r="P6936">
        <v>-15</v>
      </c>
      <c r="Q6936">
        <v>16</v>
      </c>
      <c r="R6936" t="s">
        <v>60</v>
      </c>
      <c r="S6936" t="s">
        <v>66</v>
      </c>
      <c r="T6936">
        <v>1093</v>
      </c>
      <c r="U6936">
        <v>4</v>
      </c>
      <c r="V6936">
        <v>7</v>
      </c>
      <c r="W6936">
        <v>0</v>
      </c>
      <c r="X6936" t="s">
        <v>40</v>
      </c>
      <c r="Y6936">
        <v>0</v>
      </c>
    </row>
    <row r="6937" spans="1:30" x14ac:dyDescent="0.25">
      <c r="A6937">
        <v>0.311655505</v>
      </c>
      <c r="B6937">
        <v>2008</v>
      </c>
      <c r="C6937">
        <v>1</v>
      </c>
      <c r="D6937">
        <v>7</v>
      </c>
      <c r="E6937">
        <v>1</v>
      </c>
      <c r="F6937">
        <v>2033</v>
      </c>
      <c r="G6937">
        <v>1925</v>
      </c>
      <c r="H6937">
        <v>2220</v>
      </c>
      <c r="I6937">
        <v>2125</v>
      </c>
      <c r="J6937" t="s">
        <v>36</v>
      </c>
      <c r="K6937">
        <v>2449</v>
      </c>
      <c r="L6937" t="s">
        <v>283</v>
      </c>
      <c r="M6937">
        <v>227</v>
      </c>
      <c r="N6937">
        <v>240</v>
      </c>
      <c r="O6937">
        <v>208</v>
      </c>
      <c r="P6937">
        <v>55</v>
      </c>
      <c r="Q6937">
        <v>68</v>
      </c>
      <c r="R6937" t="s">
        <v>54</v>
      </c>
      <c r="S6937" t="s">
        <v>49</v>
      </c>
      <c r="T6937">
        <v>1521</v>
      </c>
      <c r="U6937">
        <v>6</v>
      </c>
      <c r="V6937">
        <v>13</v>
      </c>
      <c r="W6937">
        <v>0</v>
      </c>
      <c r="X6937" t="s">
        <v>40</v>
      </c>
      <c r="Y6937">
        <v>0</v>
      </c>
      <c r="Z6937">
        <v>0</v>
      </c>
      <c r="AA6937">
        <v>0</v>
      </c>
      <c r="AB6937">
        <v>0</v>
      </c>
      <c r="AC6937">
        <v>0</v>
      </c>
      <c r="AD6937">
        <v>55</v>
      </c>
    </row>
    <row r="6938" spans="1:30" x14ac:dyDescent="0.25">
      <c r="A6938">
        <v>0.31146954700000001</v>
      </c>
      <c r="B6938">
        <v>2008</v>
      </c>
      <c r="C6938">
        <v>1</v>
      </c>
      <c r="D6938">
        <v>6</v>
      </c>
      <c r="E6938">
        <v>7</v>
      </c>
      <c r="F6938">
        <v>654</v>
      </c>
      <c r="G6938">
        <v>645</v>
      </c>
      <c r="H6938">
        <v>748</v>
      </c>
      <c r="I6938">
        <v>805</v>
      </c>
      <c r="J6938" t="s">
        <v>36</v>
      </c>
      <c r="K6938">
        <v>3767</v>
      </c>
      <c r="L6938" t="s">
        <v>221</v>
      </c>
      <c r="M6938">
        <v>114</v>
      </c>
      <c r="N6938">
        <v>140</v>
      </c>
      <c r="O6938">
        <v>99</v>
      </c>
      <c r="P6938">
        <v>-17</v>
      </c>
      <c r="Q6938">
        <v>9</v>
      </c>
      <c r="R6938" t="s">
        <v>96</v>
      </c>
      <c r="S6938" t="s">
        <v>92</v>
      </c>
      <c r="T6938">
        <v>675</v>
      </c>
      <c r="U6938">
        <v>4</v>
      </c>
      <c r="V6938">
        <v>11</v>
      </c>
      <c r="W6938">
        <v>0</v>
      </c>
      <c r="X6938" t="s">
        <v>40</v>
      </c>
      <c r="Y6938">
        <v>0</v>
      </c>
    </row>
    <row r="6939" spans="1:30" x14ac:dyDescent="0.25">
      <c r="A6939">
        <v>0.31146588800000002</v>
      </c>
      <c r="B6939">
        <v>2008</v>
      </c>
      <c r="C6939">
        <v>1</v>
      </c>
      <c r="D6939">
        <v>4</v>
      </c>
      <c r="E6939">
        <v>5</v>
      </c>
      <c r="F6939">
        <v>1614</v>
      </c>
      <c r="G6939">
        <v>1600</v>
      </c>
      <c r="H6939">
        <v>1915</v>
      </c>
      <c r="I6939">
        <v>1910</v>
      </c>
      <c r="J6939" t="s">
        <v>36</v>
      </c>
      <c r="K6939">
        <v>3409</v>
      </c>
      <c r="L6939" t="s">
        <v>350</v>
      </c>
      <c r="M6939">
        <v>121</v>
      </c>
      <c r="N6939">
        <v>130</v>
      </c>
      <c r="O6939">
        <v>103</v>
      </c>
      <c r="P6939">
        <v>5</v>
      </c>
      <c r="Q6939">
        <v>14</v>
      </c>
      <c r="R6939" t="s">
        <v>56</v>
      </c>
      <c r="S6939" t="s">
        <v>111</v>
      </c>
      <c r="T6939">
        <v>872</v>
      </c>
      <c r="U6939">
        <v>5</v>
      </c>
      <c r="V6939">
        <v>13</v>
      </c>
      <c r="W6939">
        <v>0</v>
      </c>
      <c r="X6939" t="s">
        <v>40</v>
      </c>
      <c r="Y6939">
        <v>0</v>
      </c>
    </row>
    <row r="6940" spans="1:30" x14ac:dyDescent="0.25">
      <c r="A6940">
        <v>0.31113006100000001</v>
      </c>
      <c r="B6940">
        <v>2008</v>
      </c>
      <c r="C6940">
        <v>1</v>
      </c>
      <c r="D6940">
        <v>4</v>
      </c>
      <c r="E6940">
        <v>5</v>
      </c>
      <c r="F6940">
        <v>2111</v>
      </c>
      <c r="G6940">
        <v>2035</v>
      </c>
      <c r="H6940">
        <v>2312</v>
      </c>
      <c r="I6940">
        <v>2235</v>
      </c>
      <c r="J6940" t="s">
        <v>36</v>
      </c>
      <c r="K6940">
        <v>874</v>
      </c>
      <c r="L6940" t="s">
        <v>420</v>
      </c>
      <c r="M6940">
        <v>121</v>
      </c>
      <c r="N6940">
        <v>120</v>
      </c>
      <c r="O6940">
        <v>110</v>
      </c>
      <c r="P6940">
        <v>37</v>
      </c>
      <c r="Q6940">
        <v>36</v>
      </c>
      <c r="R6940" t="s">
        <v>209</v>
      </c>
      <c r="S6940" t="s">
        <v>49</v>
      </c>
      <c r="T6940">
        <v>762</v>
      </c>
      <c r="U6940">
        <v>3</v>
      </c>
      <c r="V6940">
        <v>8</v>
      </c>
      <c r="W6940">
        <v>0</v>
      </c>
      <c r="X6940" t="s">
        <v>40</v>
      </c>
      <c r="Y6940">
        <v>0</v>
      </c>
      <c r="Z6940">
        <v>10</v>
      </c>
      <c r="AA6940">
        <v>0</v>
      </c>
      <c r="AB6940">
        <v>1</v>
      </c>
      <c r="AC6940">
        <v>0</v>
      </c>
      <c r="AD6940">
        <v>26</v>
      </c>
    </row>
    <row r="6941" spans="1:30" x14ac:dyDescent="0.25">
      <c r="A6941">
        <v>0.31106024300000001</v>
      </c>
      <c r="B6941">
        <v>2008</v>
      </c>
      <c r="C6941">
        <v>1</v>
      </c>
      <c r="D6941">
        <v>10</v>
      </c>
      <c r="E6941">
        <v>4</v>
      </c>
      <c r="F6941">
        <v>1112</v>
      </c>
      <c r="G6941">
        <v>1105</v>
      </c>
      <c r="H6941">
        <v>1335</v>
      </c>
      <c r="I6941">
        <v>1350</v>
      </c>
      <c r="J6941" t="s">
        <v>36</v>
      </c>
      <c r="K6941">
        <v>280</v>
      </c>
      <c r="L6941" t="s">
        <v>101</v>
      </c>
      <c r="M6941">
        <v>203</v>
      </c>
      <c r="N6941">
        <v>225</v>
      </c>
      <c r="O6941">
        <v>189</v>
      </c>
      <c r="P6941">
        <v>-15</v>
      </c>
      <c r="Q6941">
        <v>7</v>
      </c>
      <c r="R6941" t="s">
        <v>54</v>
      </c>
      <c r="S6941" t="s">
        <v>286</v>
      </c>
      <c r="T6941">
        <v>1440</v>
      </c>
      <c r="U6941">
        <v>3</v>
      </c>
      <c r="V6941">
        <v>11</v>
      </c>
      <c r="W6941">
        <v>0</v>
      </c>
      <c r="X6941" t="s">
        <v>40</v>
      </c>
      <c r="Y6941">
        <v>0</v>
      </c>
    </row>
    <row r="6942" spans="1:30" x14ac:dyDescent="0.25">
      <c r="A6942">
        <v>0.31084603100000002</v>
      </c>
      <c r="B6942">
        <v>2008</v>
      </c>
      <c r="C6942">
        <v>1</v>
      </c>
      <c r="D6942">
        <v>3</v>
      </c>
      <c r="E6942">
        <v>4</v>
      </c>
      <c r="F6942">
        <v>1739</v>
      </c>
      <c r="G6942">
        <v>1730</v>
      </c>
      <c r="H6942">
        <v>1758</v>
      </c>
      <c r="I6942">
        <v>1750</v>
      </c>
      <c r="J6942" t="s">
        <v>36</v>
      </c>
      <c r="K6942">
        <v>317</v>
      </c>
      <c r="L6942" t="s">
        <v>158</v>
      </c>
      <c r="M6942">
        <v>139</v>
      </c>
      <c r="N6942">
        <v>140</v>
      </c>
      <c r="O6942">
        <v>123</v>
      </c>
      <c r="P6942">
        <v>8</v>
      </c>
      <c r="Q6942">
        <v>9</v>
      </c>
      <c r="R6942" t="s">
        <v>167</v>
      </c>
      <c r="S6942" t="s">
        <v>49</v>
      </c>
      <c r="T6942">
        <v>796</v>
      </c>
      <c r="U6942">
        <v>4</v>
      </c>
      <c r="V6942">
        <v>12</v>
      </c>
      <c r="W6942">
        <v>0</v>
      </c>
      <c r="X6942" t="s">
        <v>40</v>
      </c>
      <c r="Y6942">
        <v>0</v>
      </c>
    </row>
    <row r="6943" spans="1:30" x14ac:dyDescent="0.25">
      <c r="A6943">
        <v>0.310718465</v>
      </c>
      <c r="B6943">
        <v>2008</v>
      </c>
      <c r="C6943">
        <v>1</v>
      </c>
      <c r="D6943">
        <v>3</v>
      </c>
      <c r="E6943">
        <v>4</v>
      </c>
      <c r="F6943">
        <v>2006</v>
      </c>
      <c r="G6943">
        <v>1920</v>
      </c>
      <c r="H6943">
        <v>2122</v>
      </c>
      <c r="I6943">
        <v>2035</v>
      </c>
      <c r="J6943" t="s">
        <v>36</v>
      </c>
      <c r="K6943">
        <v>728</v>
      </c>
      <c r="L6943" t="s">
        <v>126</v>
      </c>
      <c r="M6943">
        <v>76</v>
      </c>
      <c r="N6943">
        <v>75</v>
      </c>
      <c r="O6943">
        <v>63</v>
      </c>
      <c r="P6943">
        <v>47</v>
      </c>
      <c r="Q6943">
        <v>46</v>
      </c>
      <c r="R6943" t="s">
        <v>270</v>
      </c>
      <c r="S6943" t="s">
        <v>49</v>
      </c>
      <c r="T6943">
        <v>397</v>
      </c>
      <c r="U6943">
        <v>5</v>
      </c>
      <c r="V6943">
        <v>8</v>
      </c>
      <c r="W6943">
        <v>0</v>
      </c>
      <c r="X6943" t="s">
        <v>40</v>
      </c>
      <c r="Y6943">
        <v>0</v>
      </c>
      <c r="Z6943">
        <v>0</v>
      </c>
      <c r="AA6943">
        <v>0</v>
      </c>
      <c r="AB6943">
        <v>1</v>
      </c>
      <c r="AC6943">
        <v>0</v>
      </c>
      <c r="AD6943">
        <v>46</v>
      </c>
    </row>
    <row r="6944" spans="1:30" x14ac:dyDescent="0.25">
      <c r="A6944">
        <v>0.31058029199999998</v>
      </c>
      <c r="B6944">
        <v>2008</v>
      </c>
      <c r="C6944">
        <v>1</v>
      </c>
      <c r="D6944">
        <v>6</v>
      </c>
      <c r="E6944">
        <v>7</v>
      </c>
      <c r="F6944">
        <v>1527</v>
      </c>
      <c r="G6944">
        <v>1450</v>
      </c>
      <c r="H6944">
        <v>1737</v>
      </c>
      <c r="I6944">
        <v>1655</v>
      </c>
      <c r="J6944" t="s">
        <v>36</v>
      </c>
      <c r="K6944">
        <v>2726</v>
      </c>
      <c r="L6944" t="s">
        <v>466</v>
      </c>
      <c r="M6944">
        <v>70</v>
      </c>
      <c r="N6944">
        <v>65</v>
      </c>
      <c r="O6944">
        <v>47</v>
      </c>
      <c r="P6944">
        <v>42</v>
      </c>
      <c r="Q6944">
        <v>37</v>
      </c>
      <c r="R6944" t="s">
        <v>49</v>
      </c>
      <c r="S6944" t="s">
        <v>56</v>
      </c>
      <c r="T6944">
        <v>256</v>
      </c>
      <c r="U6944">
        <v>6</v>
      </c>
      <c r="V6944">
        <v>17</v>
      </c>
      <c r="W6944">
        <v>0</v>
      </c>
      <c r="X6944" t="s">
        <v>40</v>
      </c>
      <c r="Y6944">
        <v>0</v>
      </c>
      <c r="Z6944">
        <v>4</v>
      </c>
      <c r="AA6944">
        <v>0</v>
      </c>
      <c r="AB6944">
        <v>5</v>
      </c>
      <c r="AC6944">
        <v>0</v>
      </c>
      <c r="AD6944">
        <v>33</v>
      </c>
    </row>
    <row r="6945" spans="1:30" x14ac:dyDescent="0.25">
      <c r="A6945">
        <v>0.31054731400000002</v>
      </c>
      <c r="B6945">
        <v>2008</v>
      </c>
      <c r="C6945">
        <v>1</v>
      </c>
      <c r="D6945">
        <v>5</v>
      </c>
      <c r="E6945">
        <v>6</v>
      </c>
      <c r="F6945">
        <v>1322</v>
      </c>
      <c r="G6945">
        <v>1250</v>
      </c>
      <c r="H6945">
        <v>1448</v>
      </c>
      <c r="I6945">
        <v>1410</v>
      </c>
      <c r="J6945" t="s">
        <v>36</v>
      </c>
      <c r="K6945">
        <v>639</v>
      </c>
      <c r="L6945" t="s">
        <v>75</v>
      </c>
      <c r="M6945">
        <v>86</v>
      </c>
      <c r="N6945">
        <v>80</v>
      </c>
      <c r="O6945">
        <v>73</v>
      </c>
      <c r="P6945">
        <v>38</v>
      </c>
      <c r="Q6945">
        <v>32</v>
      </c>
      <c r="R6945" t="s">
        <v>187</v>
      </c>
      <c r="S6945" t="s">
        <v>236</v>
      </c>
      <c r="T6945">
        <v>446</v>
      </c>
      <c r="U6945">
        <v>5</v>
      </c>
      <c r="V6945">
        <v>8</v>
      </c>
      <c r="W6945">
        <v>0</v>
      </c>
      <c r="X6945" t="s">
        <v>40</v>
      </c>
      <c r="Y6945">
        <v>0</v>
      </c>
      <c r="Z6945">
        <v>0</v>
      </c>
      <c r="AA6945">
        <v>20</v>
      </c>
      <c r="AB6945">
        <v>6</v>
      </c>
      <c r="AC6945">
        <v>0</v>
      </c>
      <c r="AD6945">
        <v>12</v>
      </c>
    </row>
    <row r="6946" spans="1:30" x14ac:dyDescent="0.25">
      <c r="A6946">
        <v>0.31037730699999999</v>
      </c>
      <c r="B6946">
        <v>2008</v>
      </c>
      <c r="C6946">
        <v>1</v>
      </c>
      <c r="D6946">
        <v>6</v>
      </c>
      <c r="E6946">
        <v>7</v>
      </c>
      <c r="F6946">
        <v>2004</v>
      </c>
      <c r="G6946">
        <v>1905</v>
      </c>
      <c r="H6946">
        <v>28</v>
      </c>
      <c r="I6946">
        <v>2350</v>
      </c>
      <c r="J6946" t="s">
        <v>36</v>
      </c>
      <c r="K6946">
        <v>1004</v>
      </c>
      <c r="L6946" t="s">
        <v>498</v>
      </c>
      <c r="M6946">
        <v>144</v>
      </c>
      <c r="N6946">
        <v>165</v>
      </c>
      <c r="O6946">
        <v>128</v>
      </c>
      <c r="P6946">
        <v>38</v>
      </c>
      <c r="Q6946">
        <v>59</v>
      </c>
      <c r="R6946" t="s">
        <v>49</v>
      </c>
      <c r="S6946" t="s">
        <v>169</v>
      </c>
      <c r="T6946">
        <v>1140</v>
      </c>
      <c r="U6946">
        <v>6</v>
      </c>
      <c r="V6946">
        <v>10</v>
      </c>
      <c r="W6946">
        <v>0</v>
      </c>
      <c r="X6946" t="s">
        <v>40</v>
      </c>
      <c r="Y6946">
        <v>0</v>
      </c>
      <c r="Z6946">
        <v>1</v>
      </c>
      <c r="AA6946">
        <v>0</v>
      </c>
      <c r="AB6946">
        <v>0</v>
      </c>
      <c r="AC6946">
        <v>0</v>
      </c>
      <c r="AD6946">
        <v>37</v>
      </c>
    </row>
    <row r="6947" spans="1:30" x14ac:dyDescent="0.25">
      <c r="A6947">
        <v>0.31037147199999998</v>
      </c>
      <c r="B6947">
        <v>2008</v>
      </c>
      <c r="C6947">
        <v>1</v>
      </c>
      <c r="D6947">
        <v>3</v>
      </c>
      <c r="E6947">
        <v>4</v>
      </c>
      <c r="F6947">
        <v>2153</v>
      </c>
      <c r="G6947">
        <v>2055</v>
      </c>
      <c r="H6947">
        <v>2347</v>
      </c>
      <c r="I6947">
        <v>2255</v>
      </c>
      <c r="J6947" t="s">
        <v>36</v>
      </c>
      <c r="K6947">
        <v>2730</v>
      </c>
      <c r="L6947" t="s">
        <v>205</v>
      </c>
      <c r="M6947">
        <v>114</v>
      </c>
      <c r="N6947">
        <v>120</v>
      </c>
      <c r="O6947">
        <v>91</v>
      </c>
      <c r="P6947">
        <v>52</v>
      </c>
      <c r="Q6947">
        <v>58</v>
      </c>
      <c r="R6947" t="s">
        <v>187</v>
      </c>
      <c r="S6947" t="s">
        <v>250</v>
      </c>
      <c r="T6947">
        <v>671</v>
      </c>
      <c r="U6947">
        <v>5</v>
      </c>
      <c r="V6947">
        <v>18</v>
      </c>
      <c r="W6947">
        <v>0</v>
      </c>
      <c r="X6947" t="s">
        <v>40</v>
      </c>
      <c r="Y6947">
        <v>0</v>
      </c>
      <c r="Z6947">
        <v>20</v>
      </c>
      <c r="AA6947">
        <v>0</v>
      </c>
      <c r="AB6947">
        <v>0</v>
      </c>
      <c r="AC6947">
        <v>0</v>
      </c>
      <c r="AD6947">
        <v>32</v>
      </c>
    </row>
    <row r="6948" spans="1:30" x14ac:dyDescent="0.25">
      <c r="A6948">
        <v>0.31032167999999999</v>
      </c>
      <c r="B6948">
        <v>2008</v>
      </c>
      <c r="C6948">
        <v>1</v>
      </c>
      <c r="D6948">
        <v>6</v>
      </c>
      <c r="E6948">
        <v>7</v>
      </c>
      <c r="F6948">
        <v>1857</v>
      </c>
      <c r="G6948">
        <v>1850</v>
      </c>
      <c r="H6948">
        <v>2038</v>
      </c>
      <c r="I6948">
        <v>2045</v>
      </c>
      <c r="J6948" t="s">
        <v>36</v>
      </c>
      <c r="K6948">
        <v>3574</v>
      </c>
      <c r="L6948" t="s">
        <v>126</v>
      </c>
      <c r="M6948">
        <v>101</v>
      </c>
      <c r="N6948">
        <v>115</v>
      </c>
      <c r="O6948">
        <v>92</v>
      </c>
      <c r="P6948">
        <v>-7</v>
      </c>
      <c r="Q6948">
        <v>7</v>
      </c>
      <c r="R6948" t="s">
        <v>86</v>
      </c>
      <c r="S6948" t="s">
        <v>280</v>
      </c>
      <c r="T6948">
        <v>687</v>
      </c>
      <c r="U6948">
        <v>2</v>
      </c>
      <c r="V6948">
        <v>7</v>
      </c>
      <c r="W6948">
        <v>0</v>
      </c>
      <c r="X6948" t="s">
        <v>40</v>
      </c>
      <c r="Y6948">
        <v>0</v>
      </c>
    </row>
    <row r="6949" spans="1:30" x14ac:dyDescent="0.25">
      <c r="A6949">
        <v>0.31028526000000001</v>
      </c>
      <c r="B6949">
        <v>2008</v>
      </c>
      <c r="C6949">
        <v>1</v>
      </c>
      <c r="D6949">
        <v>3</v>
      </c>
      <c r="E6949">
        <v>4</v>
      </c>
      <c r="F6949">
        <v>1701</v>
      </c>
      <c r="G6949">
        <v>1615</v>
      </c>
      <c r="H6949">
        <v>1948</v>
      </c>
      <c r="I6949">
        <v>1915</v>
      </c>
      <c r="J6949" t="s">
        <v>36</v>
      </c>
      <c r="K6949">
        <v>2015</v>
      </c>
      <c r="L6949" t="s">
        <v>85</v>
      </c>
      <c r="M6949">
        <v>107</v>
      </c>
      <c r="N6949">
        <v>120</v>
      </c>
      <c r="O6949">
        <v>97</v>
      </c>
      <c r="P6949">
        <v>33</v>
      </c>
      <c r="Q6949">
        <v>46</v>
      </c>
      <c r="R6949" t="s">
        <v>56</v>
      </c>
      <c r="S6949" t="s">
        <v>245</v>
      </c>
      <c r="T6949">
        <v>843</v>
      </c>
      <c r="U6949">
        <v>3</v>
      </c>
      <c r="V6949">
        <v>7</v>
      </c>
      <c r="W6949">
        <v>0</v>
      </c>
      <c r="X6949" t="s">
        <v>40</v>
      </c>
      <c r="Y6949">
        <v>0</v>
      </c>
      <c r="Z6949">
        <v>8</v>
      </c>
      <c r="AA6949">
        <v>0</v>
      </c>
      <c r="AB6949">
        <v>0</v>
      </c>
      <c r="AC6949">
        <v>0</v>
      </c>
      <c r="AD6949">
        <v>25</v>
      </c>
    </row>
    <row r="6950" spans="1:30" x14ac:dyDescent="0.25">
      <c r="A6950">
        <v>0.310255638</v>
      </c>
      <c r="B6950">
        <v>2008</v>
      </c>
      <c r="C6950">
        <v>1</v>
      </c>
      <c r="D6950">
        <v>4</v>
      </c>
      <c r="E6950">
        <v>5</v>
      </c>
      <c r="F6950">
        <v>1108</v>
      </c>
      <c r="G6950">
        <v>1100</v>
      </c>
      <c r="H6950">
        <v>1214</v>
      </c>
      <c r="I6950">
        <v>1205</v>
      </c>
      <c r="J6950" t="s">
        <v>36</v>
      </c>
      <c r="K6950">
        <v>99</v>
      </c>
      <c r="L6950" t="s">
        <v>152</v>
      </c>
      <c r="M6950">
        <v>66</v>
      </c>
      <c r="N6950">
        <v>65</v>
      </c>
      <c r="O6950">
        <v>52</v>
      </c>
      <c r="P6950">
        <v>9</v>
      </c>
      <c r="Q6950">
        <v>8</v>
      </c>
      <c r="R6950" t="s">
        <v>44</v>
      </c>
      <c r="S6950" t="s">
        <v>225</v>
      </c>
      <c r="T6950">
        <v>328</v>
      </c>
      <c r="U6950">
        <v>5</v>
      </c>
      <c r="V6950">
        <v>9</v>
      </c>
      <c r="W6950">
        <v>0</v>
      </c>
      <c r="X6950" t="s">
        <v>40</v>
      </c>
      <c r="Y6950">
        <v>0</v>
      </c>
    </row>
    <row r="6951" spans="1:30" x14ac:dyDescent="0.25">
      <c r="A6951">
        <v>0.31023136499999998</v>
      </c>
      <c r="B6951">
        <v>2008</v>
      </c>
      <c r="C6951">
        <v>1</v>
      </c>
      <c r="D6951">
        <v>4</v>
      </c>
      <c r="E6951">
        <v>5</v>
      </c>
      <c r="F6951">
        <v>1755</v>
      </c>
      <c r="G6951">
        <v>1650</v>
      </c>
      <c r="H6951">
        <v>2337</v>
      </c>
      <c r="I6951">
        <v>2300</v>
      </c>
      <c r="J6951" t="s">
        <v>36</v>
      </c>
      <c r="K6951">
        <v>210</v>
      </c>
      <c r="L6951" t="s">
        <v>219</v>
      </c>
      <c r="M6951">
        <v>222</v>
      </c>
      <c r="N6951">
        <v>250</v>
      </c>
      <c r="O6951">
        <v>206</v>
      </c>
      <c r="P6951">
        <v>37</v>
      </c>
      <c r="Q6951">
        <v>65</v>
      </c>
      <c r="R6951" t="s">
        <v>254</v>
      </c>
      <c r="S6951" t="s">
        <v>54</v>
      </c>
      <c r="T6951">
        <v>1855</v>
      </c>
      <c r="U6951">
        <v>4</v>
      </c>
      <c r="V6951">
        <v>12</v>
      </c>
      <c r="W6951">
        <v>0</v>
      </c>
      <c r="X6951" t="s">
        <v>40</v>
      </c>
      <c r="Y6951">
        <v>0</v>
      </c>
      <c r="Z6951">
        <v>0</v>
      </c>
      <c r="AA6951">
        <v>0</v>
      </c>
      <c r="AB6951">
        <v>0</v>
      </c>
      <c r="AC6951">
        <v>0</v>
      </c>
      <c r="AD6951">
        <v>37</v>
      </c>
    </row>
    <row r="6952" spans="1:30" x14ac:dyDescent="0.25">
      <c r="A6952">
        <v>0.31010871699999998</v>
      </c>
      <c r="B6952">
        <v>2008</v>
      </c>
      <c r="C6952">
        <v>1</v>
      </c>
      <c r="D6952">
        <v>3</v>
      </c>
      <c r="E6952">
        <v>4</v>
      </c>
      <c r="F6952">
        <v>1909</v>
      </c>
      <c r="G6952">
        <v>1650</v>
      </c>
      <c r="H6952">
        <v>2158</v>
      </c>
      <c r="I6952">
        <v>2010</v>
      </c>
      <c r="J6952" t="s">
        <v>36</v>
      </c>
      <c r="K6952">
        <v>2213</v>
      </c>
      <c r="L6952" t="s">
        <v>419</v>
      </c>
      <c r="M6952">
        <v>169</v>
      </c>
      <c r="N6952">
        <v>200</v>
      </c>
      <c r="O6952">
        <v>155</v>
      </c>
      <c r="P6952">
        <v>108</v>
      </c>
      <c r="Q6952">
        <v>139</v>
      </c>
      <c r="R6952" t="s">
        <v>184</v>
      </c>
      <c r="S6952" t="s">
        <v>51</v>
      </c>
      <c r="T6952">
        <v>1142</v>
      </c>
      <c r="U6952">
        <v>3</v>
      </c>
      <c r="V6952">
        <v>11</v>
      </c>
      <c r="W6952">
        <v>0</v>
      </c>
      <c r="X6952" t="s">
        <v>40</v>
      </c>
      <c r="Y6952">
        <v>0</v>
      </c>
      <c r="Z6952">
        <v>6</v>
      </c>
      <c r="AA6952">
        <v>0</v>
      </c>
      <c r="AB6952">
        <v>0</v>
      </c>
      <c r="AC6952">
        <v>0</v>
      </c>
      <c r="AD6952">
        <v>102</v>
      </c>
    </row>
    <row r="6953" spans="1:30" x14ac:dyDescent="0.25">
      <c r="A6953">
        <v>0.31008730299999998</v>
      </c>
      <c r="B6953">
        <v>2008</v>
      </c>
      <c r="C6953">
        <v>1</v>
      </c>
      <c r="D6953">
        <v>3</v>
      </c>
      <c r="E6953">
        <v>4</v>
      </c>
      <c r="F6953">
        <v>1208</v>
      </c>
      <c r="G6953">
        <v>1145</v>
      </c>
      <c r="H6953">
        <v>1352</v>
      </c>
      <c r="I6953">
        <v>1340</v>
      </c>
      <c r="J6953" t="s">
        <v>36</v>
      </c>
      <c r="K6953">
        <v>555</v>
      </c>
      <c r="L6953" t="s">
        <v>342</v>
      </c>
      <c r="M6953">
        <v>164</v>
      </c>
      <c r="N6953">
        <v>175</v>
      </c>
      <c r="O6953">
        <v>152</v>
      </c>
      <c r="P6953">
        <v>12</v>
      </c>
      <c r="Q6953">
        <v>23</v>
      </c>
      <c r="R6953" t="s">
        <v>198</v>
      </c>
      <c r="S6953" t="s">
        <v>56</v>
      </c>
      <c r="T6953">
        <v>1037</v>
      </c>
      <c r="U6953">
        <v>5</v>
      </c>
      <c r="V6953">
        <v>7</v>
      </c>
      <c r="W6953">
        <v>0</v>
      </c>
      <c r="X6953" t="s">
        <v>40</v>
      </c>
      <c r="Y6953">
        <v>0</v>
      </c>
    </row>
    <row r="6954" spans="1:30" x14ac:dyDescent="0.25">
      <c r="A6954">
        <v>0.31004662100000002</v>
      </c>
      <c r="B6954">
        <v>2008</v>
      </c>
      <c r="C6954">
        <v>1</v>
      </c>
      <c r="D6954">
        <v>10</v>
      </c>
      <c r="E6954">
        <v>4</v>
      </c>
      <c r="F6954">
        <v>629</v>
      </c>
      <c r="G6954">
        <v>620</v>
      </c>
      <c r="H6954">
        <v>713</v>
      </c>
      <c r="I6954">
        <v>710</v>
      </c>
      <c r="J6954" t="s">
        <v>36</v>
      </c>
      <c r="K6954">
        <v>1486</v>
      </c>
      <c r="L6954" t="s">
        <v>378</v>
      </c>
      <c r="M6954">
        <v>104</v>
      </c>
      <c r="N6954">
        <v>110</v>
      </c>
      <c r="O6954">
        <v>93</v>
      </c>
      <c r="P6954">
        <v>3</v>
      </c>
      <c r="Q6954">
        <v>9</v>
      </c>
      <c r="R6954" t="s">
        <v>344</v>
      </c>
      <c r="S6954" t="s">
        <v>102</v>
      </c>
      <c r="T6954">
        <v>580</v>
      </c>
      <c r="U6954">
        <v>4</v>
      </c>
      <c r="V6954">
        <v>7</v>
      </c>
      <c r="W6954">
        <v>0</v>
      </c>
      <c r="X6954" t="s">
        <v>40</v>
      </c>
      <c r="Y6954">
        <v>0</v>
      </c>
    </row>
    <row r="6955" spans="1:30" x14ac:dyDescent="0.25">
      <c r="A6955">
        <v>0.31003070999999999</v>
      </c>
      <c r="B6955">
        <v>2008</v>
      </c>
      <c r="C6955">
        <v>1</v>
      </c>
      <c r="D6955">
        <v>10</v>
      </c>
      <c r="E6955">
        <v>4</v>
      </c>
      <c r="F6955">
        <v>937</v>
      </c>
      <c r="G6955">
        <v>840</v>
      </c>
      <c r="H6955">
        <v>1132</v>
      </c>
      <c r="I6955">
        <v>1040</v>
      </c>
      <c r="J6955" t="s">
        <v>36</v>
      </c>
      <c r="K6955">
        <v>125</v>
      </c>
      <c r="L6955" t="s">
        <v>426</v>
      </c>
      <c r="M6955">
        <v>235</v>
      </c>
      <c r="N6955">
        <v>240</v>
      </c>
      <c r="O6955">
        <v>218</v>
      </c>
      <c r="P6955">
        <v>52</v>
      </c>
      <c r="Q6955">
        <v>57</v>
      </c>
      <c r="R6955" t="s">
        <v>186</v>
      </c>
      <c r="S6955" t="s">
        <v>49</v>
      </c>
      <c r="T6955">
        <v>1501</v>
      </c>
      <c r="U6955">
        <v>4</v>
      </c>
      <c r="V6955">
        <v>13</v>
      </c>
      <c r="W6955">
        <v>0</v>
      </c>
      <c r="X6955" t="s">
        <v>40</v>
      </c>
      <c r="Y6955">
        <v>0</v>
      </c>
      <c r="Z6955">
        <v>52</v>
      </c>
      <c r="AA6955">
        <v>0</v>
      </c>
      <c r="AB6955">
        <v>0</v>
      </c>
      <c r="AC6955">
        <v>0</v>
      </c>
      <c r="AD6955">
        <v>0</v>
      </c>
    </row>
    <row r="6956" spans="1:30" x14ac:dyDescent="0.25">
      <c r="A6956">
        <v>0.310027528</v>
      </c>
      <c r="B6956">
        <v>2008</v>
      </c>
      <c r="C6956">
        <v>1</v>
      </c>
      <c r="D6956">
        <v>5</v>
      </c>
      <c r="E6956">
        <v>6</v>
      </c>
      <c r="F6956">
        <v>1623</v>
      </c>
      <c r="G6956">
        <v>1300</v>
      </c>
      <c r="H6956">
        <v>1953</v>
      </c>
      <c r="I6956">
        <v>1630</v>
      </c>
      <c r="J6956" t="s">
        <v>36</v>
      </c>
      <c r="K6956">
        <v>401</v>
      </c>
      <c r="L6956" t="s">
        <v>118</v>
      </c>
      <c r="M6956">
        <v>150</v>
      </c>
      <c r="N6956">
        <v>150</v>
      </c>
      <c r="O6956">
        <v>130</v>
      </c>
      <c r="P6956">
        <v>203</v>
      </c>
      <c r="Q6956">
        <v>203</v>
      </c>
      <c r="R6956" t="s">
        <v>54</v>
      </c>
      <c r="S6956" t="s">
        <v>51</v>
      </c>
      <c r="T6956">
        <v>989</v>
      </c>
      <c r="U6956">
        <v>8</v>
      </c>
      <c r="V6956">
        <v>12</v>
      </c>
      <c r="W6956">
        <v>0</v>
      </c>
      <c r="X6956" t="s">
        <v>40</v>
      </c>
      <c r="Y6956">
        <v>0</v>
      </c>
      <c r="Z6956">
        <v>5</v>
      </c>
      <c r="AA6956">
        <v>0</v>
      </c>
      <c r="AB6956">
        <v>0</v>
      </c>
      <c r="AC6956">
        <v>0</v>
      </c>
      <c r="AD6956">
        <v>198</v>
      </c>
    </row>
    <row r="6957" spans="1:30" x14ac:dyDescent="0.25">
      <c r="A6957">
        <v>0.30997662799999998</v>
      </c>
      <c r="B6957">
        <v>2008</v>
      </c>
      <c r="C6957">
        <v>1</v>
      </c>
      <c r="D6957">
        <v>7</v>
      </c>
      <c r="E6957">
        <v>1</v>
      </c>
      <c r="F6957">
        <v>1902</v>
      </c>
      <c r="G6957">
        <v>1855</v>
      </c>
      <c r="H6957">
        <v>2016</v>
      </c>
      <c r="I6957">
        <v>2015</v>
      </c>
      <c r="J6957" t="s">
        <v>36</v>
      </c>
      <c r="K6957">
        <v>1143</v>
      </c>
      <c r="L6957" t="s">
        <v>239</v>
      </c>
      <c r="M6957">
        <v>74</v>
      </c>
      <c r="N6957">
        <v>80</v>
      </c>
      <c r="O6957">
        <v>54</v>
      </c>
      <c r="P6957">
        <v>1</v>
      </c>
      <c r="Q6957">
        <v>7</v>
      </c>
      <c r="R6957" t="s">
        <v>44</v>
      </c>
      <c r="S6957" t="s">
        <v>137</v>
      </c>
      <c r="T6957">
        <v>336</v>
      </c>
      <c r="U6957">
        <v>4</v>
      </c>
      <c r="V6957">
        <v>16</v>
      </c>
      <c r="W6957">
        <v>0</v>
      </c>
      <c r="X6957" t="s">
        <v>40</v>
      </c>
      <c r="Y6957">
        <v>0</v>
      </c>
    </row>
    <row r="6958" spans="1:30" x14ac:dyDescent="0.25">
      <c r="A6958">
        <v>0.30996313599999997</v>
      </c>
      <c r="B6958">
        <v>2008</v>
      </c>
      <c r="C6958">
        <v>1</v>
      </c>
      <c r="D6958">
        <v>6</v>
      </c>
      <c r="E6958">
        <v>7</v>
      </c>
      <c r="F6958">
        <v>853</v>
      </c>
      <c r="G6958">
        <v>845</v>
      </c>
      <c r="H6958">
        <v>1145</v>
      </c>
      <c r="I6958">
        <v>1135</v>
      </c>
      <c r="J6958" t="s">
        <v>36</v>
      </c>
      <c r="K6958">
        <v>3679</v>
      </c>
      <c r="L6958" t="s">
        <v>160</v>
      </c>
      <c r="M6958">
        <v>352</v>
      </c>
      <c r="N6958">
        <v>350</v>
      </c>
      <c r="O6958">
        <v>341</v>
      </c>
      <c r="P6958">
        <v>10</v>
      </c>
      <c r="Q6958">
        <v>8</v>
      </c>
      <c r="R6958" t="s">
        <v>44</v>
      </c>
      <c r="S6958" t="s">
        <v>236</v>
      </c>
      <c r="T6958">
        <v>2295</v>
      </c>
      <c r="U6958">
        <v>3</v>
      </c>
      <c r="V6958">
        <v>8</v>
      </c>
      <c r="W6958">
        <v>0</v>
      </c>
      <c r="X6958" t="s">
        <v>40</v>
      </c>
      <c r="Y6958">
        <v>0</v>
      </c>
    </row>
    <row r="6959" spans="1:30" x14ac:dyDescent="0.25">
      <c r="A6959">
        <v>0.30991749600000001</v>
      </c>
      <c r="B6959">
        <v>2008</v>
      </c>
      <c r="C6959">
        <v>1</v>
      </c>
      <c r="D6959">
        <v>5</v>
      </c>
      <c r="E6959">
        <v>6</v>
      </c>
      <c r="F6959">
        <v>1859</v>
      </c>
      <c r="G6959">
        <v>1845</v>
      </c>
      <c r="H6959">
        <v>2039</v>
      </c>
      <c r="I6959">
        <v>2045</v>
      </c>
      <c r="J6959" t="s">
        <v>36</v>
      </c>
      <c r="K6959">
        <v>405</v>
      </c>
      <c r="L6959" t="s">
        <v>355</v>
      </c>
      <c r="M6959">
        <v>100</v>
      </c>
      <c r="N6959">
        <v>120</v>
      </c>
      <c r="O6959">
        <v>88</v>
      </c>
      <c r="P6959">
        <v>-6</v>
      </c>
      <c r="Q6959">
        <v>14</v>
      </c>
      <c r="R6959" t="s">
        <v>54</v>
      </c>
      <c r="S6959" t="s">
        <v>84</v>
      </c>
      <c r="T6959">
        <v>666</v>
      </c>
      <c r="U6959">
        <v>4</v>
      </c>
      <c r="V6959">
        <v>8</v>
      </c>
      <c r="W6959">
        <v>0</v>
      </c>
      <c r="X6959" t="s">
        <v>40</v>
      </c>
      <c r="Y6959">
        <v>0</v>
      </c>
    </row>
    <row r="6960" spans="1:30" x14ac:dyDescent="0.25">
      <c r="A6960">
        <v>0.30990753100000001</v>
      </c>
      <c r="B6960">
        <v>2008</v>
      </c>
      <c r="C6960">
        <v>1</v>
      </c>
      <c r="D6960">
        <v>6</v>
      </c>
      <c r="E6960">
        <v>7</v>
      </c>
      <c r="F6960">
        <v>1717</v>
      </c>
      <c r="G6960">
        <v>1600</v>
      </c>
      <c r="H6960">
        <v>1832</v>
      </c>
      <c r="I6960">
        <v>1715</v>
      </c>
      <c r="J6960" t="s">
        <v>36</v>
      </c>
      <c r="K6960">
        <v>1168</v>
      </c>
      <c r="L6960" t="s">
        <v>396</v>
      </c>
      <c r="M6960">
        <v>75</v>
      </c>
      <c r="N6960">
        <v>75</v>
      </c>
      <c r="O6960">
        <v>65</v>
      </c>
      <c r="P6960">
        <v>77</v>
      </c>
      <c r="Q6960">
        <v>77</v>
      </c>
      <c r="R6960" t="s">
        <v>157</v>
      </c>
      <c r="S6960" t="s">
        <v>187</v>
      </c>
      <c r="T6960">
        <v>337</v>
      </c>
      <c r="U6960">
        <v>3</v>
      </c>
      <c r="V6960">
        <v>7</v>
      </c>
      <c r="W6960">
        <v>0</v>
      </c>
      <c r="X6960" t="s">
        <v>40</v>
      </c>
      <c r="Y6960">
        <v>0</v>
      </c>
      <c r="Z6960">
        <v>2</v>
      </c>
      <c r="AA6960">
        <v>0</v>
      </c>
      <c r="AB6960">
        <v>0</v>
      </c>
      <c r="AC6960">
        <v>0</v>
      </c>
      <c r="AD6960">
        <v>75</v>
      </c>
    </row>
    <row r="6961" spans="1:30" x14ac:dyDescent="0.25">
      <c r="A6961">
        <v>0.30971674900000001</v>
      </c>
      <c r="B6961">
        <v>2008</v>
      </c>
      <c r="C6961">
        <v>1</v>
      </c>
      <c r="D6961">
        <v>7</v>
      </c>
      <c r="E6961">
        <v>1</v>
      </c>
      <c r="F6961">
        <v>1504</v>
      </c>
      <c r="G6961">
        <v>1425</v>
      </c>
      <c r="H6961">
        <v>1640</v>
      </c>
      <c r="I6961">
        <v>1600</v>
      </c>
      <c r="J6961" t="s">
        <v>36</v>
      </c>
      <c r="K6961">
        <v>1022</v>
      </c>
      <c r="L6961" t="s">
        <v>524</v>
      </c>
      <c r="M6961">
        <v>96</v>
      </c>
      <c r="N6961">
        <v>95</v>
      </c>
      <c r="O6961">
        <v>79</v>
      </c>
      <c r="P6961">
        <v>40</v>
      </c>
      <c r="Q6961">
        <v>39</v>
      </c>
      <c r="R6961" t="s">
        <v>56</v>
      </c>
      <c r="S6961" t="s">
        <v>264</v>
      </c>
      <c r="T6961">
        <v>507</v>
      </c>
      <c r="U6961">
        <v>3</v>
      </c>
      <c r="V6961">
        <v>14</v>
      </c>
      <c r="W6961">
        <v>0</v>
      </c>
      <c r="X6961" t="s">
        <v>40</v>
      </c>
      <c r="Y6961">
        <v>0</v>
      </c>
      <c r="Z6961">
        <v>0</v>
      </c>
      <c r="AA6961">
        <v>0</v>
      </c>
      <c r="AB6961">
        <v>1</v>
      </c>
      <c r="AC6961">
        <v>0</v>
      </c>
      <c r="AD6961">
        <v>39</v>
      </c>
    </row>
    <row r="6962" spans="1:30" x14ac:dyDescent="0.25">
      <c r="A6962">
        <v>0.30941399200000003</v>
      </c>
      <c r="B6962">
        <v>2008</v>
      </c>
      <c r="C6962">
        <v>1</v>
      </c>
      <c r="D6962">
        <v>6</v>
      </c>
      <c r="E6962">
        <v>7</v>
      </c>
      <c r="F6962">
        <v>1547</v>
      </c>
      <c r="G6962">
        <v>1515</v>
      </c>
      <c r="H6962">
        <v>1653</v>
      </c>
      <c r="I6962">
        <v>1625</v>
      </c>
      <c r="J6962" t="s">
        <v>36</v>
      </c>
      <c r="K6962">
        <v>1657</v>
      </c>
      <c r="L6962" t="s">
        <v>386</v>
      </c>
      <c r="M6962">
        <v>66</v>
      </c>
      <c r="N6962">
        <v>70</v>
      </c>
      <c r="O6962">
        <v>49</v>
      </c>
      <c r="P6962">
        <v>28</v>
      </c>
      <c r="Q6962">
        <v>32</v>
      </c>
      <c r="R6962" t="s">
        <v>115</v>
      </c>
      <c r="S6962" t="s">
        <v>44</v>
      </c>
      <c r="T6962">
        <v>283</v>
      </c>
      <c r="U6962">
        <v>2</v>
      </c>
      <c r="V6962">
        <v>15</v>
      </c>
      <c r="W6962">
        <v>0</v>
      </c>
      <c r="X6962" t="s">
        <v>40</v>
      </c>
      <c r="Y6962">
        <v>0</v>
      </c>
      <c r="Z6962">
        <v>1</v>
      </c>
      <c r="AA6962">
        <v>0</v>
      </c>
      <c r="AB6962">
        <v>0</v>
      </c>
      <c r="AC6962">
        <v>0</v>
      </c>
      <c r="AD6962">
        <v>27</v>
      </c>
    </row>
    <row r="6963" spans="1:30" x14ac:dyDescent="0.25">
      <c r="A6963">
        <v>0.30940094499999998</v>
      </c>
      <c r="B6963">
        <v>2008</v>
      </c>
      <c r="C6963">
        <v>1</v>
      </c>
      <c r="D6963">
        <v>5</v>
      </c>
      <c r="E6963">
        <v>6</v>
      </c>
      <c r="F6963">
        <v>1804</v>
      </c>
      <c r="G6963">
        <v>1555</v>
      </c>
      <c r="H6963">
        <v>1924</v>
      </c>
      <c r="I6963">
        <v>1725</v>
      </c>
      <c r="J6963" t="s">
        <v>36</v>
      </c>
      <c r="K6963">
        <v>620</v>
      </c>
      <c r="L6963" t="s">
        <v>185</v>
      </c>
      <c r="M6963">
        <v>80</v>
      </c>
      <c r="N6963">
        <v>90</v>
      </c>
      <c r="O6963">
        <v>61</v>
      </c>
      <c r="P6963">
        <v>119</v>
      </c>
      <c r="Q6963">
        <v>129</v>
      </c>
      <c r="R6963" t="s">
        <v>254</v>
      </c>
      <c r="S6963" t="s">
        <v>236</v>
      </c>
      <c r="T6963">
        <v>447</v>
      </c>
      <c r="U6963">
        <v>2</v>
      </c>
      <c r="V6963">
        <v>17</v>
      </c>
      <c r="W6963">
        <v>0</v>
      </c>
      <c r="X6963" t="s">
        <v>40</v>
      </c>
      <c r="Y6963">
        <v>0</v>
      </c>
      <c r="Z6963">
        <v>0</v>
      </c>
      <c r="AA6963">
        <v>30</v>
      </c>
      <c r="AB6963">
        <v>0</v>
      </c>
      <c r="AC6963">
        <v>0</v>
      </c>
      <c r="AD6963">
        <v>89</v>
      </c>
    </row>
    <row r="6964" spans="1:30" x14ac:dyDescent="0.25">
      <c r="A6964">
        <v>0.30933649200000002</v>
      </c>
      <c r="B6964">
        <v>2008</v>
      </c>
      <c r="C6964">
        <v>1</v>
      </c>
      <c r="D6964">
        <v>4</v>
      </c>
      <c r="E6964">
        <v>5</v>
      </c>
      <c r="F6964">
        <v>1034</v>
      </c>
      <c r="G6964">
        <v>1010</v>
      </c>
      <c r="H6964">
        <v>1125</v>
      </c>
      <c r="I6964">
        <v>1100</v>
      </c>
      <c r="J6964" t="s">
        <v>36</v>
      </c>
      <c r="K6964">
        <v>3311</v>
      </c>
      <c r="L6964" t="s">
        <v>491</v>
      </c>
      <c r="M6964">
        <v>51</v>
      </c>
      <c r="N6964">
        <v>50</v>
      </c>
      <c r="O6964">
        <v>34</v>
      </c>
      <c r="P6964">
        <v>25</v>
      </c>
      <c r="Q6964">
        <v>24</v>
      </c>
      <c r="R6964" t="s">
        <v>76</v>
      </c>
      <c r="S6964" t="s">
        <v>39</v>
      </c>
      <c r="T6964">
        <v>174</v>
      </c>
      <c r="U6964">
        <v>4</v>
      </c>
      <c r="V6964">
        <v>13</v>
      </c>
      <c r="W6964">
        <v>0</v>
      </c>
      <c r="X6964" t="s">
        <v>40</v>
      </c>
      <c r="Y6964">
        <v>0</v>
      </c>
      <c r="Z6964">
        <v>1</v>
      </c>
      <c r="AA6964">
        <v>0</v>
      </c>
      <c r="AB6964">
        <v>1</v>
      </c>
      <c r="AC6964">
        <v>0</v>
      </c>
      <c r="AD6964">
        <v>23</v>
      </c>
    </row>
    <row r="6965" spans="1:30" x14ac:dyDescent="0.25">
      <c r="A6965">
        <v>0.30933305900000002</v>
      </c>
      <c r="B6965">
        <v>2008</v>
      </c>
      <c r="C6965">
        <v>1</v>
      </c>
      <c r="D6965">
        <v>9</v>
      </c>
      <c r="E6965">
        <v>3</v>
      </c>
      <c r="F6965">
        <v>1453</v>
      </c>
      <c r="G6965">
        <v>1440</v>
      </c>
      <c r="H6965">
        <v>1631</v>
      </c>
      <c r="I6965">
        <v>1620</v>
      </c>
      <c r="J6965" t="s">
        <v>36</v>
      </c>
      <c r="K6965">
        <v>123</v>
      </c>
      <c r="L6965" t="s">
        <v>240</v>
      </c>
      <c r="M6965">
        <v>98</v>
      </c>
      <c r="N6965">
        <v>100</v>
      </c>
      <c r="O6965">
        <v>69</v>
      </c>
      <c r="P6965">
        <v>11</v>
      </c>
      <c r="Q6965">
        <v>13</v>
      </c>
      <c r="R6965" t="s">
        <v>236</v>
      </c>
      <c r="S6965" t="s">
        <v>254</v>
      </c>
      <c r="T6965">
        <v>447</v>
      </c>
      <c r="U6965">
        <v>4</v>
      </c>
      <c r="V6965">
        <v>25</v>
      </c>
      <c r="W6965">
        <v>0</v>
      </c>
      <c r="X6965" t="s">
        <v>40</v>
      </c>
      <c r="Y6965">
        <v>0</v>
      </c>
    </row>
    <row r="6966" spans="1:30" x14ac:dyDescent="0.25">
      <c r="A6966">
        <v>0.309218031</v>
      </c>
      <c r="B6966">
        <v>2008</v>
      </c>
      <c r="C6966">
        <v>1</v>
      </c>
      <c r="D6966">
        <v>6</v>
      </c>
      <c r="E6966">
        <v>7</v>
      </c>
      <c r="F6966">
        <v>1721</v>
      </c>
      <c r="G6966">
        <v>1700</v>
      </c>
      <c r="H6966">
        <v>1811</v>
      </c>
      <c r="I6966">
        <v>1755</v>
      </c>
      <c r="J6966" t="s">
        <v>36</v>
      </c>
      <c r="K6966">
        <v>44</v>
      </c>
      <c r="L6966" t="s">
        <v>572</v>
      </c>
      <c r="M6966">
        <v>50</v>
      </c>
      <c r="N6966">
        <v>55</v>
      </c>
      <c r="O6966">
        <v>40</v>
      </c>
      <c r="P6966">
        <v>16</v>
      </c>
      <c r="Q6966">
        <v>21</v>
      </c>
      <c r="R6966" t="s">
        <v>86</v>
      </c>
      <c r="S6966" t="s">
        <v>344</v>
      </c>
      <c r="T6966">
        <v>239</v>
      </c>
      <c r="U6966">
        <v>2</v>
      </c>
      <c r="V6966">
        <v>8</v>
      </c>
      <c r="W6966">
        <v>0</v>
      </c>
      <c r="X6966" t="s">
        <v>40</v>
      </c>
      <c r="Y6966">
        <v>0</v>
      </c>
      <c r="Z6966">
        <v>8</v>
      </c>
      <c r="AA6966">
        <v>0</v>
      </c>
      <c r="AB6966">
        <v>0</v>
      </c>
      <c r="AC6966">
        <v>0</v>
      </c>
      <c r="AD6966">
        <v>8</v>
      </c>
    </row>
    <row r="6967" spans="1:30" x14ac:dyDescent="0.25">
      <c r="A6967">
        <v>0.30909202699999999</v>
      </c>
      <c r="B6967">
        <v>2008</v>
      </c>
      <c r="C6967">
        <v>1</v>
      </c>
      <c r="D6967">
        <v>7</v>
      </c>
      <c r="E6967">
        <v>1</v>
      </c>
      <c r="F6967">
        <v>1934</v>
      </c>
      <c r="G6967">
        <v>1845</v>
      </c>
      <c r="H6967">
        <v>1950</v>
      </c>
      <c r="I6967">
        <v>1900</v>
      </c>
      <c r="J6967" t="s">
        <v>36</v>
      </c>
      <c r="K6967">
        <v>538</v>
      </c>
      <c r="L6967" t="s">
        <v>436</v>
      </c>
      <c r="M6967">
        <v>76</v>
      </c>
      <c r="N6967">
        <v>75</v>
      </c>
      <c r="O6967">
        <v>66</v>
      </c>
      <c r="P6967">
        <v>50</v>
      </c>
      <c r="Q6967">
        <v>49</v>
      </c>
      <c r="R6967" t="s">
        <v>120</v>
      </c>
      <c r="S6967" t="s">
        <v>209</v>
      </c>
      <c r="T6967">
        <v>344</v>
      </c>
      <c r="U6967">
        <v>3</v>
      </c>
      <c r="V6967">
        <v>7</v>
      </c>
      <c r="W6967">
        <v>0</v>
      </c>
      <c r="X6967" t="s">
        <v>40</v>
      </c>
      <c r="Y6967">
        <v>0</v>
      </c>
      <c r="Z6967">
        <v>2</v>
      </c>
      <c r="AA6967">
        <v>0</v>
      </c>
      <c r="AB6967">
        <v>1</v>
      </c>
      <c r="AC6967">
        <v>0</v>
      </c>
      <c r="AD6967">
        <v>47</v>
      </c>
    </row>
    <row r="6968" spans="1:30" x14ac:dyDescent="0.25">
      <c r="A6968">
        <v>0.309071757</v>
      </c>
      <c r="B6968">
        <v>2008</v>
      </c>
      <c r="C6968">
        <v>1</v>
      </c>
      <c r="D6968">
        <v>3</v>
      </c>
      <c r="E6968">
        <v>4</v>
      </c>
      <c r="F6968">
        <v>1324</v>
      </c>
      <c r="G6968">
        <v>1315</v>
      </c>
      <c r="H6968">
        <v>1457</v>
      </c>
      <c r="I6968">
        <v>1440</v>
      </c>
      <c r="J6968" t="s">
        <v>36</v>
      </c>
      <c r="K6968">
        <v>71</v>
      </c>
      <c r="L6968" t="s">
        <v>339</v>
      </c>
      <c r="M6968">
        <v>93</v>
      </c>
      <c r="N6968">
        <v>85</v>
      </c>
      <c r="O6968">
        <v>82</v>
      </c>
      <c r="P6968">
        <v>17</v>
      </c>
      <c r="Q6968">
        <v>9</v>
      </c>
      <c r="R6968" t="s">
        <v>209</v>
      </c>
      <c r="S6968" t="s">
        <v>270</v>
      </c>
      <c r="T6968">
        <v>479</v>
      </c>
      <c r="U6968">
        <v>4</v>
      </c>
      <c r="V6968">
        <v>7</v>
      </c>
      <c r="W6968">
        <v>0</v>
      </c>
      <c r="X6968" t="s">
        <v>40</v>
      </c>
      <c r="Y6968">
        <v>0</v>
      </c>
      <c r="Z6968">
        <v>9</v>
      </c>
      <c r="AA6968">
        <v>0</v>
      </c>
      <c r="AB6968">
        <v>8</v>
      </c>
      <c r="AC6968">
        <v>0</v>
      </c>
      <c r="AD6968">
        <v>0</v>
      </c>
    </row>
    <row r="6969" spans="1:30" x14ac:dyDescent="0.25">
      <c r="A6969">
        <v>0.30906014300000001</v>
      </c>
      <c r="B6969">
        <v>2008</v>
      </c>
      <c r="C6969">
        <v>1</v>
      </c>
      <c r="D6969">
        <v>5</v>
      </c>
      <c r="E6969">
        <v>6</v>
      </c>
      <c r="F6969">
        <v>1323</v>
      </c>
      <c r="G6969">
        <v>1240</v>
      </c>
      <c r="H6969">
        <v>1632</v>
      </c>
      <c r="I6969">
        <v>1525</v>
      </c>
      <c r="J6969" t="s">
        <v>36</v>
      </c>
      <c r="K6969">
        <v>3393</v>
      </c>
      <c r="L6969" t="s">
        <v>404</v>
      </c>
      <c r="M6969">
        <v>189</v>
      </c>
      <c r="N6969">
        <v>165</v>
      </c>
      <c r="O6969">
        <v>146</v>
      </c>
      <c r="P6969">
        <v>67</v>
      </c>
      <c r="Q6969">
        <v>43</v>
      </c>
      <c r="R6969" t="s">
        <v>66</v>
      </c>
      <c r="S6969" t="s">
        <v>60</v>
      </c>
      <c r="T6969">
        <v>1093</v>
      </c>
      <c r="U6969">
        <v>3</v>
      </c>
      <c r="V6969">
        <v>40</v>
      </c>
      <c r="W6969">
        <v>0</v>
      </c>
      <c r="X6969" t="s">
        <v>40</v>
      </c>
      <c r="Y6969">
        <v>0</v>
      </c>
      <c r="Z6969">
        <v>15</v>
      </c>
      <c r="AA6969">
        <v>0</v>
      </c>
      <c r="AB6969">
        <v>24</v>
      </c>
      <c r="AC6969">
        <v>0</v>
      </c>
      <c r="AD6969">
        <v>28</v>
      </c>
    </row>
    <row r="6970" spans="1:30" x14ac:dyDescent="0.25">
      <c r="A6970">
        <v>0.30902270399999998</v>
      </c>
      <c r="B6970">
        <v>2008</v>
      </c>
      <c r="C6970">
        <v>1</v>
      </c>
      <c r="D6970">
        <v>6</v>
      </c>
      <c r="E6970">
        <v>7</v>
      </c>
      <c r="F6970">
        <v>1450</v>
      </c>
      <c r="G6970">
        <v>1430</v>
      </c>
      <c r="H6970">
        <v>1600</v>
      </c>
      <c r="I6970">
        <v>1555</v>
      </c>
      <c r="J6970" t="s">
        <v>36</v>
      </c>
      <c r="K6970">
        <v>801</v>
      </c>
      <c r="L6970" t="s">
        <v>307</v>
      </c>
      <c r="M6970">
        <v>70</v>
      </c>
      <c r="N6970">
        <v>85</v>
      </c>
      <c r="O6970">
        <v>49</v>
      </c>
      <c r="P6970">
        <v>5</v>
      </c>
      <c r="Q6970">
        <v>20</v>
      </c>
      <c r="R6970" t="s">
        <v>254</v>
      </c>
      <c r="S6970" t="s">
        <v>157</v>
      </c>
      <c r="T6970">
        <v>337</v>
      </c>
      <c r="U6970">
        <v>4</v>
      </c>
      <c r="V6970">
        <v>17</v>
      </c>
      <c r="W6970">
        <v>0</v>
      </c>
      <c r="X6970" t="s">
        <v>40</v>
      </c>
      <c r="Y6970">
        <v>0</v>
      </c>
    </row>
    <row r="6971" spans="1:30" x14ac:dyDescent="0.25">
      <c r="A6971">
        <v>0.30891627500000002</v>
      </c>
      <c r="B6971">
        <v>2008</v>
      </c>
      <c r="C6971">
        <v>1</v>
      </c>
      <c r="D6971">
        <v>3</v>
      </c>
      <c r="E6971">
        <v>4</v>
      </c>
      <c r="F6971">
        <v>1509</v>
      </c>
      <c r="G6971">
        <v>1445</v>
      </c>
      <c r="H6971">
        <v>1619</v>
      </c>
      <c r="I6971">
        <v>1555</v>
      </c>
      <c r="J6971" t="s">
        <v>36</v>
      </c>
      <c r="K6971">
        <v>3517</v>
      </c>
      <c r="L6971" t="s">
        <v>90</v>
      </c>
      <c r="M6971">
        <v>70</v>
      </c>
      <c r="N6971">
        <v>70</v>
      </c>
      <c r="O6971">
        <v>57</v>
      </c>
      <c r="P6971">
        <v>24</v>
      </c>
      <c r="Q6971">
        <v>24</v>
      </c>
      <c r="R6971" t="s">
        <v>230</v>
      </c>
      <c r="S6971" t="s">
        <v>49</v>
      </c>
      <c r="T6971">
        <v>345</v>
      </c>
      <c r="U6971">
        <v>4</v>
      </c>
      <c r="V6971">
        <v>9</v>
      </c>
      <c r="W6971">
        <v>0</v>
      </c>
      <c r="X6971" t="s">
        <v>40</v>
      </c>
      <c r="Y6971">
        <v>0</v>
      </c>
      <c r="Z6971">
        <v>2</v>
      </c>
      <c r="AA6971">
        <v>0</v>
      </c>
      <c r="AB6971">
        <v>0</v>
      </c>
      <c r="AC6971">
        <v>0</v>
      </c>
      <c r="AD6971">
        <v>22</v>
      </c>
    </row>
    <row r="6972" spans="1:30" x14ac:dyDescent="0.25">
      <c r="A6972">
        <v>0.30885687499999998</v>
      </c>
      <c r="B6972">
        <v>2008</v>
      </c>
      <c r="C6972">
        <v>1</v>
      </c>
      <c r="D6972">
        <v>3</v>
      </c>
      <c r="E6972">
        <v>4</v>
      </c>
      <c r="F6972">
        <v>1100</v>
      </c>
      <c r="G6972">
        <v>1050</v>
      </c>
      <c r="H6972">
        <v>1210</v>
      </c>
      <c r="I6972">
        <v>1205</v>
      </c>
      <c r="J6972" t="s">
        <v>36</v>
      </c>
      <c r="K6972">
        <v>2560</v>
      </c>
      <c r="L6972" t="s">
        <v>544</v>
      </c>
      <c r="M6972">
        <v>70</v>
      </c>
      <c r="N6972">
        <v>75</v>
      </c>
      <c r="O6972">
        <v>47</v>
      </c>
      <c r="P6972">
        <v>5</v>
      </c>
      <c r="Q6972">
        <v>10</v>
      </c>
      <c r="R6972" t="s">
        <v>96</v>
      </c>
      <c r="S6972" t="s">
        <v>222</v>
      </c>
      <c r="T6972">
        <v>267</v>
      </c>
      <c r="U6972">
        <v>7</v>
      </c>
      <c r="V6972">
        <v>16</v>
      </c>
      <c r="W6972">
        <v>0</v>
      </c>
      <c r="X6972" t="s">
        <v>40</v>
      </c>
      <c r="Y6972">
        <v>0</v>
      </c>
    </row>
    <row r="6973" spans="1:30" x14ac:dyDescent="0.25">
      <c r="A6973">
        <v>0.30874532300000002</v>
      </c>
      <c r="B6973">
        <v>2008</v>
      </c>
      <c r="C6973">
        <v>1</v>
      </c>
      <c r="D6973">
        <v>5</v>
      </c>
      <c r="E6973">
        <v>6</v>
      </c>
      <c r="F6973">
        <v>2014</v>
      </c>
      <c r="G6973">
        <v>1900</v>
      </c>
      <c r="H6973">
        <v>2123</v>
      </c>
      <c r="I6973">
        <v>2030</v>
      </c>
      <c r="J6973" t="s">
        <v>36</v>
      </c>
      <c r="K6973">
        <v>226</v>
      </c>
      <c r="L6973" t="s">
        <v>388</v>
      </c>
      <c r="M6973">
        <v>69</v>
      </c>
      <c r="N6973">
        <v>90</v>
      </c>
      <c r="O6973">
        <v>60</v>
      </c>
      <c r="P6973">
        <v>53</v>
      </c>
      <c r="Q6973">
        <v>74</v>
      </c>
      <c r="R6973" t="s">
        <v>184</v>
      </c>
      <c r="S6973" t="s">
        <v>96</v>
      </c>
      <c r="T6973">
        <v>290</v>
      </c>
      <c r="U6973">
        <v>3</v>
      </c>
      <c r="V6973">
        <v>6</v>
      </c>
      <c r="W6973">
        <v>0</v>
      </c>
      <c r="X6973" t="s">
        <v>40</v>
      </c>
      <c r="Y6973">
        <v>0</v>
      </c>
      <c r="Z6973">
        <v>53</v>
      </c>
      <c r="AA6973">
        <v>0</v>
      </c>
      <c r="AB6973">
        <v>0</v>
      </c>
      <c r="AC6973">
        <v>0</v>
      </c>
      <c r="AD6973">
        <v>0</v>
      </c>
    </row>
    <row r="6974" spans="1:30" x14ac:dyDescent="0.25">
      <c r="A6974">
        <v>0.30873463600000001</v>
      </c>
      <c r="B6974">
        <v>2008</v>
      </c>
      <c r="C6974">
        <v>1</v>
      </c>
      <c r="D6974">
        <v>4</v>
      </c>
      <c r="E6974">
        <v>5</v>
      </c>
      <c r="F6974">
        <v>1936</v>
      </c>
      <c r="G6974">
        <v>1920</v>
      </c>
      <c r="H6974">
        <v>2053</v>
      </c>
      <c r="I6974">
        <v>2045</v>
      </c>
      <c r="J6974" t="s">
        <v>36</v>
      </c>
      <c r="K6974">
        <v>1395</v>
      </c>
      <c r="L6974" t="s">
        <v>121</v>
      </c>
      <c r="M6974">
        <v>77</v>
      </c>
      <c r="N6974">
        <v>85</v>
      </c>
      <c r="O6974">
        <v>66</v>
      </c>
      <c r="P6974">
        <v>8</v>
      </c>
      <c r="Q6974">
        <v>16</v>
      </c>
      <c r="R6974" t="s">
        <v>270</v>
      </c>
      <c r="S6974" t="s">
        <v>236</v>
      </c>
      <c r="T6974">
        <v>480</v>
      </c>
      <c r="U6974">
        <v>3</v>
      </c>
      <c r="V6974">
        <v>8</v>
      </c>
      <c r="W6974">
        <v>0</v>
      </c>
      <c r="X6974" t="s">
        <v>40</v>
      </c>
      <c r="Y6974">
        <v>0</v>
      </c>
    </row>
    <row r="6975" spans="1:30" x14ac:dyDescent="0.25">
      <c r="A6975">
        <v>0.30867139500000002</v>
      </c>
      <c r="B6975">
        <v>2008</v>
      </c>
      <c r="C6975">
        <v>1</v>
      </c>
      <c r="D6975">
        <v>6</v>
      </c>
      <c r="E6975">
        <v>7</v>
      </c>
      <c r="F6975">
        <v>1821</v>
      </c>
      <c r="G6975">
        <v>1815</v>
      </c>
      <c r="H6975">
        <v>1956</v>
      </c>
      <c r="I6975">
        <v>1950</v>
      </c>
      <c r="J6975" t="s">
        <v>36</v>
      </c>
      <c r="K6975">
        <v>548</v>
      </c>
      <c r="L6975" t="s">
        <v>365</v>
      </c>
      <c r="M6975">
        <v>95</v>
      </c>
      <c r="N6975">
        <v>95</v>
      </c>
      <c r="O6975">
        <v>55</v>
      </c>
      <c r="P6975">
        <v>6</v>
      </c>
      <c r="Q6975">
        <v>6</v>
      </c>
      <c r="R6975" t="s">
        <v>222</v>
      </c>
      <c r="S6975" t="s">
        <v>96</v>
      </c>
      <c r="T6975">
        <v>267</v>
      </c>
      <c r="U6975">
        <v>8</v>
      </c>
      <c r="V6975">
        <v>32</v>
      </c>
      <c r="W6975">
        <v>0</v>
      </c>
      <c r="X6975" t="s">
        <v>40</v>
      </c>
      <c r="Y6975">
        <v>0</v>
      </c>
    </row>
    <row r="6976" spans="1:30" x14ac:dyDescent="0.25">
      <c r="A6976">
        <v>0.30861551100000001</v>
      </c>
      <c r="B6976">
        <v>2008</v>
      </c>
      <c r="C6976">
        <v>1</v>
      </c>
      <c r="D6976">
        <v>10</v>
      </c>
      <c r="E6976">
        <v>4</v>
      </c>
      <c r="F6976">
        <v>939</v>
      </c>
      <c r="G6976">
        <v>930</v>
      </c>
      <c r="H6976">
        <v>1119</v>
      </c>
      <c r="I6976">
        <v>1115</v>
      </c>
      <c r="J6976" t="s">
        <v>36</v>
      </c>
      <c r="K6976">
        <v>873</v>
      </c>
      <c r="L6976" t="s">
        <v>181</v>
      </c>
      <c r="M6976">
        <v>100</v>
      </c>
      <c r="N6976">
        <v>105</v>
      </c>
      <c r="O6976">
        <v>88</v>
      </c>
      <c r="P6976">
        <v>4</v>
      </c>
      <c r="Q6976">
        <v>9</v>
      </c>
      <c r="R6976" t="s">
        <v>56</v>
      </c>
      <c r="S6976" t="s">
        <v>140</v>
      </c>
      <c r="T6976">
        <v>602</v>
      </c>
      <c r="U6976">
        <v>5</v>
      </c>
      <c r="V6976">
        <v>7</v>
      </c>
      <c r="W6976">
        <v>0</v>
      </c>
      <c r="X6976" t="s">
        <v>40</v>
      </c>
      <c r="Y6976">
        <v>0</v>
      </c>
    </row>
    <row r="6977" spans="1:30" x14ac:dyDescent="0.25">
      <c r="A6977">
        <v>0.30850112600000001</v>
      </c>
      <c r="B6977">
        <v>2008</v>
      </c>
      <c r="C6977">
        <v>1</v>
      </c>
      <c r="D6977">
        <v>3</v>
      </c>
      <c r="E6977">
        <v>4</v>
      </c>
      <c r="F6977">
        <v>959</v>
      </c>
      <c r="G6977">
        <v>940</v>
      </c>
      <c r="H6977">
        <v>1223</v>
      </c>
      <c r="I6977">
        <v>1235</v>
      </c>
      <c r="J6977" t="s">
        <v>36</v>
      </c>
      <c r="K6977">
        <v>687</v>
      </c>
      <c r="L6977" t="s">
        <v>97</v>
      </c>
      <c r="M6977">
        <v>144</v>
      </c>
      <c r="N6977">
        <v>175</v>
      </c>
      <c r="O6977">
        <v>115</v>
      </c>
      <c r="P6977">
        <v>-12</v>
      </c>
      <c r="Q6977">
        <v>19</v>
      </c>
      <c r="R6977" t="s">
        <v>96</v>
      </c>
      <c r="S6977" t="s">
        <v>51</v>
      </c>
      <c r="T6977">
        <v>861</v>
      </c>
      <c r="U6977">
        <v>5</v>
      </c>
      <c r="V6977">
        <v>24</v>
      </c>
      <c r="W6977">
        <v>0</v>
      </c>
      <c r="X6977" t="s">
        <v>40</v>
      </c>
      <c r="Y6977">
        <v>0</v>
      </c>
    </row>
    <row r="6978" spans="1:30" x14ac:dyDescent="0.25">
      <c r="A6978">
        <v>0.30846432299999998</v>
      </c>
      <c r="B6978">
        <v>2008</v>
      </c>
      <c r="C6978">
        <v>1</v>
      </c>
      <c r="D6978">
        <v>6</v>
      </c>
      <c r="E6978">
        <v>7</v>
      </c>
      <c r="F6978">
        <v>2040</v>
      </c>
      <c r="G6978">
        <v>1950</v>
      </c>
      <c r="H6978">
        <v>2300</v>
      </c>
      <c r="I6978">
        <v>2205</v>
      </c>
      <c r="J6978" t="s">
        <v>36</v>
      </c>
      <c r="K6978">
        <v>336</v>
      </c>
      <c r="L6978" t="s">
        <v>336</v>
      </c>
      <c r="M6978">
        <v>80</v>
      </c>
      <c r="N6978">
        <v>75</v>
      </c>
      <c r="O6978">
        <v>56</v>
      </c>
      <c r="P6978">
        <v>55</v>
      </c>
      <c r="Q6978">
        <v>50</v>
      </c>
      <c r="R6978" t="s">
        <v>250</v>
      </c>
      <c r="S6978" t="s">
        <v>120</v>
      </c>
      <c r="T6978">
        <v>399</v>
      </c>
      <c r="U6978">
        <v>13</v>
      </c>
      <c r="V6978">
        <v>11</v>
      </c>
      <c r="W6978">
        <v>0</v>
      </c>
      <c r="X6978" t="s">
        <v>40</v>
      </c>
      <c r="Y6978">
        <v>0</v>
      </c>
      <c r="Z6978">
        <v>9</v>
      </c>
      <c r="AA6978">
        <v>0</v>
      </c>
      <c r="AB6978">
        <v>5</v>
      </c>
      <c r="AC6978">
        <v>0</v>
      </c>
      <c r="AD6978">
        <v>41</v>
      </c>
    </row>
    <row r="6979" spans="1:30" x14ac:dyDescent="0.25">
      <c r="A6979">
        <v>0.308328887</v>
      </c>
      <c r="B6979">
        <v>2008</v>
      </c>
      <c r="C6979">
        <v>1</v>
      </c>
      <c r="D6979">
        <v>6</v>
      </c>
      <c r="E6979">
        <v>7</v>
      </c>
      <c r="F6979">
        <v>1207</v>
      </c>
      <c r="G6979">
        <v>1200</v>
      </c>
      <c r="H6979">
        <v>1318</v>
      </c>
      <c r="I6979">
        <v>1315</v>
      </c>
      <c r="J6979" t="s">
        <v>36</v>
      </c>
      <c r="K6979">
        <v>2385</v>
      </c>
      <c r="L6979" t="s">
        <v>594</v>
      </c>
      <c r="M6979">
        <v>71</v>
      </c>
      <c r="N6979">
        <v>75</v>
      </c>
      <c r="O6979">
        <v>57</v>
      </c>
      <c r="P6979">
        <v>3</v>
      </c>
      <c r="Q6979">
        <v>7</v>
      </c>
      <c r="R6979" t="s">
        <v>270</v>
      </c>
      <c r="S6979" t="s">
        <v>201</v>
      </c>
      <c r="T6979">
        <v>389</v>
      </c>
      <c r="U6979">
        <v>4</v>
      </c>
      <c r="V6979">
        <v>10</v>
      </c>
      <c r="W6979">
        <v>0</v>
      </c>
      <c r="X6979" t="s">
        <v>40</v>
      </c>
      <c r="Y6979">
        <v>0</v>
      </c>
    </row>
    <row r="6980" spans="1:30" x14ac:dyDescent="0.25">
      <c r="A6980">
        <v>0.30818683000000002</v>
      </c>
      <c r="B6980">
        <v>2008</v>
      </c>
      <c r="C6980">
        <v>1</v>
      </c>
      <c r="D6980">
        <v>7</v>
      </c>
      <c r="E6980">
        <v>1</v>
      </c>
      <c r="F6980">
        <v>1642</v>
      </c>
      <c r="G6980">
        <v>1605</v>
      </c>
      <c r="H6980">
        <v>1747</v>
      </c>
      <c r="I6980">
        <v>1715</v>
      </c>
      <c r="J6980" t="s">
        <v>36</v>
      </c>
      <c r="K6980">
        <v>1004</v>
      </c>
      <c r="L6980" t="s">
        <v>234</v>
      </c>
      <c r="M6980">
        <v>65</v>
      </c>
      <c r="N6980">
        <v>70</v>
      </c>
      <c r="O6980">
        <v>51</v>
      </c>
      <c r="P6980">
        <v>32</v>
      </c>
      <c r="Q6980">
        <v>37</v>
      </c>
      <c r="R6980" t="s">
        <v>259</v>
      </c>
      <c r="S6980" t="s">
        <v>157</v>
      </c>
      <c r="T6980">
        <v>308</v>
      </c>
      <c r="U6980">
        <v>6</v>
      </c>
      <c r="V6980">
        <v>8</v>
      </c>
      <c r="W6980">
        <v>0</v>
      </c>
      <c r="X6980" t="s">
        <v>40</v>
      </c>
      <c r="Y6980">
        <v>0</v>
      </c>
      <c r="Z6980">
        <v>16</v>
      </c>
      <c r="AA6980">
        <v>0</v>
      </c>
      <c r="AB6980">
        <v>0</v>
      </c>
      <c r="AC6980">
        <v>0</v>
      </c>
      <c r="AD6980">
        <v>16</v>
      </c>
    </row>
    <row r="6981" spans="1:30" x14ac:dyDescent="0.25">
      <c r="A6981">
        <v>0.30805781900000001</v>
      </c>
      <c r="B6981">
        <v>2008</v>
      </c>
      <c r="C6981">
        <v>1</v>
      </c>
      <c r="D6981">
        <v>6</v>
      </c>
      <c r="E6981">
        <v>7</v>
      </c>
      <c r="F6981">
        <v>1133</v>
      </c>
      <c r="G6981">
        <v>1115</v>
      </c>
      <c r="H6981">
        <v>1403</v>
      </c>
      <c r="I6981">
        <v>1400</v>
      </c>
      <c r="J6981" t="s">
        <v>36</v>
      </c>
      <c r="K6981">
        <v>3763</v>
      </c>
      <c r="L6981" t="s">
        <v>362</v>
      </c>
      <c r="M6981">
        <v>150</v>
      </c>
      <c r="N6981">
        <v>165</v>
      </c>
      <c r="O6981">
        <v>138</v>
      </c>
      <c r="P6981">
        <v>3</v>
      </c>
      <c r="Q6981">
        <v>18</v>
      </c>
      <c r="R6981" t="s">
        <v>54</v>
      </c>
      <c r="S6981" t="s">
        <v>86</v>
      </c>
      <c r="T6981">
        <v>937</v>
      </c>
      <c r="U6981">
        <v>4</v>
      </c>
      <c r="V6981">
        <v>8</v>
      </c>
      <c r="W6981">
        <v>0</v>
      </c>
      <c r="X6981" t="s">
        <v>40</v>
      </c>
      <c r="Y6981">
        <v>0</v>
      </c>
    </row>
    <row r="6982" spans="1:30" x14ac:dyDescent="0.25">
      <c r="A6982">
        <v>0.308056632</v>
      </c>
      <c r="B6982">
        <v>2008</v>
      </c>
      <c r="C6982">
        <v>1</v>
      </c>
      <c r="D6982">
        <v>7</v>
      </c>
      <c r="E6982">
        <v>1</v>
      </c>
      <c r="F6982">
        <v>1816</v>
      </c>
      <c r="G6982">
        <v>1735</v>
      </c>
      <c r="H6982">
        <v>1940</v>
      </c>
      <c r="I6982">
        <v>1900</v>
      </c>
      <c r="J6982" t="s">
        <v>36</v>
      </c>
      <c r="K6982">
        <v>1423</v>
      </c>
      <c r="L6982" t="s">
        <v>289</v>
      </c>
      <c r="M6982">
        <v>84</v>
      </c>
      <c r="N6982">
        <v>85</v>
      </c>
      <c r="O6982">
        <v>75</v>
      </c>
      <c r="P6982">
        <v>40</v>
      </c>
      <c r="Q6982">
        <v>41</v>
      </c>
      <c r="R6982" t="s">
        <v>54</v>
      </c>
      <c r="S6982" t="s">
        <v>198</v>
      </c>
      <c r="T6982">
        <v>423</v>
      </c>
      <c r="U6982">
        <v>3</v>
      </c>
      <c r="V6982">
        <v>6</v>
      </c>
      <c r="W6982">
        <v>0</v>
      </c>
      <c r="X6982" t="s">
        <v>40</v>
      </c>
      <c r="Y6982">
        <v>0</v>
      </c>
      <c r="Z6982">
        <v>0</v>
      </c>
      <c r="AA6982">
        <v>40</v>
      </c>
      <c r="AB6982">
        <v>0</v>
      </c>
      <c r="AC6982">
        <v>0</v>
      </c>
      <c r="AD6982">
        <v>0</v>
      </c>
    </row>
    <row r="6983" spans="1:30" x14ac:dyDescent="0.25">
      <c r="A6983">
        <v>0.30796998799999997</v>
      </c>
      <c r="B6983">
        <v>2008</v>
      </c>
      <c r="C6983">
        <v>1</v>
      </c>
      <c r="D6983">
        <v>5</v>
      </c>
      <c r="E6983">
        <v>6</v>
      </c>
      <c r="F6983">
        <v>1350</v>
      </c>
      <c r="G6983">
        <v>1255</v>
      </c>
      <c r="H6983">
        <v>1539</v>
      </c>
      <c r="I6983">
        <v>1410</v>
      </c>
      <c r="J6983" t="s">
        <v>36</v>
      </c>
      <c r="K6983">
        <v>120</v>
      </c>
      <c r="L6983" t="s">
        <v>353</v>
      </c>
      <c r="M6983">
        <v>109</v>
      </c>
      <c r="N6983">
        <v>75</v>
      </c>
      <c r="O6983">
        <v>57</v>
      </c>
      <c r="P6983">
        <v>89</v>
      </c>
      <c r="Q6983">
        <v>55</v>
      </c>
      <c r="R6983" t="s">
        <v>230</v>
      </c>
      <c r="S6983" t="s">
        <v>49</v>
      </c>
      <c r="T6983">
        <v>345</v>
      </c>
      <c r="U6983">
        <v>11</v>
      </c>
      <c r="V6983">
        <v>41</v>
      </c>
      <c r="W6983">
        <v>0</v>
      </c>
      <c r="X6983" t="s">
        <v>40</v>
      </c>
      <c r="Y6983">
        <v>0</v>
      </c>
      <c r="Z6983">
        <v>13</v>
      </c>
      <c r="AA6983">
        <v>0</v>
      </c>
      <c r="AB6983">
        <v>34</v>
      </c>
      <c r="AC6983">
        <v>0</v>
      </c>
      <c r="AD6983">
        <v>42</v>
      </c>
    </row>
    <row r="6984" spans="1:30" x14ac:dyDescent="0.25">
      <c r="A6984">
        <v>0.30787610399999998</v>
      </c>
      <c r="B6984">
        <v>2008</v>
      </c>
      <c r="C6984">
        <v>1</v>
      </c>
      <c r="D6984">
        <v>3</v>
      </c>
      <c r="E6984">
        <v>4</v>
      </c>
      <c r="F6984">
        <v>1324</v>
      </c>
      <c r="G6984">
        <v>1230</v>
      </c>
      <c r="H6984">
        <v>1548</v>
      </c>
      <c r="I6984">
        <v>1510</v>
      </c>
      <c r="J6984" t="s">
        <v>36</v>
      </c>
      <c r="K6984">
        <v>169</v>
      </c>
      <c r="L6984" t="s">
        <v>299</v>
      </c>
      <c r="M6984">
        <v>204</v>
      </c>
      <c r="N6984">
        <v>220</v>
      </c>
      <c r="O6984">
        <v>193</v>
      </c>
      <c r="P6984">
        <v>38</v>
      </c>
      <c r="Q6984">
        <v>54</v>
      </c>
      <c r="R6984" t="s">
        <v>186</v>
      </c>
      <c r="S6984" t="s">
        <v>56</v>
      </c>
      <c r="T6984">
        <v>1301</v>
      </c>
      <c r="U6984">
        <v>5</v>
      </c>
      <c r="V6984">
        <v>6</v>
      </c>
      <c r="W6984">
        <v>0</v>
      </c>
      <c r="X6984" t="s">
        <v>40</v>
      </c>
      <c r="Y6984">
        <v>0</v>
      </c>
      <c r="Z6984">
        <v>3</v>
      </c>
      <c r="AA6984">
        <v>0</v>
      </c>
      <c r="AB6984">
        <v>0</v>
      </c>
      <c r="AC6984">
        <v>0</v>
      </c>
      <c r="AD6984">
        <v>35</v>
      </c>
    </row>
    <row r="6985" spans="1:30" x14ac:dyDescent="0.25">
      <c r="A6985">
        <v>0.307598539</v>
      </c>
      <c r="B6985">
        <v>2008</v>
      </c>
      <c r="C6985">
        <v>1</v>
      </c>
      <c r="D6985">
        <v>3</v>
      </c>
      <c r="E6985">
        <v>4</v>
      </c>
      <c r="F6985">
        <v>1933</v>
      </c>
      <c r="G6985">
        <v>1835</v>
      </c>
      <c r="H6985">
        <v>2202</v>
      </c>
      <c r="I6985">
        <v>2100</v>
      </c>
      <c r="J6985" t="s">
        <v>36</v>
      </c>
      <c r="K6985">
        <v>2729</v>
      </c>
      <c r="L6985" t="s">
        <v>466</v>
      </c>
      <c r="M6985">
        <v>269</v>
      </c>
      <c r="N6985">
        <v>265</v>
      </c>
      <c r="O6985">
        <v>253</v>
      </c>
      <c r="P6985">
        <v>62</v>
      </c>
      <c r="Q6985">
        <v>58</v>
      </c>
      <c r="R6985" t="s">
        <v>54</v>
      </c>
      <c r="S6985" t="s">
        <v>236</v>
      </c>
      <c r="T6985">
        <v>1728</v>
      </c>
      <c r="U6985">
        <v>4</v>
      </c>
      <c r="V6985">
        <v>12</v>
      </c>
      <c r="W6985">
        <v>0</v>
      </c>
      <c r="X6985" t="s">
        <v>40</v>
      </c>
      <c r="Y6985">
        <v>0</v>
      </c>
      <c r="Z6985">
        <v>55</v>
      </c>
      <c r="AA6985">
        <v>0</v>
      </c>
      <c r="AB6985">
        <v>4</v>
      </c>
      <c r="AC6985">
        <v>0</v>
      </c>
      <c r="AD6985">
        <v>3</v>
      </c>
    </row>
    <row r="6986" spans="1:30" x14ac:dyDescent="0.25">
      <c r="A6986">
        <v>0.30757873800000002</v>
      </c>
      <c r="B6986">
        <v>2008</v>
      </c>
      <c r="C6986">
        <v>1</v>
      </c>
      <c r="D6986">
        <v>6</v>
      </c>
      <c r="E6986">
        <v>7</v>
      </c>
      <c r="F6986">
        <v>753</v>
      </c>
      <c r="G6986">
        <v>745</v>
      </c>
      <c r="H6986">
        <v>916</v>
      </c>
      <c r="I6986">
        <v>925</v>
      </c>
      <c r="J6986" t="s">
        <v>36</v>
      </c>
      <c r="K6986">
        <v>928</v>
      </c>
      <c r="L6986" t="s">
        <v>266</v>
      </c>
      <c r="M6986">
        <v>143</v>
      </c>
      <c r="N6986">
        <v>160</v>
      </c>
      <c r="O6986">
        <v>129</v>
      </c>
      <c r="P6986">
        <v>-9</v>
      </c>
      <c r="Q6986">
        <v>8</v>
      </c>
      <c r="R6986" t="s">
        <v>51</v>
      </c>
      <c r="S6986" t="s">
        <v>280</v>
      </c>
      <c r="T6986">
        <v>880</v>
      </c>
      <c r="U6986">
        <v>3</v>
      </c>
      <c r="V6986">
        <v>11</v>
      </c>
      <c r="W6986">
        <v>0</v>
      </c>
      <c r="X6986" t="s">
        <v>40</v>
      </c>
      <c r="Y6986">
        <v>0</v>
      </c>
    </row>
    <row r="6987" spans="1:30" x14ac:dyDescent="0.25">
      <c r="A6987">
        <v>0.30757354199999998</v>
      </c>
      <c r="B6987">
        <v>2008</v>
      </c>
      <c r="C6987">
        <v>1</v>
      </c>
      <c r="D6987">
        <v>6</v>
      </c>
      <c r="E6987">
        <v>7</v>
      </c>
      <c r="F6987">
        <v>1751</v>
      </c>
      <c r="G6987">
        <v>1700</v>
      </c>
      <c r="H6987">
        <v>1945</v>
      </c>
      <c r="I6987">
        <v>1835</v>
      </c>
      <c r="J6987" t="s">
        <v>36</v>
      </c>
      <c r="K6987">
        <v>2005</v>
      </c>
      <c r="L6987" t="s">
        <v>541</v>
      </c>
      <c r="M6987">
        <v>114</v>
      </c>
      <c r="N6987">
        <v>95</v>
      </c>
      <c r="O6987">
        <v>87</v>
      </c>
      <c r="P6987">
        <v>70</v>
      </c>
      <c r="Q6987">
        <v>51</v>
      </c>
      <c r="R6987" t="s">
        <v>49</v>
      </c>
      <c r="S6987" t="s">
        <v>254</v>
      </c>
      <c r="T6987">
        <v>414</v>
      </c>
      <c r="U6987">
        <v>4</v>
      </c>
      <c r="V6987">
        <v>23</v>
      </c>
      <c r="W6987">
        <v>0</v>
      </c>
      <c r="X6987" t="s">
        <v>40</v>
      </c>
      <c r="Y6987">
        <v>0</v>
      </c>
      <c r="Z6987">
        <v>0</v>
      </c>
      <c r="AA6987">
        <v>0</v>
      </c>
      <c r="AB6987">
        <v>19</v>
      </c>
      <c r="AC6987">
        <v>0</v>
      </c>
      <c r="AD6987">
        <v>51</v>
      </c>
    </row>
    <row r="6988" spans="1:30" x14ac:dyDescent="0.25">
      <c r="A6988">
        <v>0.30753201800000002</v>
      </c>
      <c r="B6988">
        <v>2008</v>
      </c>
      <c r="C6988">
        <v>1</v>
      </c>
      <c r="D6988">
        <v>7</v>
      </c>
      <c r="E6988">
        <v>1</v>
      </c>
      <c r="F6988">
        <v>1325</v>
      </c>
      <c r="G6988">
        <v>1315</v>
      </c>
      <c r="H6988">
        <v>1353</v>
      </c>
      <c r="I6988">
        <v>1335</v>
      </c>
      <c r="J6988" t="s">
        <v>36</v>
      </c>
      <c r="K6988">
        <v>2360</v>
      </c>
      <c r="L6988" t="s">
        <v>346</v>
      </c>
      <c r="M6988">
        <v>88</v>
      </c>
      <c r="N6988">
        <v>80</v>
      </c>
      <c r="O6988">
        <v>60</v>
      </c>
      <c r="P6988">
        <v>18</v>
      </c>
      <c r="Q6988">
        <v>10</v>
      </c>
      <c r="R6988" t="s">
        <v>56</v>
      </c>
      <c r="S6988" t="s">
        <v>157</v>
      </c>
      <c r="T6988">
        <v>370</v>
      </c>
      <c r="U6988">
        <v>15</v>
      </c>
      <c r="V6988">
        <v>13</v>
      </c>
      <c r="W6988">
        <v>0</v>
      </c>
      <c r="X6988" t="s">
        <v>40</v>
      </c>
      <c r="Y6988">
        <v>0</v>
      </c>
      <c r="Z6988">
        <v>1</v>
      </c>
      <c r="AA6988">
        <v>0</v>
      </c>
      <c r="AB6988">
        <v>8</v>
      </c>
      <c r="AC6988">
        <v>0</v>
      </c>
      <c r="AD6988">
        <v>9</v>
      </c>
    </row>
    <row r="6989" spans="1:30" x14ac:dyDescent="0.25">
      <c r="A6989">
        <v>0.30752863000000003</v>
      </c>
      <c r="B6989">
        <v>2008</v>
      </c>
      <c r="C6989">
        <v>1</v>
      </c>
      <c r="D6989">
        <v>8</v>
      </c>
      <c r="E6989">
        <v>2</v>
      </c>
      <c r="F6989">
        <v>1950</v>
      </c>
      <c r="G6989">
        <v>1935</v>
      </c>
      <c r="H6989">
        <v>2100</v>
      </c>
      <c r="I6989">
        <v>2045</v>
      </c>
      <c r="J6989" t="s">
        <v>36</v>
      </c>
      <c r="K6989">
        <v>1662</v>
      </c>
      <c r="L6989" t="s">
        <v>396</v>
      </c>
      <c r="M6989">
        <v>70</v>
      </c>
      <c r="N6989">
        <v>70</v>
      </c>
      <c r="O6989">
        <v>48</v>
      </c>
      <c r="P6989">
        <v>15</v>
      </c>
      <c r="Q6989">
        <v>15</v>
      </c>
      <c r="R6989" t="s">
        <v>264</v>
      </c>
      <c r="S6989" t="s">
        <v>120</v>
      </c>
      <c r="T6989">
        <v>291</v>
      </c>
      <c r="U6989">
        <v>4</v>
      </c>
      <c r="V6989">
        <v>18</v>
      </c>
      <c r="W6989">
        <v>0</v>
      </c>
      <c r="X6989" t="s">
        <v>40</v>
      </c>
      <c r="Y6989">
        <v>0</v>
      </c>
      <c r="Z6989">
        <v>15</v>
      </c>
      <c r="AA6989">
        <v>0</v>
      </c>
      <c r="AB6989">
        <v>0</v>
      </c>
      <c r="AC6989">
        <v>0</v>
      </c>
      <c r="AD6989">
        <v>0</v>
      </c>
    </row>
    <row r="6990" spans="1:30" x14ac:dyDescent="0.25">
      <c r="A6990">
        <v>0.30752443899999998</v>
      </c>
      <c r="B6990">
        <v>2008</v>
      </c>
      <c r="C6990">
        <v>1</v>
      </c>
      <c r="D6990">
        <v>9</v>
      </c>
      <c r="E6990">
        <v>3</v>
      </c>
      <c r="F6990">
        <v>1325</v>
      </c>
      <c r="G6990">
        <v>1250</v>
      </c>
      <c r="H6990">
        <v>1455</v>
      </c>
      <c r="I6990">
        <v>1415</v>
      </c>
      <c r="J6990" t="s">
        <v>36</v>
      </c>
      <c r="K6990">
        <v>983</v>
      </c>
      <c r="L6990" t="s">
        <v>284</v>
      </c>
      <c r="M6990">
        <v>150</v>
      </c>
      <c r="N6990">
        <v>145</v>
      </c>
      <c r="O6990">
        <v>130</v>
      </c>
      <c r="P6990">
        <v>40</v>
      </c>
      <c r="Q6990">
        <v>35</v>
      </c>
      <c r="R6990" t="s">
        <v>44</v>
      </c>
      <c r="S6990" t="s">
        <v>280</v>
      </c>
      <c r="T6990">
        <v>737</v>
      </c>
      <c r="U6990">
        <v>4</v>
      </c>
      <c r="V6990">
        <v>16</v>
      </c>
      <c r="W6990">
        <v>0</v>
      </c>
      <c r="X6990" t="s">
        <v>40</v>
      </c>
      <c r="Y6990">
        <v>0</v>
      </c>
      <c r="Z6990">
        <v>0</v>
      </c>
      <c r="AA6990">
        <v>0</v>
      </c>
      <c r="AB6990">
        <v>5</v>
      </c>
      <c r="AC6990">
        <v>0</v>
      </c>
      <c r="AD6990">
        <v>35</v>
      </c>
    </row>
    <row r="6991" spans="1:30" x14ac:dyDescent="0.25">
      <c r="A6991">
        <v>0.30737376999999999</v>
      </c>
      <c r="B6991">
        <v>2008</v>
      </c>
      <c r="C6991">
        <v>1</v>
      </c>
      <c r="D6991">
        <v>8</v>
      </c>
      <c r="E6991">
        <v>2</v>
      </c>
      <c r="F6991">
        <v>1906</v>
      </c>
      <c r="G6991">
        <v>1855</v>
      </c>
      <c r="H6991">
        <v>2032</v>
      </c>
      <c r="I6991">
        <v>2020</v>
      </c>
      <c r="J6991" t="s">
        <v>36</v>
      </c>
      <c r="K6991">
        <v>484</v>
      </c>
      <c r="L6991" t="s">
        <v>334</v>
      </c>
      <c r="M6991">
        <v>86</v>
      </c>
      <c r="N6991">
        <v>85</v>
      </c>
      <c r="O6991">
        <v>73</v>
      </c>
      <c r="P6991">
        <v>12</v>
      </c>
      <c r="Q6991">
        <v>11</v>
      </c>
      <c r="R6991" t="s">
        <v>49</v>
      </c>
      <c r="S6991" t="s">
        <v>259</v>
      </c>
      <c r="T6991">
        <v>386</v>
      </c>
      <c r="U6991">
        <v>4</v>
      </c>
      <c r="V6991">
        <v>9</v>
      </c>
      <c r="W6991">
        <v>0</v>
      </c>
      <c r="X6991" t="s">
        <v>40</v>
      </c>
      <c r="Y6991">
        <v>0</v>
      </c>
    </row>
    <row r="6992" spans="1:30" x14ac:dyDescent="0.25">
      <c r="A6992">
        <v>0.30734671200000002</v>
      </c>
      <c r="B6992">
        <v>2008</v>
      </c>
      <c r="C6992">
        <v>1</v>
      </c>
      <c r="D6992">
        <v>5</v>
      </c>
      <c r="E6992">
        <v>6</v>
      </c>
      <c r="F6992">
        <v>1643</v>
      </c>
      <c r="G6992">
        <v>1600</v>
      </c>
      <c r="H6992">
        <v>1929</v>
      </c>
      <c r="I6992">
        <v>1900</v>
      </c>
      <c r="J6992" t="s">
        <v>36</v>
      </c>
      <c r="K6992">
        <v>2907</v>
      </c>
      <c r="L6992" t="s">
        <v>95</v>
      </c>
      <c r="M6992">
        <v>106</v>
      </c>
      <c r="N6992">
        <v>120</v>
      </c>
      <c r="O6992">
        <v>92</v>
      </c>
      <c r="P6992">
        <v>29</v>
      </c>
      <c r="Q6992">
        <v>43</v>
      </c>
      <c r="R6992" t="s">
        <v>49</v>
      </c>
      <c r="S6992" t="s">
        <v>140</v>
      </c>
      <c r="T6992">
        <v>629</v>
      </c>
      <c r="U6992">
        <v>5</v>
      </c>
      <c r="V6992">
        <v>9</v>
      </c>
      <c r="W6992">
        <v>0</v>
      </c>
      <c r="X6992" t="s">
        <v>40</v>
      </c>
      <c r="Y6992">
        <v>0</v>
      </c>
      <c r="Z6992">
        <v>1</v>
      </c>
      <c r="AA6992">
        <v>0</v>
      </c>
      <c r="AB6992">
        <v>0</v>
      </c>
      <c r="AC6992">
        <v>0</v>
      </c>
      <c r="AD6992">
        <v>28</v>
      </c>
    </row>
    <row r="6993" spans="1:30" x14ac:dyDescent="0.25">
      <c r="A6993">
        <v>0.307267124</v>
      </c>
      <c r="B6993">
        <v>2008</v>
      </c>
      <c r="C6993">
        <v>1</v>
      </c>
      <c r="D6993">
        <v>7</v>
      </c>
      <c r="E6993">
        <v>1</v>
      </c>
      <c r="F6993">
        <v>1154</v>
      </c>
      <c r="G6993">
        <v>1145</v>
      </c>
      <c r="H6993">
        <v>1449</v>
      </c>
      <c r="I6993">
        <v>1440</v>
      </c>
      <c r="J6993" t="s">
        <v>36</v>
      </c>
      <c r="K6993">
        <v>1413</v>
      </c>
      <c r="L6993" t="s">
        <v>416</v>
      </c>
      <c r="M6993">
        <v>235</v>
      </c>
      <c r="N6993">
        <v>235</v>
      </c>
      <c r="O6993">
        <v>223</v>
      </c>
      <c r="P6993">
        <v>9</v>
      </c>
      <c r="Q6993">
        <v>9</v>
      </c>
      <c r="R6993" t="s">
        <v>92</v>
      </c>
      <c r="S6993" t="s">
        <v>56</v>
      </c>
      <c r="T6993">
        <v>1448</v>
      </c>
      <c r="U6993">
        <v>5</v>
      </c>
      <c r="V6993">
        <v>7</v>
      </c>
      <c r="W6993">
        <v>0</v>
      </c>
      <c r="X6993" t="s">
        <v>40</v>
      </c>
      <c r="Y6993">
        <v>0</v>
      </c>
    </row>
    <row r="6994" spans="1:30" x14ac:dyDescent="0.25">
      <c r="A6994">
        <v>0.307170106</v>
      </c>
      <c r="B6994">
        <v>2008</v>
      </c>
      <c r="C6994">
        <v>1</v>
      </c>
      <c r="D6994">
        <v>8</v>
      </c>
      <c r="E6994">
        <v>2</v>
      </c>
      <c r="F6994">
        <v>2124</v>
      </c>
      <c r="G6994">
        <v>2100</v>
      </c>
      <c r="H6994">
        <v>2236</v>
      </c>
      <c r="I6994">
        <v>2215</v>
      </c>
      <c r="J6994" t="s">
        <v>36</v>
      </c>
      <c r="K6994">
        <v>1192</v>
      </c>
      <c r="L6994" t="s">
        <v>430</v>
      </c>
      <c r="M6994">
        <v>72</v>
      </c>
      <c r="N6994">
        <v>75</v>
      </c>
      <c r="O6994">
        <v>52</v>
      </c>
      <c r="P6994">
        <v>21</v>
      </c>
      <c r="Q6994">
        <v>24</v>
      </c>
      <c r="R6994" t="s">
        <v>187</v>
      </c>
      <c r="S6994" t="s">
        <v>157</v>
      </c>
      <c r="T6994">
        <v>337</v>
      </c>
      <c r="U6994">
        <v>7</v>
      </c>
      <c r="V6994">
        <v>13</v>
      </c>
      <c r="W6994">
        <v>0</v>
      </c>
      <c r="X6994" t="s">
        <v>40</v>
      </c>
      <c r="Y6994">
        <v>0</v>
      </c>
      <c r="Z6994">
        <v>0</v>
      </c>
      <c r="AA6994">
        <v>0</v>
      </c>
      <c r="AB6994">
        <v>0</v>
      </c>
      <c r="AC6994">
        <v>0</v>
      </c>
      <c r="AD6994">
        <v>21</v>
      </c>
    </row>
    <row r="6995" spans="1:30" x14ac:dyDescent="0.25">
      <c r="A6995">
        <v>0.30710577700000002</v>
      </c>
      <c r="B6995">
        <v>2008</v>
      </c>
      <c r="C6995">
        <v>1</v>
      </c>
      <c r="D6995">
        <v>6</v>
      </c>
      <c r="E6995">
        <v>7</v>
      </c>
      <c r="F6995">
        <v>1704</v>
      </c>
      <c r="G6995">
        <v>1650</v>
      </c>
      <c r="H6995">
        <v>1940</v>
      </c>
      <c r="I6995">
        <v>1930</v>
      </c>
      <c r="J6995" t="s">
        <v>36</v>
      </c>
      <c r="K6995">
        <v>335</v>
      </c>
      <c r="L6995" t="s">
        <v>317</v>
      </c>
      <c r="M6995">
        <v>96</v>
      </c>
      <c r="N6995">
        <v>100</v>
      </c>
      <c r="O6995">
        <v>73</v>
      </c>
      <c r="P6995">
        <v>10</v>
      </c>
      <c r="Q6995">
        <v>14</v>
      </c>
      <c r="R6995" t="s">
        <v>54</v>
      </c>
      <c r="S6995" t="s">
        <v>38</v>
      </c>
      <c r="T6995">
        <v>577</v>
      </c>
      <c r="U6995">
        <v>6</v>
      </c>
      <c r="V6995">
        <v>17</v>
      </c>
      <c r="W6995">
        <v>0</v>
      </c>
      <c r="X6995" t="s">
        <v>40</v>
      </c>
      <c r="Y6995">
        <v>0</v>
      </c>
    </row>
    <row r="6996" spans="1:30" x14ac:dyDescent="0.25">
      <c r="A6996">
        <v>0.307057209</v>
      </c>
      <c r="B6996">
        <v>2008</v>
      </c>
      <c r="C6996">
        <v>1</v>
      </c>
      <c r="D6996">
        <v>8</v>
      </c>
      <c r="E6996">
        <v>2</v>
      </c>
      <c r="F6996">
        <v>832</v>
      </c>
      <c r="G6996">
        <v>735</v>
      </c>
      <c r="H6996">
        <v>856</v>
      </c>
      <c r="I6996">
        <v>805</v>
      </c>
      <c r="J6996" t="s">
        <v>36</v>
      </c>
      <c r="K6996">
        <v>2969</v>
      </c>
      <c r="L6996" t="s">
        <v>228</v>
      </c>
      <c r="M6996">
        <v>84</v>
      </c>
      <c r="N6996">
        <v>90</v>
      </c>
      <c r="O6996">
        <v>75</v>
      </c>
      <c r="P6996">
        <v>51</v>
      </c>
      <c r="Q6996">
        <v>57</v>
      </c>
      <c r="R6996" t="s">
        <v>245</v>
      </c>
      <c r="S6996" t="s">
        <v>147</v>
      </c>
      <c r="T6996">
        <v>496</v>
      </c>
      <c r="U6996">
        <v>3</v>
      </c>
      <c r="V6996">
        <v>6</v>
      </c>
      <c r="W6996">
        <v>0</v>
      </c>
      <c r="X6996" t="s">
        <v>40</v>
      </c>
      <c r="Y6996">
        <v>0</v>
      </c>
      <c r="Z6996">
        <v>51</v>
      </c>
      <c r="AA6996">
        <v>0</v>
      </c>
      <c r="AB6996">
        <v>0</v>
      </c>
      <c r="AC6996">
        <v>0</v>
      </c>
      <c r="AD6996">
        <v>0</v>
      </c>
    </row>
    <row r="6997" spans="1:30" x14ac:dyDescent="0.25">
      <c r="A6997">
        <v>0.30704359599999997</v>
      </c>
      <c r="B6997">
        <v>2008</v>
      </c>
      <c r="C6997">
        <v>1</v>
      </c>
      <c r="D6997">
        <v>10</v>
      </c>
      <c r="E6997">
        <v>4</v>
      </c>
      <c r="F6997">
        <v>2056</v>
      </c>
      <c r="G6997">
        <v>2040</v>
      </c>
      <c r="H6997">
        <v>2310</v>
      </c>
      <c r="I6997">
        <v>2300</v>
      </c>
      <c r="J6997" t="s">
        <v>36</v>
      </c>
      <c r="K6997">
        <v>2550</v>
      </c>
      <c r="L6997" t="s">
        <v>329</v>
      </c>
      <c r="M6997">
        <v>134</v>
      </c>
      <c r="N6997">
        <v>140</v>
      </c>
      <c r="O6997">
        <v>122</v>
      </c>
      <c r="P6997">
        <v>10</v>
      </c>
      <c r="Q6997">
        <v>16</v>
      </c>
      <c r="R6997" t="s">
        <v>49</v>
      </c>
      <c r="S6997" t="s">
        <v>209</v>
      </c>
      <c r="T6997">
        <v>762</v>
      </c>
      <c r="U6997">
        <v>3</v>
      </c>
      <c r="V6997">
        <v>9</v>
      </c>
      <c r="W6997">
        <v>0</v>
      </c>
      <c r="X6997" t="s">
        <v>40</v>
      </c>
      <c r="Y6997">
        <v>0</v>
      </c>
    </row>
    <row r="6998" spans="1:30" x14ac:dyDescent="0.25">
      <c r="A6998">
        <v>0.30692098400000001</v>
      </c>
      <c r="B6998">
        <v>2008</v>
      </c>
      <c r="C6998">
        <v>1</v>
      </c>
      <c r="D6998">
        <v>3</v>
      </c>
      <c r="E6998">
        <v>4</v>
      </c>
      <c r="F6998">
        <v>1936</v>
      </c>
      <c r="G6998">
        <v>1925</v>
      </c>
      <c r="H6998">
        <v>2028</v>
      </c>
      <c r="I6998">
        <v>2020</v>
      </c>
      <c r="J6998" t="s">
        <v>36</v>
      </c>
      <c r="K6998">
        <v>3657</v>
      </c>
      <c r="L6998" t="s">
        <v>552</v>
      </c>
      <c r="M6998">
        <v>52</v>
      </c>
      <c r="N6998">
        <v>55</v>
      </c>
      <c r="O6998">
        <v>40</v>
      </c>
      <c r="P6998">
        <v>8</v>
      </c>
      <c r="Q6998">
        <v>11</v>
      </c>
      <c r="R6998" t="s">
        <v>222</v>
      </c>
      <c r="S6998" t="s">
        <v>44</v>
      </c>
      <c r="T6998">
        <v>210</v>
      </c>
      <c r="U6998">
        <v>4</v>
      </c>
      <c r="V6998">
        <v>8</v>
      </c>
      <c r="W6998">
        <v>0</v>
      </c>
      <c r="X6998" t="s">
        <v>40</v>
      </c>
      <c r="Y6998">
        <v>0</v>
      </c>
    </row>
    <row r="6999" spans="1:30" x14ac:dyDescent="0.25">
      <c r="A6999">
        <v>0.306886408</v>
      </c>
      <c r="B6999">
        <v>2008</v>
      </c>
      <c r="C6999">
        <v>1</v>
      </c>
      <c r="D6999">
        <v>10</v>
      </c>
      <c r="E6999">
        <v>4</v>
      </c>
      <c r="F6999">
        <v>1732</v>
      </c>
      <c r="G6999">
        <v>1725</v>
      </c>
      <c r="H6999">
        <v>2006</v>
      </c>
      <c r="I6999">
        <v>2020</v>
      </c>
      <c r="J6999" t="s">
        <v>36</v>
      </c>
      <c r="K6999">
        <v>1827</v>
      </c>
      <c r="L6999" t="s">
        <v>297</v>
      </c>
      <c r="M6999">
        <v>214</v>
      </c>
      <c r="N6999">
        <v>235</v>
      </c>
      <c r="O6999">
        <v>198</v>
      </c>
      <c r="P6999">
        <v>-14</v>
      </c>
      <c r="Q6999">
        <v>7</v>
      </c>
      <c r="R6999" t="s">
        <v>54</v>
      </c>
      <c r="S6999" t="s">
        <v>56</v>
      </c>
      <c r="T6999">
        <v>1444</v>
      </c>
      <c r="U6999">
        <v>6</v>
      </c>
      <c r="V6999">
        <v>10</v>
      </c>
      <c r="W6999">
        <v>0</v>
      </c>
      <c r="X6999" t="s">
        <v>40</v>
      </c>
      <c r="Y6999">
        <v>0</v>
      </c>
    </row>
    <row r="7000" spans="1:30" x14ac:dyDescent="0.25">
      <c r="A7000">
        <v>0.30683190599999999</v>
      </c>
      <c r="B7000">
        <v>2008</v>
      </c>
      <c r="C7000">
        <v>1</v>
      </c>
      <c r="D7000">
        <v>6</v>
      </c>
      <c r="E7000">
        <v>7</v>
      </c>
      <c r="F7000">
        <v>704</v>
      </c>
      <c r="G7000">
        <v>650</v>
      </c>
      <c r="H7000">
        <v>1241</v>
      </c>
      <c r="I7000">
        <v>1255</v>
      </c>
      <c r="J7000" t="s">
        <v>36</v>
      </c>
      <c r="K7000">
        <v>2470</v>
      </c>
      <c r="L7000" t="s">
        <v>394</v>
      </c>
      <c r="M7000">
        <v>217</v>
      </c>
      <c r="N7000">
        <v>245</v>
      </c>
      <c r="O7000">
        <v>206</v>
      </c>
      <c r="P7000">
        <v>-14</v>
      </c>
      <c r="Q7000">
        <v>14</v>
      </c>
      <c r="R7000" t="s">
        <v>259</v>
      </c>
      <c r="S7000" t="s">
        <v>54</v>
      </c>
      <c r="T7000">
        <v>1838</v>
      </c>
      <c r="U7000">
        <v>3</v>
      </c>
      <c r="V7000">
        <v>8</v>
      </c>
      <c r="W7000">
        <v>0</v>
      </c>
      <c r="X7000" t="s">
        <v>40</v>
      </c>
      <c r="Y7000">
        <v>0</v>
      </c>
    </row>
    <row r="7001" spans="1:30" x14ac:dyDescent="0.25">
      <c r="A7001">
        <v>0.306613146</v>
      </c>
      <c r="B7001">
        <v>2008</v>
      </c>
      <c r="C7001">
        <v>1</v>
      </c>
      <c r="D7001">
        <v>3</v>
      </c>
      <c r="E7001">
        <v>4</v>
      </c>
      <c r="F7001">
        <v>1057</v>
      </c>
      <c r="G7001">
        <v>1030</v>
      </c>
      <c r="H7001">
        <v>1154</v>
      </c>
      <c r="I7001">
        <v>1140</v>
      </c>
      <c r="J7001" t="s">
        <v>36</v>
      </c>
      <c r="K7001">
        <v>1041</v>
      </c>
      <c r="L7001" t="s">
        <v>514</v>
      </c>
      <c r="M7001">
        <v>57</v>
      </c>
      <c r="N7001">
        <v>70</v>
      </c>
      <c r="O7001">
        <v>46</v>
      </c>
      <c r="P7001">
        <v>14</v>
      </c>
      <c r="Q7001">
        <v>27</v>
      </c>
      <c r="R7001" t="s">
        <v>264</v>
      </c>
      <c r="S7001" t="s">
        <v>120</v>
      </c>
      <c r="T7001">
        <v>291</v>
      </c>
      <c r="U7001">
        <v>2</v>
      </c>
      <c r="V7001">
        <v>9</v>
      </c>
      <c r="W7001">
        <v>0</v>
      </c>
      <c r="X7001" t="s">
        <v>40</v>
      </c>
      <c r="Y7001">
        <v>0</v>
      </c>
    </row>
    <row r="7002" spans="1:30" x14ac:dyDescent="0.25">
      <c r="A7002">
        <v>0.30616943200000002</v>
      </c>
      <c r="B7002">
        <v>2008</v>
      </c>
      <c r="C7002">
        <v>1</v>
      </c>
      <c r="D7002">
        <v>8</v>
      </c>
      <c r="E7002">
        <v>2</v>
      </c>
      <c r="F7002">
        <v>1549</v>
      </c>
      <c r="G7002">
        <v>1525</v>
      </c>
      <c r="H7002">
        <v>1823</v>
      </c>
      <c r="I7002">
        <v>1755</v>
      </c>
      <c r="J7002" t="s">
        <v>36</v>
      </c>
      <c r="K7002">
        <v>3949</v>
      </c>
      <c r="L7002" t="s">
        <v>168</v>
      </c>
      <c r="M7002">
        <v>94</v>
      </c>
      <c r="N7002">
        <v>90</v>
      </c>
      <c r="O7002">
        <v>77</v>
      </c>
      <c r="P7002">
        <v>28</v>
      </c>
      <c r="Q7002">
        <v>24</v>
      </c>
      <c r="R7002" t="s">
        <v>280</v>
      </c>
      <c r="S7002" t="s">
        <v>393</v>
      </c>
      <c r="T7002">
        <v>440</v>
      </c>
      <c r="U7002">
        <v>8</v>
      </c>
      <c r="V7002">
        <v>9</v>
      </c>
      <c r="W7002">
        <v>0</v>
      </c>
      <c r="X7002" t="s">
        <v>40</v>
      </c>
      <c r="Y7002">
        <v>0</v>
      </c>
      <c r="Z7002">
        <v>0</v>
      </c>
      <c r="AA7002">
        <v>0</v>
      </c>
      <c r="AB7002">
        <v>4</v>
      </c>
      <c r="AC7002">
        <v>0</v>
      </c>
      <c r="AD7002">
        <v>24</v>
      </c>
    </row>
    <row r="7003" spans="1:30" x14ac:dyDescent="0.25">
      <c r="A7003">
        <v>0.30600659099999999</v>
      </c>
      <c r="B7003">
        <v>2008</v>
      </c>
      <c r="C7003">
        <v>1</v>
      </c>
      <c r="D7003">
        <v>4</v>
      </c>
      <c r="E7003">
        <v>5</v>
      </c>
      <c r="F7003">
        <v>813</v>
      </c>
      <c r="G7003">
        <v>805</v>
      </c>
      <c r="H7003">
        <v>955</v>
      </c>
      <c r="I7003">
        <v>935</v>
      </c>
      <c r="J7003" t="s">
        <v>36</v>
      </c>
      <c r="K7003">
        <v>342</v>
      </c>
      <c r="L7003" t="s">
        <v>240</v>
      </c>
      <c r="M7003">
        <v>102</v>
      </c>
      <c r="N7003">
        <v>90</v>
      </c>
      <c r="O7003">
        <v>63</v>
      </c>
      <c r="P7003">
        <v>20</v>
      </c>
      <c r="Q7003">
        <v>8</v>
      </c>
      <c r="R7003" t="s">
        <v>254</v>
      </c>
      <c r="S7003" t="s">
        <v>236</v>
      </c>
      <c r="T7003">
        <v>447</v>
      </c>
      <c r="U7003">
        <v>4</v>
      </c>
      <c r="V7003">
        <v>35</v>
      </c>
      <c r="W7003">
        <v>0</v>
      </c>
      <c r="X7003" t="s">
        <v>40</v>
      </c>
      <c r="Y7003">
        <v>0</v>
      </c>
      <c r="Z7003">
        <v>0</v>
      </c>
      <c r="AA7003">
        <v>2</v>
      </c>
      <c r="AB7003">
        <v>12</v>
      </c>
      <c r="AC7003">
        <v>0</v>
      </c>
      <c r="AD7003">
        <v>6</v>
      </c>
    </row>
    <row r="7004" spans="1:30" x14ac:dyDescent="0.25">
      <c r="A7004">
        <v>0.30594170900000001</v>
      </c>
      <c r="B7004">
        <v>2008</v>
      </c>
      <c r="C7004">
        <v>1</v>
      </c>
      <c r="D7004">
        <v>4</v>
      </c>
      <c r="E7004">
        <v>5</v>
      </c>
      <c r="F7004">
        <v>1318</v>
      </c>
      <c r="G7004">
        <v>1255</v>
      </c>
      <c r="H7004">
        <v>1505</v>
      </c>
      <c r="I7004">
        <v>1445</v>
      </c>
      <c r="J7004" t="s">
        <v>36</v>
      </c>
      <c r="K7004">
        <v>1333</v>
      </c>
      <c r="L7004" t="s">
        <v>509</v>
      </c>
      <c r="M7004">
        <v>47</v>
      </c>
      <c r="N7004">
        <v>50</v>
      </c>
      <c r="O7004">
        <v>33</v>
      </c>
      <c r="P7004">
        <v>20</v>
      </c>
      <c r="Q7004">
        <v>23</v>
      </c>
      <c r="R7004" t="s">
        <v>54</v>
      </c>
      <c r="S7004" t="s">
        <v>43</v>
      </c>
      <c r="T7004">
        <v>162</v>
      </c>
      <c r="U7004">
        <v>6</v>
      </c>
      <c r="V7004">
        <v>8</v>
      </c>
      <c r="W7004">
        <v>0</v>
      </c>
      <c r="X7004" t="s">
        <v>40</v>
      </c>
      <c r="Y7004">
        <v>0</v>
      </c>
      <c r="Z7004">
        <v>20</v>
      </c>
      <c r="AA7004">
        <v>0</v>
      </c>
      <c r="AB7004">
        <v>0</v>
      </c>
      <c r="AC7004">
        <v>0</v>
      </c>
      <c r="AD7004">
        <v>0</v>
      </c>
    </row>
    <row r="7005" spans="1:30" x14ac:dyDescent="0.25">
      <c r="A7005">
        <v>0.30587615600000001</v>
      </c>
      <c r="B7005">
        <v>2008</v>
      </c>
      <c r="C7005">
        <v>1</v>
      </c>
      <c r="D7005">
        <v>9</v>
      </c>
      <c r="E7005">
        <v>3</v>
      </c>
      <c r="F7005">
        <v>1059</v>
      </c>
      <c r="G7005">
        <v>1045</v>
      </c>
      <c r="H7005">
        <v>1412</v>
      </c>
      <c r="I7005">
        <v>1415</v>
      </c>
      <c r="J7005" t="s">
        <v>36</v>
      </c>
      <c r="K7005">
        <v>3425</v>
      </c>
      <c r="L7005" t="s">
        <v>449</v>
      </c>
      <c r="M7005">
        <v>133</v>
      </c>
      <c r="N7005">
        <v>150</v>
      </c>
      <c r="O7005">
        <v>121</v>
      </c>
      <c r="P7005">
        <v>-3</v>
      </c>
      <c r="Q7005">
        <v>14</v>
      </c>
      <c r="R7005" t="s">
        <v>209</v>
      </c>
      <c r="S7005" t="s">
        <v>102</v>
      </c>
      <c r="T7005">
        <v>1111</v>
      </c>
      <c r="U7005">
        <v>3</v>
      </c>
      <c r="V7005">
        <v>9</v>
      </c>
      <c r="W7005">
        <v>0</v>
      </c>
      <c r="X7005" t="s">
        <v>40</v>
      </c>
      <c r="Y7005">
        <v>0</v>
      </c>
    </row>
    <row r="7006" spans="1:30" x14ac:dyDescent="0.25">
      <c r="A7006">
        <v>0.30571700800000001</v>
      </c>
      <c r="B7006">
        <v>2008</v>
      </c>
      <c r="C7006">
        <v>1</v>
      </c>
      <c r="D7006">
        <v>10</v>
      </c>
      <c r="E7006">
        <v>4</v>
      </c>
      <c r="F7006">
        <v>1228</v>
      </c>
      <c r="G7006">
        <v>1220</v>
      </c>
      <c r="H7006">
        <v>1431</v>
      </c>
      <c r="I7006">
        <v>1435</v>
      </c>
      <c r="J7006" t="s">
        <v>36</v>
      </c>
      <c r="K7006">
        <v>1336</v>
      </c>
      <c r="L7006" t="s">
        <v>553</v>
      </c>
      <c r="M7006">
        <v>123</v>
      </c>
      <c r="N7006">
        <v>135</v>
      </c>
      <c r="O7006">
        <v>107</v>
      </c>
      <c r="P7006">
        <v>-4</v>
      </c>
      <c r="Q7006">
        <v>8</v>
      </c>
      <c r="R7006" t="s">
        <v>137</v>
      </c>
      <c r="S7006" t="s">
        <v>51</v>
      </c>
      <c r="T7006">
        <v>802</v>
      </c>
      <c r="U7006">
        <v>6</v>
      </c>
      <c r="V7006">
        <v>10</v>
      </c>
      <c r="W7006">
        <v>0</v>
      </c>
      <c r="X7006" t="s">
        <v>40</v>
      </c>
      <c r="Y7006">
        <v>0</v>
      </c>
    </row>
    <row r="7007" spans="1:30" x14ac:dyDescent="0.25">
      <c r="A7007">
        <v>0.30568814700000002</v>
      </c>
      <c r="B7007">
        <v>2008</v>
      </c>
      <c r="C7007">
        <v>1</v>
      </c>
      <c r="D7007">
        <v>4</v>
      </c>
      <c r="E7007">
        <v>5</v>
      </c>
      <c r="F7007">
        <v>1105</v>
      </c>
      <c r="G7007">
        <v>1055</v>
      </c>
      <c r="H7007">
        <v>1417</v>
      </c>
      <c r="I7007">
        <v>1410</v>
      </c>
      <c r="J7007" t="s">
        <v>36</v>
      </c>
      <c r="K7007">
        <v>45</v>
      </c>
      <c r="L7007" t="s">
        <v>262</v>
      </c>
      <c r="M7007">
        <v>132</v>
      </c>
      <c r="N7007">
        <v>135</v>
      </c>
      <c r="O7007">
        <v>108</v>
      </c>
      <c r="P7007">
        <v>7</v>
      </c>
      <c r="Q7007">
        <v>10</v>
      </c>
      <c r="R7007" t="s">
        <v>187</v>
      </c>
      <c r="S7007" t="s">
        <v>102</v>
      </c>
      <c r="T7007">
        <v>889</v>
      </c>
      <c r="U7007">
        <v>4</v>
      </c>
      <c r="V7007">
        <v>20</v>
      </c>
      <c r="W7007">
        <v>0</v>
      </c>
      <c r="X7007" t="s">
        <v>40</v>
      </c>
      <c r="Y7007">
        <v>0</v>
      </c>
    </row>
    <row r="7008" spans="1:30" x14ac:dyDescent="0.25">
      <c r="A7008">
        <v>0.305681282</v>
      </c>
      <c r="B7008">
        <v>2008</v>
      </c>
      <c r="C7008">
        <v>1</v>
      </c>
      <c r="D7008">
        <v>5</v>
      </c>
      <c r="E7008">
        <v>6</v>
      </c>
      <c r="F7008">
        <v>1223</v>
      </c>
      <c r="G7008">
        <v>1205</v>
      </c>
      <c r="H7008">
        <v>1451</v>
      </c>
      <c r="I7008">
        <v>1415</v>
      </c>
      <c r="J7008" t="s">
        <v>36</v>
      </c>
      <c r="K7008">
        <v>752</v>
      </c>
      <c r="L7008" t="s">
        <v>475</v>
      </c>
      <c r="M7008">
        <v>88</v>
      </c>
      <c r="N7008">
        <v>70</v>
      </c>
      <c r="O7008">
        <v>47</v>
      </c>
      <c r="P7008">
        <v>36</v>
      </c>
      <c r="Q7008">
        <v>18</v>
      </c>
      <c r="R7008" t="s">
        <v>49</v>
      </c>
      <c r="S7008" t="s">
        <v>56</v>
      </c>
      <c r="T7008">
        <v>256</v>
      </c>
      <c r="U7008">
        <v>7</v>
      </c>
      <c r="V7008">
        <v>34</v>
      </c>
      <c r="W7008">
        <v>0</v>
      </c>
      <c r="X7008" t="s">
        <v>40</v>
      </c>
      <c r="Y7008">
        <v>0</v>
      </c>
      <c r="Z7008">
        <v>7</v>
      </c>
      <c r="AA7008">
        <v>0</v>
      </c>
      <c r="AB7008">
        <v>18</v>
      </c>
      <c r="AC7008">
        <v>0</v>
      </c>
      <c r="AD7008">
        <v>11</v>
      </c>
    </row>
    <row r="7009" spans="1:30" x14ac:dyDescent="0.25">
      <c r="A7009">
        <v>0.305425108</v>
      </c>
      <c r="B7009">
        <v>2008</v>
      </c>
      <c r="C7009">
        <v>1</v>
      </c>
      <c r="D7009">
        <v>10</v>
      </c>
      <c r="E7009">
        <v>4</v>
      </c>
      <c r="F7009">
        <v>1558</v>
      </c>
      <c r="G7009">
        <v>1515</v>
      </c>
      <c r="H7009">
        <v>1658</v>
      </c>
      <c r="I7009">
        <v>1620</v>
      </c>
      <c r="J7009" t="s">
        <v>36</v>
      </c>
      <c r="K7009">
        <v>32</v>
      </c>
      <c r="L7009" t="s">
        <v>605</v>
      </c>
      <c r="M7009">
        <v>60</v>
      </c>
      <c r="N7009">
        <v>65</v>
      </c>
      <c r="O7009">
        <v>48</v>
      </c>
      <c r="P7009">
        <v>38</v>
      </c>
      <c r="Q7009">
        <v>43</v>
      </c>
      <c r="R7009" t="s">
        <v>344</v>
      </c>
      <c r="S7009" t="s">
        <v>163</v>
      </c>
      <c r="T7009">
        <v>293</v>
      </c>
      <c r="U7009">
        <v>3</v>
      </c>
      <c r="V7009">
        <v>9</v>
      </c>
      <c r="W7009">
        <v>0</v>
      </c>
      <c r="X7009" t="s">
        <v>40</v>
      </c>
      <c r="Y7009">
        <v>0</v>
      </c>
      <c r="Z7009">
        <v>3</v>
      </c>
      <c r="AA7009">
        <v>0</v>
      </c>
      <c r="AB7009">
        <v>0</v>
      </c>
      <c r="AC7009">
        <v>0</v>
      </c>
      <c r="AD7009">
        <v>35</v>
      </c>
    </row>
    <row r="7010" spans="1:30" x14ac:dyDescent="0.25">
      <c r="A7010">
        <v>0.30537938599999997</v>
      </c>
      <c r="B7010">
        <v>2008</v>
      </c>
      <c r="C7010">
        <v>1</v>
      </c>
      <c r="D7010">
        <v>5</v>
      </c>
      <c r="E7010">
        <v>6</v>
      </c>
      <c r="F7010">
        <v>735</v>
      </c>
      <c r="G7010">
        <v>725</v>
      </c>
      <c r="H7010">
        <v>838</v>
      </c>
      <c r="I7010">
        <v>815</v>
      </c>
      <c r="J7010" t="s">
        <v>36</v>
      </c>
      <c r="K7010">
        <v>993</v>
      </c>
      <c r="L7010" t="s">
        <v>144</v>
      </c>
      <c r="M7010">
        <v>123</v>
      </c>
      <c r="N7010">
        <v>110</v>
      </c>
      <c r="O7010">
        <v>110</v>
      </c>
      <c r="P7010">
        <v>23</v>
      </c>
      <c r="Q7010">
        <v>10</v>
      </c>
      <c r="R7010" t="s">
        <v>102</v>
      </c>
      <c r="S7010" t="s">
        <v>236</v>
      </c>
      <c r="T7010">
        <v>628</v>
      </c>
      <c r="U7010">
        <v>4</v>
      </c>
      <c r="V7010">
        <v>9</v>
      </c>
      <c r="W7010">
        <v>0</v>
      </c>
      <c r="X7010" t="s">
        <v>40</v>
      </c>
      <c r="Y7010">
        <v>0</v>
      </c>
      <c r="Z7010">
        <v>10</v>
      </c>
      <c r="AA7010">
        <v>0</v>
      </c>
      <c r="AB7010">
        <v>13</v>
      </c>
      <c r="AC7010">
        <v>0</v>
      </c>
      <c r="AD7010">
        <v>0</v>
      </c>
    </row>
    <row r="7011" spans="1:30" x14ac:dyDescent="0.25">
      <c r="A7011">
        <v>0.30534767299999999</v>
      </c>
      <c r="B7011">
        <v>2008</v>
      </c>
      <c r="C7011">
        <v>1</v>
      </c>
      <c r="D7011">
        <v>3</v>
      </c>
      <c r="E7011">
        <v>4</v>
      </c>
      <c r="F7011">
        <v>1712</v>
      </c>
      <c r="G7011">
        <v>1555</v>
      </c>
      <c r="H7011">
        <v>1935</v>
      </c>
      <c r="I7011">
        <v>1820</v>
      </c>
      <c r="J7011" t="s">
        <v>36</v>
      </c>
      <c r="K7011">
        <v>1585</v>
      </c>
      <c r="L7011" t="s">
        <v>267</v>
      </c>
      <c r="M7011">
        <v>83</v>
      </c>
      <c r="N7011">
        <v>85</v>
      </c>
      <c r="O7011">
        <v>62</v>
      </c>
      <c r="P7011">
        <v>75</v>
      </c>
      <c r="Q7011">
        <v>77</v>
      </c>
      <c r="R7011" t="s">
        <v>49</v>
      </c>
      <c r="S7011" t="s">
        <v>264</v>
      </c>
      <c r="T7011">
        <v>368</v>
      </c>
      <c r="U7011">
        <v>4</v>
      </c>
      <c r="V7011">
        <v>17</v>
      </c>
      <c r="W7011">
        <v>0</v>
      </c>
      <c r="X7011" t="s">
        <v>40</v>
      </c>
      <c r="Y7011">
        <v>0</v>
      </c>
      <c r="Z7011">
        <v>0</v>
      </c>
      <c r="AA7011">
        <v>0</v>
      </c>
      <c r="AB7011">
        <v>6</v>
      </c>
      <c r="AC7011">
        <v>0</v>
      </c>
      <c r="AD7011">
        <v>69</v>
      </c>
    </row>
    <row r="7012" spans="1:30" x14ac:dyDescent="0.25">
      <c r="A7012">
        <v>0.30532597099999997</v>
      </c>
      <c r="B7012">
        <v>2008</v>
      </c>
      <c r="C7012">
        <v>1</v>
      </c>
      <c r="D7012">
        <v>5</v>
      </c>
      <c r="E7012">
        <v>6</v>
      </c>
      <c r="F7012">
        <v>2035</v>
      </c>
      <c r="G7012">
        <v>1840</v>
      </c>
      <c r="H7012">
        <v>2145</v>
      </c>
      <c r="I7012">
        <v>2000</v>
      </c>
      <c r="J7012" t="s">
        <v>36</v>
      </c>
      <c r="K7012">
        <v>3142</v>
      </c>
      <c r="L7012" t="s">
        <v>553</v>
      </c>
      <c r="M7012">
        <v>70</v>
      </c>
      <c r="N7012">
        <v>80</v>
      </c>
      <c r="O7012">
        <v>58</v>
      </c>
      <c r="P7012">
        <v>105</v>
      </c>
      <c r="Q7012">
        <v>115</v>
      </c>
      <c r="R7012" t="s">
        <v>259</v>
      </c>
      <c r="S7012" t="s">
        <v>49</v>
      </c>
      <c r="T7012">
        <v>386</v>
      </c>
      <c r="U7012">
        <v>5</v>
      </c>
      <c r="V7012">
        <v>7</v>
      </c>
      <c r="W7012">
        <v>0</v>
      </c>
      <c r="X7012" t="s">
        <v>40</v>
      </c>
      <c r="Y7012">
        <v>0</v>
      </c>
      <c r="Z7012">
        <v>13</v>
      </c>
      <c r="AA7012">
        <v>0</v>
      </c>
      <c r="AB7012">
        <v>0</v>
      </c>
      <c r="AC7012">
        <v>0</v>
      </c>
      <c r="AD7012">
        <v>92</v>
      </c>
    </row>
    <row r="7013" spans="1:30" x14ac:dyDescent="0.25">
      <c r="A7013">
        <v>0.30516245400000003</v>
      </c>
      <c r="B7013">
        <v>2008</v>
      </c>
      <c r="C7013">
        <v>1</v>
      </c>
      <c r="D7013">
        <v>4</v>
      </c>
      <c r="E7013">
        <v>5</v>
      </c>
      <c r="F7013">
        <v>1216</v>
      </c>
      <c r="G7013">
        <v>1210</v>
      </c>
      <c r="H7013">
        <v>1545</v>
      </c>
      <c r="I7013">
        <v>1600</v>
      </c>
      <c r="J7013" t="s">
        <v>36</v>
      </c>
      <c r="K7013">
        <v>1218</v>
      </c>
      <c r="L7013" t="s">
        <v>337</v>
      </c>
      <c r="M7013">
        <v>149</v>
      </c>
      <c r="N7013">
        <v>170</v>
      </c>
      <c r="O7013">
        <v>134</v>
      </c>
      <c r="P7013">
        <v>-15</v>
      </c>
      <c r="Q7013">
        <v>6</v>
      </c>
      <c r="R7013" t="s">
        <v>54</v>
      </c>
      <c r="S7013" t="s">
        <v>80</v>
      </c>
      <c r="T7013">
        <v>1105</v>
      </c>
      <c r="U7013">
        <v>4</v>
      </c>
      <c r="V7013">
        <v>11</v>
      </c>
      <c r="W7013">
        <v>0</v>
      </c>
      <c r="X7013" t="s">
        <v>40</v>
      </c>
      <c r="Y7013">
        <v>0</v>
      </c>
    </row>
    <row r="7014" spans="1:30" x14ac:dyDescent="0.25">
      <c r="A7014">
        <v>0.30510627400000001</v>
      </c>
      <c r="B7014">
        <v>2008</v>
      </c>
      <c r="C7014">
        <v>1</v>
      </c>
      <c r="D7014">
        <v>4</v>
      </c>
      <c r="E7014">
        <v>5</v>
      </c>
      <c r="F7014">
        <v>1549</v>
      </c>
      <c r="G7014">
        <v>1535</v>
      </c>
      <c r="H7014">
        <v>1724</v>
      </c>
      <c r="I7014">
        <v>1710</v>
      </c>
      <c r="J7014" t="s">
        <v>36</v>
      </c>
      <c r="K7014">
        <v>3743</v>
      </c>
      <c r="L7014" t="s">
        <v>410</v>
      </c>
      <c r="M7014">
        <v>155</v>
      </c>
      <c r="N7014">
        <v>155</v>
      </c>
      <c r="O7014">
        <v>137</v>
      </c>
      <c r="P7014">
        <v>14</v>
      </c>
      <c r="Q7014">
        <v>14</v>
      </c>
      <c r="R7014" t="s">
        <v>51</v>
      </c>
      <c r="S7014" t="s">
        <v>280</v>
      </c>
      <c r="T7014">
        <v>880</v>
      </c>
      <c r="U7014">
        <v>4</v>
      </c>
      <c r="V7014">
        <v>14</v>
      </c>
      <c r="W7014">
        <v>0</v>
      </c>
      <c r="X7014" t="s">
        <v>40</v>
      </c>
      <c r="Y7014">
        <v>0</v>
      </c>
    </row>
    <row r="7015" spans="1:30" x14ac:dyDescent="0.25">
      <c r="A7015">
        <v>0.30506398400000001</v>
      </c>
      <c r="B7015">
        <v>2008</v>
      </c>
      <c r="C7015">
        <v>1</v>
      </c>
      <c r="D7015">
        <v>4</v>
      </c>
      <c r="E7015">
        <v>5</v>
      </c>
      <c r="F7015">
        <v>1238</v>
      </c>
      <c r="G7015">
        <v>1230</v>
      </c>
      <c r="H7015">
        <v>1335</v>
      </c>
      <c r="I7015">
        <v>1335</v>
      </c>
      <c r="J7015" t="s">
        <v>36</v>
      </c>
      <c r="K7015">
        <v>647</v>
      </c>
      <c r="L7015" t="s">
        <v>397</v>
      </c>
      <c r="M7015">
        <v>57</v>
      </c>
      <c r="N7015">
        <v>65</v>
      </c>
      <c r="O7015">
        <v>43</v>
      </c>
      <c r="P7015">
        <v>0</v>
      </c>
      <c r="Q7015">
        <v>8</v>
      </c>
      <c r="R7015" t="s">
        <v>56</v>
      </c>
      <c r="S7015" t="s">
        <v>102</v>
      </c>
      <c r="T7015">
        <v>328</v>
      </c>
      <c r="U7015">
        <v>5</v>
      </c>
      <c r="V7015">
        <v>9</v>
      </c>
      <c r="W7015">
        <v>0</v>
      </c>
      <c r="X7015" t="s">
        <v>40</v>
      </c>
      <c r="Y7015">
        <v>0</v>
      </c>
    </row>
    <row r="7016" spans="1:30" x14ac:dyDescent="0.25">
      <c r="A7016">
        <v>0.30504995499999998</v>
      </c>
      <c r="B7016">
        <v>2008</v>
      </c>
      <c r="C7016">
        <v>1</v>
      </c>
      <c r="D7016">
        <v>7</v>
      </c>
      <c r="E7016">
        <v>1</v>
      </c>
      <c r="F7016">
        <v>1207</v>
      </c>
      <c r="G7016">
        <v>1150</v>
      </c>
      <c r="H7016">
        <v>1218</v>
      </c>
      <c r="I7016">
        <v>1205</v>
      </c>
      <c r="J7016" t="s">
        <v>36</v>
      </c>
      <c r="K7016">
        <v>12</v>
      </c>
      <c r="L7016" t="s">
        <v>291</v>
      </c>
      <c r="M7016">
        <v>131</v>
      </c>
      <c r="N7016">
        <v>135</v>
      </c>
      <c r="O7016">
        <v>117</v>
      </c>
      <c r="P7016">
        <v>13</v>
      </c>
      <c r="Q7016">
        <v>17</v>
      </c>
      <c r="R7016" t="s">
        <v>109</v>
      </c>
      <c r="S7016" t="s">
        <v>49</v>
      </c>
      <c r="T7016">
        <v>758</v>
      </c>
      <c r="U7016">
        <v>4</v>
      </c>
      <c r="V7016">
        <v>10</v>
      </c>
      <c r="W7016">
        <v>0</v>
      </c>
      <c r="X7016" t="s">
        <v>40</v>
      </c>
      <c r="Y7016">
        <v>0</v>
      </c>
    </row>
    <row r="7017" spans="1:30" x14ac:dyDescent="0.25">
      <c r="A7017">
        <v>0.30490615900000001</v>
      </c>
      <c r="B7017">
        <v>2008</v>
      </c>
      <c r="C7017">
        <v>1</v>
      </c>
      <c r="D7017">
        <v>6</v>
      </c>
      <c r="E7017">
        <v>7</v>
      </c>
      <c r="F7017">
        <v>1153</v>
      </c>
      <c r="G7017">
        <v>1145</v>
      </c>
      <c r="H7017">
        <v>1255</v>
      </c>
      <c r="I7017">
        <v>1235</v>
      </c>
      <c r="J7017" t="s">
        <v>36</v>
      </c>
      <c r="K7017">
        <v>2176</v>
      </c>
      <c r="L7017" t="s">
        <v>275</v>
      </c>
      <c r="M7017">
        <v>62</v>
      </c>
      <c r="N7017">
        <v>50</v>
      </c>
      <c r="O7017">
        <v>46</v>
      </c>
      <c r="P7017">
        <v>20</v>
      </c>
      <c r="Q7017">
        <v>8</v>
      </c>
      <c r="R7017" t="s">
        <v>245</v>
      </c>
      <c r="S7017" t="s">
        <v>86</v>
      </c>
      <c r="T7017">
        <v>192</v>
      </c>
      <c r="U7017">
        <v>3</v>
      </c>
      <c r="V7017">
        <v>13</v>
      </c>
      <c r="W7017">
        <v>0</v>
      </c>
      <c r="X7017" t="s">
        <v>40</v>
      </c>
      <c r="Y7017">
        <v>0</v>
      </c>
      <c r="Z7017">
        <v>4</v>
      </c>
      <c r="AA7017">
        <v>0</v>
      </c>
      <c r="AB7017">
        <v>12</v>
      </c>
      <c r="AC7017">
        <v>0</v>
      </c>
      <c r="AD7017">
        <v>4</v>
      </c>
    </row>
    <row r="7018" spans="1:30" x14ac:dyDescent="0.25">
      <c r="A7018">
        <v>0.30467187099999998</v>
      </c>
      <c r="B7018">
        <v>2008</v>
      </c>
      <c r="C7018">
        <v>1</v>
      </c>
      <c r="D7018">
        <v>7</v>
      </c>
      <c r="E7018">
        <v>1</v>
      </c>
      <c r="F7018">
        <v>1929</v>
      </c>
      <c r="G7018">
        <v>1735</v>
      </c>
      <c r="H7018">
        <v>2318</v>
      </c>
      <c r="I7018">
        <v>2130</v>
      </c>
      <c r="J7018" t="s">
        <v>36</v>
      </c>
      <c r="K7018">
        <v>892</v>
      </c>
      <c r="L7018" t="s">
        <v>53</v>
      </c>
      <c r="M7018">
        <v>169</v>
      </c>
      <c r="N7018">
        <v>175</v>
      </c>
      <c r="O7018">
        <v>157</v>
      </c>
      <c r="P7018">
        <v>108</v>
      </c>
      <c r="Q7018">
        <v>114</v>
      </c>
      <c r="R7018" t="s">
        <v>54</v>
      </c>
      <c r="S7018" t="s">
        <v>66</v>
      </c>
      <c r="T7018">
        <v>1166</v>
      </c>
      <c r="U7018">
        <v>4</v>
      </c>
      <c r="V7018">
        <v>8</v>
      </c>
      <c r="W7018">
        <v>0</v>
      </c>
      <c r="X7018" t="s">
        <v>40</v>
      </c>
      <c r="Y7018">
        <v>0</v>
      </c>
      <c r="Z7018">
        <v>0</v>
      </c>
      <c r="AA7018">
        <v>56</v>
      </c>
      <c r="AB7018">
        <v>0</v>
      </c>
      <c r="AC7018">
        <v>0</v>
      </c>
      <c r="AD7018">
        <v>52</v>
      </c>
    </row>
    <row r="7019" spans="1:30" x14ac:dyDescent="0.25">
      <c r="A7019">
        <v>0.30466943299999999</v>
      </c>
      <c r="B7019">
        <v>2008</v>
      </c>
      <c r="C7019">
        <v>1</v>
      </c>
      <c r="D7019">
        <v>3</v>
      </c>
      <c r="E7019">
        <v>4</v>
      </c>
      <c r="F7019">
        <v>2010</v>
      </c>
      <c r="G7019">
        <v>1955</v>
      </c>
      <c r="H7019">
        <v>2332</v>
      </c>
      <c r="I7019">
        <v>2330</v>
      </c>
      <c r="J7019" t="s">
        <v>36</v>
      </c>
      <c r="K7019">
        <v>753</v>
      </c>
      <c r="L7019" t="s">
        <v>193</v>
      </c>
      <c r="M7019">
        <v>142</v>
      </c>
      <c r="N7019">
        <v>155</v>
      </c>
      <c r="O7019">
        <v>124</v>
      </c>
      <c r="P7019">
        <v>2</v>
      </c>
      <c r="Q7019">
        <v>15</v>
      </c>
      <c r="R7019" t="s">
        <v>56</v>
      </c>
      <c r="S7019" t="s">
        <v>165</v>
      </c>
      <c r="T7019">
        <v>1136</v>
      </c>
      <c r="U7019">
        <v>5</v>
      </c>
      <c r="V7019">
        <v>13</v>
      </c>
      <c r="W7019">
        <v>0</v>
      </c>
      <c r="X7019" t="s">
        <v>40</v>
      </c>
      <c r="Y7019">
        <v>0</v>
      </c>
    </row>
    <row r="7020" spans="1:30" x14ac:dyDescent="0.25">
      <c r="A7020">
        <v>0.30458518600000001</v>
      </c>
      <c r="B7020">
        <v>2008</v>
      </c>
      <c r="C7020">
        <v>1</v>
      </c>
      <c r="D7020">
        <v>3</v>
      </c>
      <c r="E7020">
        <v>4</v>
      </c>
      <c r="F7020">
        <v>1429</v>
      </c>
      <c r="G7020">
        <v>1315</v>
      </c>
      <c r="H7020">
        <v>1532</v>
      </c>
      <c r="I7020">
        <v>1430</v>
      </c>
      <c r="J7020" t="s">
        <v>36</v>
      </c>
      <c r="K7020">
        <v>1574</v>
      </c>
      <c r="L7020" t="s">
        <v>99</v>
      </c>
      <c r="M7020">
        <v>63</v>
      </c>
      <c r="N7020">
        <v>75</v>
      </c>
      <c r="O7020">
        <v>46</v>
      </c>
      <c r="P7020">
        <v>62</v>
      </c>
      <c r="Q7020">
        <v>74</v>
      </c>
      <c r="R7020" t="s">
        <v>96</v>
      </c>
      <c r="S7020" t="s">
        <v>222</v>
      </c>
      <c r="T7020">
        <v>267</v>
      </c>
      <c r="U7020">
        <v>6</v>
      </c>
      <c r="V7020">
        <v>11</v>
      </c>
      <c r="W7020">
        <v>0</v>
      </c>
      <c r="X7020" t="s">
        <v>40</v>
      </c>
      <c r="Y7020">
        <v>0</v>
      </c>
      <c r="Z7020">
        <v>0</v>
      </c>
      <c r="AA7020">
        <v>0</v>
      </c>
      <c r="AB7020">
        <v>0</v>
      </c>
      <c r="AC7020">
        <v>0</v>
      </c>
      <c r="AD7020">
        <v>62</v>
      </c>
    </row>
    <row r="7021" spans="1:30" x14ac:dyDescent="0.25">
      <c r="A7021">
        <v>0.30409856299999999</v>
      </c>
      <c r="B7021">
        <v>2008</v>
      </c>
      <c r="C7021">
        <v>1</v>
      </c>
      <c r="D7021">
        <v>6</v>
      </c>
      <c r="E7021">
        <v>7</v>
      </c>
      <c r="F7021">
        <v>1739</v>
      </c>
      <c r="G7021">
        <v>1650</v>
      </c>
      <c r="H7021">
        <v>1847</v>
      </c>
      <c r="I7021">
        <v>1750</v>
      </c>
      <c r="J7021" t="s">
        <v>36</v>
      </c>
      <c r="K7021">
        <v>30</v>
      </c>
      <c r="L7021" t="s">
        <v>574</v>
      </c>
      <c r="M7021">
        <v>68</v>
      </c>
      <c r="N7021">
        <v>60</v>
      </c>
      <c r="O7021">
        <v>46</v>
      </c>
      <c r="P7021">
        <v>57</v>
      </c>
      <c r="Q7021">
        <v>49</v>
      </c>
      <c r="R7021" t="s">
        <v>280</v>
      </c>
      <c r="S7021" t="s">
        <v>54</v>
      </c>
      <c r="T7021">
        <v>251</v>
      </c>
      <c r="U7021">
        <v>6</v>
      </c>
      <c r="V7021">
        <v>16</v>
      </c>
      <c r="W7021">
        <v>0</v>
      </c>
      <c r="X7021" t="s">
        <v>40</v>
      </c>
      <c r="Y7021">
        <v>0</v>
      </c>
      <c r="Z7021">
        <v>33</v>
      </c>
      <c r="AA7021">
        <v>0</v>
      </c>
      <c r="AB7021">
        <v>8</v>
      </c>
      <c r="AC7021">
        <v>0</v>
      </c>
      <c r="AD7021">
        <v>16</v>
      </c>
    </row>
    <row r="7022" spans="1:30" x14ac:dyDescent="0.25">
      <c r="A7022">
        <v>0.30409797100000002</v>
      </c>
      <c r="B7022">
        <v>2008</v>
      </c>
      <c r="C7022">
        <v>1</v>
      </c>
      <c r="D7022">
        <v>6</v>
      </c>
      <c r="E7022">
        <v>7</v>
      </c>
      <c r="F7022">
        <v>1751</v>
      </c>
      <c r="G7022">
        <v>1720</v>
      </c>
      <c r="H7022">
        <v>1845</v>
      </c>
      <c r="I7022">
        <v>1810</v>
      </c>
      <c r="J7022" t="s">
        <v>36</v>
      </c>
      <c r="K7022">
        <v>1320</v>
      </c>
      <c r="L7022" t="s">
        <v>110</v>
      </c>
      <c r="M7022">
        <v>54</v>
      </c>
      <c r="N7022">
        <v>50</v>
      </c>
      <c r="O7022">
        <v>38</v>
      </c>
      <c r="P7022">
        <v>35</v>
      </c>
      <c r="Q7022">
        <v>31</v>
      </c>
      <c r="R7022" t="s">
        <v>207</v>
      </c>
      <c r="S7022" t="s">
        <v>44</v>
      </c>
      <c r="T7022">
        <v>159</v>
      </c>
      <c r="U7022">
        <v>5</v>
      </c>
      <c r="V7022">
        <v>11</v>
      </c>
      <c r="W7022">
        <v>0</v>
      </c>
      <c r="X7022" t="s">
        <v>40</v>
      </c>
      <c r="Y7022">
        <v>0</v>
      </c>
      <c r="Z7022">
        <v>0</v>
      </c>
      <c r="AA7022">
        <v>0</v>
      </c>
      <c r="AB7022">
        <v>7</v>
      </c>
      <c r="AC7022">
        <v>0</v>
      </c>
      <c r="AD7022">
        <v>28</v>
      </c>
    </row>
    <row r="7023" spans="1:30" x14ac:dyDescent="0.25">
      <c r="A7023">
        <v>0.30409210800000003</v>
      </c>
      <c r="B7023">
        <v>2008</v>
      </c>
      <c r="C7023">
        <v>1</v>
      </c>
      <c r="D7023">
        <v>8</v>
      </c>
      <c r="E7023">
        <v>2</v>
      </c>
      <c r="F7023">
        <v>1219</v>
      </c>
      <c r="G7023">
        <v>1200</v>
      </c>
      <c r="H7023">
        <v>1331</v>
      </c>
      <c r="I7023">
        <v>1315</v>
      </c>
      <c r="J7023" t="s">
        <v>36</v>
      </c>
      <c r="K7023">
        <v>75</v>
      </c>
      <c r="L7023" t="s">
        <v>378</v>
      </c>
      <c r="M7023">
        <v>72</v>
      </c>
      <c r="N7023">
        <v>75</v>
      </c>
      <c r="O7023">
        <v>52</v>
      </c>
      <c r="P7023">
        <v>16</v>
      </c>
      <c r="Q7023">
        <v>19</v>
      </c>
      <c r="R7023" t="s">
        <v>187</v>
      </c>
      <c r="S7023" t="s">
        <v>157</v>
      </c>
      <c r="T7023">
        <v>337</v>
      </c>
      <c r="U7023">
        <v>6</v>
      </c>
      <c r="V7023">
        <v>14</v>
      </c>
      <c r="W7023">
        <v>0</v>
      </c>
      <c r="X7023" t="s">
        <v>40</v>
      </c>
      <c r="Y7023">
        <v>0</v>
      </c>
      <c r="Z7023">
        <v>0</v>
      </c>
      <c r="AA7023">
        <v>0</v>
      </c>
      <c r="AB7023">
        <v>3</v>
      </c>
      <c r="AC7023">
        <v>0</v>
      </c>
      <c r="AD7023">
        <v>13</v>
      </c>
    </row>
    <row r="7024" spans="1:30" x14ac:dyDescent="0.25">
      <c r="A7024">
        <v>0.30408683600000003</v>
      </c>
      <c r="B7024">
        <v>2008</v>
      </c>
      <c r="C7024">
        <v>1</v>
      </c>
      <c r="D7024">
        <v>3</v>
      </c>
      <c r="E7024">
        <v>4</v>
      </c>
      <c r="F7024">
        <v>1258</v>
      </c>
      <c r="G7024">
        <v>1245</v>
      </c>
      <c r="H7024">
        <v>1351</v>
      </c>
      <c r="I7024">
        <v>1340</v>
      </c>
      <c r="J7024" t="s">
        <v>36</v>
      </c>
      <c r="K7024">
        <v>2906</v>
      </c>
      <c r="L7024" t="s">
        <v>221</v>
      </c>
      <c r="M7024">
        <v>53</v>
      </c>
      <c r="N7024">
        <v>55</v>
      </c>
      <c r="O7024">
        <v>41</v>
      </c>
      <c r="P7024">
        <v>11</v>
      </c>
      <c r="Q7024">
        <v>13</v>
      </c>
      <c r="R7024" t="s">
        <v>245</v>
      </c>
      <c r="S7024" t="s">
        <v>344</v>
      </c>
      <c r="T7024">
        <v>248</v>
      </c>
      <c r="U7024">
        <v>4</v>
      </c>
      <c r="V7024">
        <v>8</v>
      </c>
      <c r="W7024">
        <v>0</v>
      </c>
      <c r="X7024" t="s">
        <v>40</v>
      </c>
      <c r="Y7024">
        <v>0</v>
      </c>
    </row>
    <row r="7025" spans="1:30" x14ac:dyDescent="0.25">
      <c r="A7025">
        <v>0.30395600900000003</v>
      </c>
      <c r="B7025">
        <v>2008</v>
      </c>
      <c r="C7025">
        <v>1</v>
      </c>
      <c r="D7025">
        <v>4</v>
      </c>
      <c r="E7025">
        <v>5</v>
      </c>
      <c r="F7025">
        <v>1708</v>
      </c>
      <c r="G7025">
        <v>1650</v>
      </c>
      <c r="H7025">
        <v>1937</v>
      </c>
      <c r="I7025">
        <v>1930</v>
      </c>
      <c r="J7025" t="s">
        <v>36</v>
      </c>
      <c r="K7025">
        <v>335</v>
      </c>
      <c r="L7025" t="s">
        <v>521</v>
      </c>
      <c r="M7025">
        <v>89</v>
      </c>
      <c r="N7025">
        <v>100</v>
      </c>
      <c r="O7025">
        <v>75</v>
      </c>
      <c r="P7025">
        <v>7</v>
      </c>
      <c r="Q7025">
        <v>18</v>
      </c>
      <c r="R7025" t="s">
        <v>54</v>
      </c>
      <c r="S7025" t="s">
        <v>38</v>
      </c>
      <c r="T7025">
        <v>577</v>
      </c>
      <c r="U7025">
        <v>6</v>
      </c>
      <c r="V7025">
        <v>8</v>
      </c>
      <c r="W7025">
        <v>0</v>
      </c>
      <c r="X7025" t="s">
        <v>40</v>
      </c>
      <c r="Y7025">
        <v>0</v>
      </c>
    </row>
    <row r="7026" spans="1:30" x14ac:dyDescent="0.25">
      <c r="A7026">
        <v>0.30392551499999998</v>
      </c>
      <c r="B7026">
        <v>2008</v>
      </c>
      <c r="C7026">
        <v>1</v>
      </c>
      <c r="D7026">
        <v>8</v>
      </c>
      <c r="E7026">
        <v>2</v>
      </c>
      <c r="F7026">
        <v>1944</v>
      </c>
      <c r="G7026">
        <v>1935</v>
      </c>
      <c r="H7026">
        <v>2217</v>
      </c>
      <c r="I7026">
        <v>2200</v>
      </c>
      <c r="J7026" t="s">
        <v>36</v>
      </c>
      <c r="K7026">
        <v>2612</v>
      </c>
      <c r="L7026" t="s">
        <v>45</v>
      </c>
      <c r="M7026">
        <v>93</v>
      </c>
      <c r="N7026">
        <v>85</v>
      </c>
      <c r="O7026">
        <v>68</v>
      </c>
      <c r="P7026">
        <v>17</v>
      </c>
      <c r="Q7026">
        <v>9</v>
      </c>
      <c r="R7026" t="s">
        <v>187</v>
      </c>
      <c r="S7026" t="s">
        <v>120</v>
      </c>
      <c r="T7026">
        <v>511</v>
      </c>
      <c r="U7026">
        <v>4</v>
      </c>
      <c r="V7026">
        <v>21</v>
      </c>
      <c r="W7026">
        <v>0</v>
      </c>
      <c r="X7026" t="s">
        <v>40</v>
      </c>
      <c r="Y7026">
        <v>0</v>
      </c>
      <c r="Z7026">
        <v>0</v>
      </c>
      <c r="AA7026">
        <v>0</v>
      </c>
      <c r="AB7026">
        <v>8</v>
      </c>
      <c r="AC7026">
        <v>0</v>
      </c>
      <c r="AD7026">
        <v>9</v>
      </c>
    </row>
    <row r="7027" spans="1:30" x14ac:dyDescent="0.25">
      <c r="A7027">
        <v>0.30384846500000001</v>
      </c>
      <c r="B7027">
        <v>2008</v>
      </c>
      <c r="C7027">
        <v>1</v>
      </c>
      <c r="D7027">
        <v>6</v>
      </c>
      <c r="E7027">
        <v>7</v>
      </c>
      <c r="F7027">
        <v>1404</v>
      </c>
      <c r="G7027">
        <v>1350</v>
      </c>
      <c r="H7027">
        <v>1519</v>
      </c>
      <c r="I7027">
        <v>1510</v>
      </c>
      <c r="J7027" t="s">
        <v>36</v>
      </c>
      <c r="K7027">
        <v>3835</v>
      </c>
      <c r="L7027" t="s">
        <v>519</v>
      </c>
      <c r="M7027">
        <v>75</v>
      </c>
      <c r="N7027">
        <v>80</v>
      </c>
      <c r="O7027">
        <v>62</v>
      </c>
      <c r="P7027">
        <v>9</v>
      </c>
      <c r="Q7027">
        <v>14</v>
      </c>
      <c r="R7027" t="s">
        <v>49</v>
      </c>
      <c r="S7027" t="s">
        <v>230</v>
      </c>
      <c r="T7027">
        <v>345</v>
      </c>
      <c r="U7027">
        <v>3</v>
      </c>
      <c r="V7027">
        <v>10</v>
      </c>
      <c r="W7027">
        <v>0</v>
      </c>
      <c r="X7027" t="s">
        <v>40</v>
      </c>
      <c r="Y7027">
        <v>0</v>
      </c>
    </row>
    <row r="7028" spans="1:30" x14ac:dyDescent="0.25">
      <c r="A7028">
        <v>0.303793068</v>
      </c>
      <c r="B7028">
        <v>2008</v>
      </c>
      <c r="C7028">
        <v>1</v>
      </c>
      <c r="D7028">
        <v>5</v>
      </c>
      <c r="E7028">
        <v>6</v>
      </c>
      <c r="F7028">
        <v>959</v>
      </c>
      <c r="G7028">
        <v>950</v>
      </c>
      <c r="H7028">
        <v>1548</v>
      </c>
      <c r="I7028">
        <v>1540</v>
      </c>
      <c r="J7028" t="s">
        <v>36</v>
      </c>
      <c r="K7028">
        <v>1428</v>
      </c>
      <c r="L7028" t="s">
        <v>217</v>
      </c>
      <c r="M7028">
        <v>229</v>
      </c>
      <c r="N7028">
        <v>230</v>
      </c>
      <c r="O7028">
        <v>201</v>
      </c>
      <c r="P7028">
        <v>8</v>
      </c>
      <c r="Q7028">
        <v>9</v>
      </c>
      <c r="R7028" t="s">
        <v>56</v>
      </c>
      <c r="S7028" t="s">
        <v>393</v>
      </c>
      <c r="T7028">
        <v>1671</v>
      </c>
      <c r="U7028">
        <v>10</v>
      </c>
      <c r="V7028">
        <v>18</v>
      </c>
      <c r="W7028">
        <v>0</v>
      </c>
      <c r="X7028" t="s">
        <v>40</v>
      </c>
      <c r="Y7028">
        <v>0</v>
      </c>
    </row>
    <row r="7029" spans="1:30" x14ac:dyDescent="0.25">
      <c r="A7029">
        <v>0.30376238</v>
      </c>
      <c r="B7029">
        <v>2008</v>
      </c>
      <c r="C7029">
        <v>1</v>
      </c>
      <c r="D7029">
        <v>7</v>
      </c>
      <c r="E7029">
        <v>1</v>
      </c>
      <c r="F7029">
        <v>2010</v>
      </c>
      <c r="G7029">
        <v>1925</v>
      </c>
      <c r="H7029">
        <v>2105</v>
      </c>
      <c r="I7029">
        <v>2020</v>
      </c>
      <c r="J7029" t="s">
        <v>36</v>
      </c>
      <c r="K7029">
        <v>3657</v>
      </c>
      <c r="L7029" t="s">
        <v>381</v>
      </c>
      <c r="M7029">
        <v>55</v>
      </c>
      <c r="N7029">
        <v>55</v>
      </c>
      <c r="O7029">
        <v>42</v>
      </c>
      <c r="P7029">
        <v>45</v>
      </c>
      <c r="Q7029">
        <v>45</v>
      </c>
      <c r="R7029" t="s">
        <v>222</v>
      </c>
      <c r="S7029" t="s">
        <v>44</v>
      </c>
      <c r="T7029">
        <v>210</v>
      </c>
      <c r="U7029">
        <v>2</v>
      </c>
      <c r="V7029">
        <v>11</v>
      </c>
      <c r="W7029">
        <v>0</v>
      </c>
      <c r="X7029" t="s">
        <v>40</v>
      </c>
      <c r="Y7029">
        <v>0</v>
      </c>
      <c r="Z7029">
        <v>2</v>
      </c>
      <c r="AA7029">
        <v>0</v>
      </c>
      <c r="AB7029">
        <v>0</v>
      </c>
      <c r="AC7029">
        <v>0</v>
      </c>
      <c r="AD7029">
        <v>43</v>
      </c>
    </row>
    <row r="7030" spans="1:30" x14ac:dyDescent="0.25">
      <c r="A7030">
        <v>0.30364128600000001</v>
      </c>
      <c r="B7030">
        <v>2008</v>
      </c>
      <c r="C7030">
        <v>1</v>
      </c>
      <c r="D7030">
        <v>4</v>
      </c>
      <c r="E7030">
        <v>5</v>
      </c>
      <c r="F7030">
        <v>1556</v>
      </c>
      <c r="G7030">
        <v>1510</v>
      </c>
      <c r="H7030">
        <v>1709</v>
      </c>
      <c r="I7030">
        <v>1630</v>
      </c>
      <c r="J7030" t="s">
        <v>36</v>
      </c>
      <c r="K7030">
        <v>71</v>
      </c>
      <c r="L7030" t="s">
        <v>104</v>
      </c>
      <c r="M7030">
        <v>73</v>
      </c>
      <c r="N7030">
        <v>80</v>
      </c>
      <c r="O7030">
        <v>59</v>
      </c>
      <c r="P7030">
        <v>39</v>
      </c>
      <c r="Q7030">
        <v>46</v>
      </c>
      <c r="R7030" t="s">
        <v>270</v>
      </c>
      <c r="S7030" t="s">
        <v>157</v>
      </c>
      <c r="T7030">
        <v>373</v>
      </c>
      <c r="U7030">
        <v>5</v>
      </c>
      <c r="V7030">
        <v>9</v>
      </c>
      <c r="W7030">
        <v>0</v>
      </c>
      <c r="X7030" t="s">
        <v>40</v>
      </c>
      <c r="Y7030">
        <v>0</v>
      </c>
      <c r="Z7030">
        <v>3</v>
      </c>
      <c r="AA7030">
        <v>0</v>
      </c>
      <c r="AB7030">
        <v>0</v>
      </c>
      <c r="AC7030">
        <v>0</v>
      </c>
      <c r="AD7030">
        <v>36</v>
      </c>
    </row>
    <row r="7031" spans="1:30" x14ac:dyDescent="0.25">
      <c r="A7031">
        <v>0.30360662100000002</v>
      </c>
      <c r="B7031">
        <v>2008</v>
      </c>
      <c r="C7031">
        <v>1</v>
      </c>
      <c r="D7031">
        <v>3</v>
      </c>
      <c r="E7031">
        <v>4</v>
      </c>
      <c r="F7031">
        <v>2023</v>
      </c>
      <c r="G7031">
        <v>1920</v>
      </c>
      <c r="H7031">
        <v>2153</v>
      </c>
      <c r="I7031">
        <v>2040</v>
      </c>
      <c r="J7031" t="s">
        <v>36</v>
      </c>
      <c r="K7031">
        <v>153</v>
      </c>
      <c r="L7031" t="s">
        <v>435</v>
      </c>
      <c r="M7031">
        <v>90</v>
      </c>
      <c r="N7031">
        <v>80</v>
      </c>
      <c r="O7031">
        <v>64</v>
      </c>
      <c r="P7031">
        <v>73</v>
      </c>
      <c r="Q7031">
        <v>63</v>
      </c>
      <c r="R7031" t="s">
        <v>198</v>
      </c>
      <c r="S7031" t="s">
        <v>54</v>
      </c>
      <c r="T7031">
        <v>423</v>
      </c>
      <c r="U7031">
        <v>19</v>
      </c>
      <c r="V7031">
        <v>7</v>
      </c>
      <c r="W7031">
        <v>0</v>
      </c>
      <c r="X7031" t="s">
        <v>40</v>
      </c>
      <c r="Y7031">
        <v>0</v>
      </c>
      <c r="Z7031">
        <v>0</v>
      </c>
      <c r="AA7031">
        <v>0</v>
      </c>
      <c r="AB7031">
        <v>10</v>
      </c>
      <c r="AC7031">
        <v>0</v>
      </c>
      <c r="AD7031">
        <v>63</v>
      </c>
    </row>
    <row r="7032" spans="1:30" x14ac:dyDescent="0.25">
      <c r="A7032">
        <v>0.30360125700000001</v>
      </c>
      <c r="B7032">
        <v>2008</v>
      </c>
      <c r="C7032">
        <v>1</v>
      </c>
      <c r="D7032">
        <v>3</v>
      </c>
      <c r="E7032">
        <v>4</v>
      </c>
      <c r="F7032">
        <v>1917</v>
      </c>
      <c r="G7032">
        <v>1820</v>
      </c>
      <c r="H7032">
        <v>2014</v>
      </c>
      <c r="I7032">
        <v>1925</v>
      </c>
      <c r="J7032" t="s">
        <v>36</v>
      </c>
      <c r="K7032">
        <v>433</v>
      </c>
      <c r="L7032" t="s">
        <v>276</v>
      </c>
      <c r="M7032">
        <v>57</v>
      </c>
      <c r="N7032">
        <v>65</v>
      </c>
      <c r="O7032">
        <v>40</v>
      </c>
      <c r="P7032">
        <v>49</v>
      </c>
      <c r="Q7032">
        <v>57</v>
      </c>
      <c r="R7032" t="s">
        <v>49</v>
      </c>
      <c r="S7032" t="s">
        <v>277</v>
      </c>
      <c r="T7032">
        <v>226</v>
      </c>
      <c r="U7032">
        <v>7</v>
      </c>
      <c r="V7032">
        <v>10</v>
      </c>
      <c r="W7032">
        <v>0</v>
      </c>
      <c r="X7032" t="s">
        <v>40</v>
      </c>
      <c r="Y7032">
        <v>0</v>
      </c>
      <c r="Z7032">
        <v>16</v>
      </c>
      <c r="AA7032">
        <v>0</v>
      </c>
      <c r="AB7032">
        <v>0</v>
      </c>
      <c r="AC7032">
        <v>0</v>
      </c>
      <c r="AD7032">
        <v>33</v>
      </c>
    </row>
    <row r="7033" spans="1:30" x14ac:dyDescent="0.25">
      <c r="A7033">
        <v>0.30345429499999999</v>
      </c>
      <c r="B7033">
        <v>2008</v>
      </c>
      <c r="C7033">
        <v>1</v>
      </c>
      <c r="D7033">
        <v>3</v>
      </c>
      <c r="E7033">
        <v>4</v>
      </c>
      <c r="F7033">
        <v>708</v>
      </c>
      <c r="G7033">
        <v>630</v>
      </c>
      <c r="H7033">
        <v>846</v>
      </c>
      <c r="I7033">
        <v>800</v>
      </c>
      <c r="J7033" t="s">
        <v>36</v>
      </c>
      <c r="K7033">
        <v>643</v>
      </c>
      <c r="L7033" t="s">
        <v>266</v>
      </c>
      <c r="M7033">
        <v>98</v>
      </c>
      <c r="N7033">
        <v>90</v>
      </c>
      <c r="O7033">
        <v>67</v>
      </c>
      <c r="P7033">
        <v>46</v>
      </c>
      <c r="Q7033">
        <v>38</v>
      </c>
      <c r="R7033" t="s">
        <v>254</v>
      </c>
      <c r="S7033" t="s">
        <v>49</v>
      </c>
      <c r="T7033">
        <v>414</v>
      </c>
      <c r="U7033">
        <v>8</v>
      </c>
      <c r="V7033">
        <v>23</v>
      </c>
      <c r="W7033">
        <v>0</v>
      </c>
      <c r="X7033" t="s">
        <v>40</v>
      </c>
      <c r="Y7033">
        <v>0</v>
      </c>
      <c r="Z7033">
        <v>38</v>
      </c>
      <c r="AA7033">
        <v>0</v>
      </c>
      <c r="AB7033">
        <v>8</v>
      </c>
      <c r="AC7033">
        <v>0</v>
      </c>
      <c r="AD7033">
        <v>0</v>
      </c>
    </row>
    <row r="7034" spans="1:30" x14ac:dyDescent="0.25">
      <c r="A7034">
        <v>0.30341845099999998</v>
      </c>
      <c r="B7034">
        <v>2008</v>
      </c>
      <c r="C7034">
        <v>1</v>
      </c>
      <c r="D7034">
        <v>3</v>
      </c>
      <c r="E7034">
        <v>4</v>
      </c>
      <c r="F7034">
        <v>1806</v>
      </c>
      <c r="G7034">
        <v>1740</v>
      </c>
      <c r="H7034">
        <v>2126</v>
      </c>
      <c r="I7034">
        <v>2115</v>
      </c>
      <c r="J7034" t="s">
        <v>36</v>
      </c>
      <c r="K7034">
        <v>26</v>
      </c>
      <c r="L7034" t="s">
        <v>486</v>
      </c>
      <c r="M7034">
        <v>140</v>
      </c>
      <c r="N7034">
        <v>155</v>
      </c>
      <c r="O7034">
        <v>127</v>
      </c>
      <c r="P7034">
        <v>11</v>
      </c>
      <c r="Q7034">
        <v>26</v>
      </c>
      <c r="R7034" t="s">
        <v>54</v>
      </c>
      <c r="S7034" t="s">
        <v>39</v>
      </c>
      <c r="T7034">
        <v>997</v>
      </c>
      <c r="U7034">
        <v>5</v>
      </c>
      <c r="V7034">
        <v>8</v>
      </c>
      <c r="W7034">
        <v>0</v>
      </c>
      <c r="X7034" t="s">
        <v>40</v>
      </c>
      <c r="Y7034">
        <v>0</v>
      </c>
    </row>
    <row r="7035" spans="1:30" x14ac:dyDescent="0.25">
      <c r="A7035">
        <v>0.30330729899999997</v>
      </c>
      <c r="B7035">
        <v>2008</v>
      </c>
      <c r="C7035">
        <v>1</v>
      </c>
      <c r="D7035">
        <v>6</v>
      </c>
      <c r="E7035">
        <v>7</v>
      </c>
      <c r="F7035">
        <v>1842</v>
      </c>
      <c r="G7035">
        <v>1750</v>
      </c>
      <c r="H7035">
        <v>1958</v>
      </c>
      <c r="I7035">
        <v>1905</v>
      </c>
      <c r="J7035" t="s">
        <v>36</v>
      </c>
      <c r="K7035">
        <v>2182</v>
      </c>
      <c r="L7035" t="s">
        <v>113</v>
      </c>
      <c r="M7035">
        <v>76</v>
      </c>
      <c r="N7035">
        <v>75</v>
      </c>
      <c r="O7035">
        <v>64</v>
      </c>
      <c r="P7035">
        <v>53</v>
      </c>
      <c r="Q7035">
        <v>52</v>
      </c>
      <c r="R7035" t="s">
        <v>124</v>
      </c>
      <c r="S7035" t="s">
        <v>187</v>
      </c>
      <c r="T7035">
        <v>325</v>
      </c>
      <c r="U7035">
        <v>3</v>
      </c>
      <c r="V7035">
        <v>9</v>
      </c>
      <c r="W7035">
        <v>0</v>
      </c>
      <c r="X7035" t="s">
        <v>40</v>
      </c>
      <c r="Y7035">
        <v>0</v>
      </c>
      <c r="Z7035">
        <v>0</v>
      </c>
      <c r="AA7035">
        <v>16</v>
      </c>
      <c r="AB7035">
        <v>1</v>
      </c>
      <c r="AC7035">
        <v>0</v>
      </c>
      <c r="AD7035">
        <v>36</v>
      </c>
    </row>
    <row r="7036" spans="1:30" x14ac:dyDescent="0.25">
      <c r="A7036">
        <v>0.30329653000000001</v>
      </c>
      <c r="B7036">
        <v>2008</v>
      </c>
      <c r="C7036">
        <v>1</v>
      </c>
      <c r="D7036">
        <v>8</v>
      </c>
      <c r="E7036">
        <v>2</v>
      </c>
      <c r="F7036">
        <v>1412</v>
      </c>
      <c r="G7036">
        <v>1345</v>
      </c>
      <c r="H7036">
        <v>1552</v>
      </c>
      <c r="I7036">
        <v>1520</v>
      </c>
      <c r="J7036" t="s">
        <v>36</v>
      </c>
      <c r="K7036">
        <v>127</v>
      </c>
      <c r="L7036" t="s">
        <v>45</v>
      </c>
      <c r="M7036">
        <v>100</v>
      </c>
      <c r="N7036">
        <v>95</v>
      </c>
      <c r="O7036">
        <v>83</v>
      </c>
      <c r="P7036">
        <v>32</v>
      </c>
      <c r="Q7036">
        <v>27</v>
      </c>
      <c r="R7036" t="s">
        <v>49</v>
      </c>
      <c r="S7036" t="s">
        <v>187</v>
      </c>
      <c r="T7036">
        <v>407</v>
      </c>
      <c r="U7036">
        <v>4</v>
      </c>
      <c r="V7036">
        <v>13</v>
      </c>
      <c r="W7036">
        <v>0</v>
      </c>
      <c r="X7036" t="s">
        <v>40</v>
      </c>
      <c r="Y7036">
        <v>0</v>
      </c>
      <c r="Z7036">
        <v>27</v>
      </c>
      <c r="AA7036">
        <v>0</v>
      </c>
      <c r="AB7036">
        <v>5</v>
      </c>
      <c r="AC7036">
        <v>0</v>
      </c>
      <c r="AD7036">
        <v>0</v>
      </c>
    </row>
    <row r="7037" spans="1:30" x14ac:dyDescent="0.25">
      <c r="A7037">
        <v>0.30321780999999998</v>
      </c>
      <c r="B7037">
        <v>2008</v>
      </c>
      <c r="C7037">
        <v>1</v>
      </c>
      <c r="D7037">
        <v>4</v>
      </c>
      <c r="E7037">
        <v>5</v>
      </c>
      <c r="F7037">
        <v>2109</v>
      </c>
      <c r="G7037">
        <v>2010</v>
      </c>
      <c r="H7037">
        <v>2349</v>
      </c>
      <c r="I7037">
        <v>2255</v>
      </c>
      <c r="J7037" t="s">
        <v>36</v>
      </c>
      <c r="K7037">
        <v>1485</v>
      </c>
      <c r="L7037" t="s">
        <v>435</v>
      </c>
      <c r="M7037">
        <v>100</v>
      </c>
      <c r="N7037">
        <v>105</v>
      </c>
      <c r="O7037">
        <v>77</v>
      </c>
      <c r="P7037">
        <v>54</v>
      </c>
      <c r="Q7037">
        <v>59</v>
      </c>
      <c r="R7037" t="s">
        <v>157</v>
      </c>
      <c r="S7037" t="s">
        <v>264</v>
      </c>
      <c r="T7037">
        <v>590</v>
      </c>
      <c r="U7037">
        <v>8</v>
      </c>
      <c r="V7037">
        <v>15</v>
      </c>
      <c r="W7037">
        <v>0</v>
      </c>
      <c r="X7037" t="s">
        <v>40</v>
      </c>
      <c r="Y7037">
        <v>0</v>
      </c>
      <c r="Z7037">
        <v>0</v>
      </c>
      <c r="AA7037">
        <v>5</v>
      </c>
      <c r="AB7037">
        <v>0</v>
      </c>
      <c r="AC7037">
        <v>0</v>
      </c>
      <c r="AD7037">
        <v>49</v>
      </c>
    </row>
    <row r="7038" spans="1:30" x14ac:dyDescent="0.25">
      <c r="A7038">
        <v>0.30309236299999998</v>
      </c>
      <c r="B7038">
        <v>2008</v>
      </c>
      <c r="C7038">
        <v>1</v>
      </c>
      <c r="D7038">
        <v>6</v>
      </c>
      <c r="E7038">
        <v>7</v>
      </c>
      <c r="F7038">
        <v>1801</v>
      </c>
      <c r="G7038">
        <v>1755</v>
      </c>
      <c r="H7038">
        <v>2040</v>
      </c>
      <c r="I7038">
        <v>2040</v>
      </c>
      <c r="J7038" t="s">
        <v>36</v>
      </c>
      <c r="K7038">
        <v>1576</v>
      </c>
      <c r="L7038" t="s">
        <v>166</v>
      </c>
      <c r="M7038">
        <v>99</v>
      </c>
      <c r="N7038">
        <v>105</v>
      </c>
      <c r="O7038">
        <v>84</v>
      </c>
      <c r="P7038">
        <v>0</v>
      </c>
      <c r="Q7038">
        <v>6</v>
      </c>
      <c r="R7038" t="s">
        <v>92</v>
      </c>
      <c r="S7038" t="s">
        <v>39</v>
      </c>
      <c r="T7038">
        <v>612</v>
      </c>
      <c r="U7038">
        <v>5</v>
      </c>
      <c r="V7038">
        <v>10</v>
      </c>
      <c r="W7038">
        <v>0</v>
      </c>
      <c r="X7038" t="s">
        <v>40</v>
      </c>
      <c r="Y7038">
        <v>0</v>
      </c>
    </row>
    <row r="7039" spans="1:30" x14ac:dyDescent="0.25">
      <c r="A7039">
        <v>0.30305301899999998</v>
      </c>
      <c r="B7039">
        <v>2008</v>
      </c>
      <c r="C7039">
        <v>1</v>
      </c>
      <c r="D7039">
        <v>3</v>
      </c>
      <c r="E7039">
        <v>4</v>
      </c>
      <c r="F7039">
        <v>929</v>
      </c>
      <c r="G7039">
        <v>820</v>
      </c>
      <c r="H7039">
        <v>1200</v>
      </c>
      <c r="I7039">
        <v>1025</v>
      </c>
      <c r="J7039" t="s">
        <v>36</v>
      </c>
      <c r="K7039">
        <v>387</v>
      </c>
      <c r="L7039" t="s">
        <v>72</v>
      </c>
      <c r="M7039">
        <v>91</v>
      </c>
      <c r="N7039">
        <v>65</v>
      </c>
      <c r="O7039">
        <v>50</v>
      </c>
      <c r="P7039">
        <v>95</v>
      </c>
      <c r="Q7039">
        <v>69</v>
      </c>
      <c r="R7039" t="s">
        <v>54</v>
      </c>
      <c r="S7039" t="s">
        <v>135</v>
      </c>
      <c r="T7039">
        <v>307</v>
      </c>
      <c r="U7039">
        <v>8</v>
      </c>
      <c r="V7039">
        <v>33</v>
      </c>
      <c r="W7039">
        <v>0</v>
      </c>
      <c r="X7039" t="s">
        <v>40</v>
      </c>
      <c r="Y7039">
        <v>0</v>
      </c>
      <c r="Z7039">
        <v>69</v>
      </c>
      <c r="AA7039">
        <v>0</v>
      </c>
      <c r="AB7039">
        <v>26</v>
      </c>
      <c r="AC7039">
        <v>0</v>
      </c>
      <c r="AD7039">
        <v>0</v>
      </c>
    </row>
    <row r="7040" spans="1:30" x14ac:dyDescent="0.25">
      <c r="A7040">
        <v>0.30286878900000003</v>
      </c>
      <c r="B7040">
        <v>2008</v>
      </c>
      <c r="C7040">
        <v>1</v>
      </c>
      <c r="D7040">
        <v>4</v>
      </c>
      <c r="E7040">
        <v>5</v>
      </c>
      <c r="F7040">
        <v>1036</v>
      </c>
      <c r="G7040">
        <v>950</v>
      </c>
      <c r="H7040">
        <v>1141</v>
      </c>
      <c r="I7040">
        <v>1050</v>
      </c>
      <c r="J7040" t="s">
        <v>36</v>
      </c>
      <c r="K7040">
        <v>2787</v>
      </c>
      <c r="L7040" t="s">
        <v>504</v>
      </c>
      <c r="M7040">
        <v>65</v>
      </c>
      <c r="N7040">
        <v>60</v>
      </c>
      <c r="O7040">
        <v>42</v>
      </c>
      <c r="P7040">
        <v>51</v>
      </c>
      <c r="Q7040">
        <v>46</v>
      </c>
      <c r="R7040" t="s">
        <v>56</v>
      </c>
      <c r="S7040" t="s">
        <v>102</v>
      </c>
      <c r="T7040">
        <v>328</v>
      </c>
      <c r="U7040">
        <v>3</v>
      </c>
      <c r="V7040">
        <v>20</v>
      </c>
      <c r="W7040">
        <v>0</v>
      </c>
      <c r="X7040" t="s">
        <v>40</v>
      </c>
      <c r="Y7040">
        <v>0</v>
      </c>
      <c r="Z7040">
        <v>0</v>
      </c>
      <c r="AA7040">
        <v>0</v>
      </c>
      <c r="AB7040">
        <v>5</v>
      </c>
      <c r="AC7040">
        <v>0</v>
      </c>
      <c r="AD7040">
        <v>46</v>
      </c>
    </row>
    <row r="7041" spans="1:30" x14ac:dyDescent="0.25">
      <c r="A7041">
        <v>0.30285423299999997</v>
      </c>
      <c r="B7041">
        <v>2008</v>
      </c>
      <c r="C7041">
        <v>1</v>
      </c>
      <c r="D7041">
        <v>9</v>
      </c>
      <c r="E7041">
        <v>3</v>
      </c>
      <c r="F7041">
        <v>1523</v>
      </c>
      <c r="G7041">
        <v>1515</v>
      </c>
      <c r="H7041">
        <v>1800</v>
      </c>
      <c r="I7041">
        <v>1750</v>
      </c>
      <c r="J7041" t="s">
        <v>36</v>
      </c>
      <c r="K7041">
        <v>3686</v>
      </c>
      <c r="L7041" t="s">
        <v>577</v>
      </c>
      <c r="M7041">
        <v>157</v>
      </c>
      <c r="N7041">
        <v>155</v>
      </c>
      <c r="O7041">
        <v>143</v>
      </c>
      <c r="P7041">
        <v>10</v>
      </c>
      <c r="Q7041">
        <v>8</v>
      </c>
      <c r="R7041" t="s">
        <v>39</v>
      </c>
      <c r="S7041" t="s">
        <v>122</v>
      </c>
      <c r="T7041">
        <v>1054</v>
      </c>
      <c r="U7041">
        <v>3</v>
      </c>
      <c r="V7041">
        <v>11</v>
      </c>
      <c r="W7041">
        <v>0</v>
      </c>
      <c r="X7041" t="s">
        <v>40</v>
      </c>
      <c r="Y7041">
        <v>0</v>
      </c>
    </row>
    <row r="7042" spans="1:30" x14ac:dyDescent="0.25">
      <c r="A7042">
        <v>0.30269653200000002</v>
      </c>
      <c r="B7042">
        <v>2008</v>
      </c>
      <c r="C7042">
        <v>1</v>
      </c>
      <c r="D7042">
        <v>9</v>
      </c>
      <c r="E7042">
        <v>3</v>
      </c>
      <c r="F7042">
        <v>930</v>
      </c>
      <c r="G7042">
        <v>900</v>
      </c>
      <c r="H7042">
        <v>1034</v>
      </c>
      <c r="I7042">
        <v>1010</v>
      </c>
      <c r="J7042" t="s">
        <v>36</v>
      </c>
      <c r="K7042">
        <v>613</v>
      </c>
      <c r="L7042" t="s">
        <v>373</v>
      </c>
      <c r="M7042">
        <v>64</v>
      </c>
      <c r="N7042">
        <v>70</v>
      </c>
      <c r="O7042">
        <v>54</v>
      </c>
      <c r="P7042">
        <v>24</v>
      </c>
      <c r="Q7042">
        <v>30</v>
      </c>
      <c r="R7042" t="s">
        <v>135</v>
      </c>
      <c r="S7042" t="s">
        <v>44</v>
      </c>
      <c r="T7042">
        <v>314</v>
      </c>
      <c r="U7042">
        <v>2</v>
      </c>
      <c r="V7042">
        <v>8</v>
      </c>
      <c r="W7042">
        <v>0</v>
      </c>
      <c r="X7042" t="s">
        <v>40</v>
      </c>
      <c r="Y7042">
        <v>0</v>
      </c>
      <c r="Z7042">
        <v>24</v>
      </c>
      <c r="AA7042">
        <v>0</v>
      </c>
      <c r="AB7042">
        <v>0</v>
      </c>
      <c r="AC7042">
        <v>0</v>
      </c>
      <c r="AD7042">
        <v>0</v>
      </c>
    </row>
    <row r="7043" spans="1:30" x14ac:dyDescent="0.25">
      <c r="A7043">
        <v>0.30267428600000001</v>
      </c>
      <c r="B7043">
        <v>2008</v>
      </c>
      <c r="C7043">
        <v>1</v>
      </c>
      <c r="D7043">
        <v>4</v>
      </c>
      <c r="E7043">
        <v>5</v>
      </c>
      <c r="F7043">
        <v>1004</v>
      </c>
      <c r="G7043">
        <v>915</v>
      </c>
      <c r="H7043">
        <v>1242</v>
      </c>
      <c r="I7043">
        <v>1200</v>
      </c>
      <c r="J7043" t="s">
        <v>36</v>
      </c>
      <c r="K7043">
        <v>2474</v>
      </c>
      <c r="L7043" t="s">
        <v>261</v>
      </c>
      <c r="M7043">
        <v>98</v>
      </c>
      <c r="N7043">
        <v>105</v>
      </c>
      <c r="O7043">
        <v>79</v>
      </c>
      <c r="P7043">
        <v>42</v>
      </c>
      <c r="Q7043">
        <v>49</v>
      </c>
      <c r="R7043" t="s">
        <v>259</v>
      </c>
      <c r="S7043" t="s">
        <v>56</v>
      </c>
      <c r="T7043">
        <v>621</v>
      </c>
      <c r="U7043">
        <v>4</v>
      </c>
      <c r="V7043">
        <v>15</v>
      </c>
      <c r="W7043">
        <v>0</v>
      </c>
      <c r="X7043" t="s">
        <v>40</v>
      </c>
      <c r="Y7043">
        <v>0</v>
      </c>
      <c r="Z7043">
        <v>12</v>
      </c>
      <c r="AA7043">
        <v>0</v>
      </c>
      <c r="AB7043">
        <v>0</v>
      </c>
      <c r="AC7043">
        <v>0</v>
      </c>
      <c r="AD7043">
        <v>30</v>
      </c>
    </row>
    <row r="7044" spans="1:30" x14ac:dyDescent="0.25">
      <c r="A7044">
        <v>0.302670561</v>
      </c>
      <c r="B7044">
        <v>2008</v>
      </c>
      <c r="C7044">
        <v>1</v>
      </c>
      <c r="D7044">
        <v>3</v>
      </c>
      <c r="E7044">
        <v>4</v>
      </c>
      <c r="F7044">
        <v>1631</v>
      </c>
      <c r="G7044">
        <v>1620</v>
      </c>
      <c r="H7044">
        <v>1730</v>
      </c>
      <c r="I7044">
        <v>1745</v>
      </c>
      <c r="J7044" t="s">
        <v>36</v>
      </c>
      <c r="K7044">
        <v>2199</v>
      </c>
      <c r="L7044" t="s">
        <v>468</v>
      </c>
      <c r="M7044">
        <v>119</v>
      </c>
      <c r="N7044">
        <v>145</v>
      </c>
      <c r="O7044">
        <v>103</v>
      </c>
      <c r="P7044">
        <v>-15</v>
      </c>
      <c r="Q7044">
        <v>11</v>
      </c>
      <c r="R7044" t="s">
        <v>96</v>
      </c>
      <c r="S7044" t="s">
        <v>54</v>
      </c>
      <c r="T7044">
        <v>668</v>
      </c>
      <c r="U7044">
        <v>4</v>
      </c>
      <c r="V7044">
        <v>12</v>
      </c>
      <c r="W7044">
        <v>0</v>
      </c>
      <c r="X7044" t="s">
        <v>40</v>
      </c>
      <c r="Y7044">
        <v>0</v>
      </c>
    </row>
    <row r="7045" spans="1:30" x14ac:dyDescent="0.25">
      <c r="A7045">
        <v>0.30251402599999999</v>
      </c>
      <c r="B7045">
        <v>2008</v>
      </c>
      <c r="C7045">
        <v>1</v>
      </c>
      <c r="D7045">
        <v>8</v>
      </c>
      <c r="E7045">
        <v>2</v>
      </c>
      <c r="F7045">
        <v>1954</v>
      </c>
      <c r="G7045">
        <v>1935</v>
      </c>
      <c r="H7045">
        <v>2038</v>
      </c>
      <c r="I7045">
        <v>2020</v>
      </c>
      <c r="J7045" t="s">
        <v>36</v>
      </c>
      <c r="K7045">
        <v>2015</v>
      </c>
      <c r="L7045" t="s">
        <v>294</v>
      </c>
      <c r="M7045">
        <v>44</v>
      </c>
      <c r="N7045">
        <v>45</v>
      </c>
      <c r="O7045">
        <v>31</v>
      </c>
      <c r="P7045">
        <v>18</v>
      </c>
      <c r="Q7045">
        <v>19</v>
      </c>
      <c r="R7045" t="s">
        <v>245</v>
      </c>
      <c r="S7045" t="s">
        <v>86</v>
      </c>
      <c r="T7045">
        <v>192</v>
      </c>
      <c r="U7045">
        <v>3</v>
      </c>
      <c r="V7045">
        <v>10</v>
      </c>
      <c r="W7045">
        <v>0</v>
      </c>
      <c r="X7045" t="s">
        <v>40</v>
      </c>
      <c r="Y7045">
        <v>0</v>
      </c>
      <c r="Z7045">
        <v>0</v>
      </c>
      <c r="AA7045">
        <v>0</v>
      </c>
      <c r="AB7045">
        <v>0</v>
      </c>
      <c r="AC7045">
        <v>0</v>
      </c>
      <c r="AD7045">
        <v>18</v>
      </c>
    </row>
    <row r="7046" spans="1:30" x14ac:dyDescent="0.25">
      <c r="A7046">
        <v>0.30250671099999998</v>
      </c>
      <c r="B7046">
        <v>2008</v>
      </c>
      <c r="C7046">
        <v>1</v>
      </c>
      <c r="D7046">
        <v>6</v>
      </c>
      <c r="E7046">
        <v>7</v>
      </c>
      <c r="F7046">
        <v>1651</v>
      </c>
      <c r="G7046">
        <v>1615</v>
      </c>
      <c r="H7046">
        <v>1940</v>
      </c>
      <c r="I7046">
        <v>1915</v>
      </c>
      <c r="J7046" t="s">
        <v>36</v>
      </c>
      <c r="K7046">
        <v>2015</v>
      </c>
      <c r="L7046" t="s">
        <v>172</v>
      </c>
      <c r="M7046">
        <v>109</v>
      </c>
      <c r="N7046">
        <v>120</v>
      </c>
      <c r="O7046">
        <v>99</v>
      </c>
      <c r="P7046">
        <v>25</v>
      </c>
      <c r="Q7046">
        <v>36</v>
      </c>
      <c r="R7046" t="s">
        <v>56</v>
      </c>
      <c r="S7046" t="s">
        <v>245</v>
      </c>
      <c r="T7046">
        <v>843</v>
      </c>
      <c r="U7046">
        <v>3</v>
      </c>
      <c r="V7046">
        <v>7</v>
      </c>
      <c r="W7046">
        <v>0</v>
      </c>
      <c r="X7046" t="s">
        <v>40</v>
      </c>
      <c r="Y7046">
        <v>0</v>
      </c>
      <c r="Z7046">
        <v>5</v>
      </c>
      <c r="AA7046">
        <v>0</v>
      </c>
      <c r="AB7046">
        <v>0</v>
      </c>
      <c r="AC7046">
        <v>0</v>
      </c>
      <c r="AD7046">
        <v>20</v>
      </c>
    </row>
    <row r="7047" spans="1:30" x14ac:dyDescent="0.25">
      <c r="A7047">
        <v>0.30240204399999998</v>
      </c>
      <c r="B7047">
        <v>2008</v>
      </c>
      <c r="C7047">
        <v>1</v>
      </c>
      <c r="D7047">
        <v>6</v>
      </c>
      <c r="E7047">
        <v>7</v>
      </c>
      <c r="F7047">
        <v>1237</v>
      </c>
      <c r="G7047">
        <v>1230</v>
      </c>
      <c r="H7047">
        <v>1328</v>
      </c>
      <c r="I7047">
        <v>1325</v>
      </c>
      <c r="J7047" t="s">
        <v>36</v>
      </c>
      <c r="K7047">
        <v>26</v>
      </c>
      <c r="L7047" t="s">
        <v>298</v>
      </c>
      <c r="M7047">
        <v>51</v>
      </c>
      <c r="N7047">
        <v>55</v>
      </c>
      <c r="O7047">
        <v>39</v>
      </c>
      <c r="P7047">
        <v>3</v>
      </c>
      <c r="Q7047">
        <v>7</v>
      </c>
      <c r="R7047" t="s">
        <v>86</v>
      </c>
      <c r="S7047" t="s">
        <v>344</v>
      </c>
      <c r="T7047">
        <v>239</v>
      </c>
      <c r="U7047">
        <v>4</v>
      </c>
      <c r="V7047">
        <v>8</v>
      </c>
      <c r="W7047">
        <v>0</v>
      </c>
      <c r="X7047" t="s">
        <v>40</v>
      </c>
      <c r="Y7047">
        <v>0</v>
      </c>
    </row>
    <row r="7048" spans="1:30" x14ac:dyDescent="0.25">
      <c r="A7048">
        <v>0.30226135300000001</v>
      </c>
      <c r="B7048">
        <v>2008</v>
      </c>
      <c r="C7048">
        <v>1</v>
      </c>
      <c r="D7048">
        <v>5</v>
      </c>
      <c r="E7048">
        <v>6</v>
      </c>
      <c r="F7048">
        <v>1156</v>
      </c>
      <c r="G7048">
        <v>1140</v>
      </c>
      <c r="H7048">
        <v>1320</v>
      </c>
      <c r="I7048">
        <v>1305</v>
      </c>
      <c r="J7048" t="s">
        <v>36</v>
      </c>
      <c r="K7048">
        <v>1065</v>
      </c>
      <c r="L7048" t="s">
        <v>73</v>
      </c>
      <c r="M7048">
        <v>84</v>
      </c>
      <c r="N7048">
        <v>85</v>
      </c>
      <c r="O7048">
        <v>69</v>
      </c>
      <c r="P7048">
        <v>15</v>
      </c>
      <c r="Q7048">
        <v>16</v>
      </c>
      <c r="R7048" t="s">
        <v>187</v>
      </c>
      <c r="S7048" t="s">
        <v>236</v>
      </c>
      <c r="T7048">
        <v>446</v>
      </c>
      <c r="U7048">
        <v>3</v>
      </c>
      <c r="V7048">
        <v>12</v>
      </c>
      <c r="W7048">
        <v>0</v>
      </c>
      <c r="X7048" t="s">
        <v>40</v>
      </c>
      <c r="Y7048">
        <v>0</v>
      </c>
      <c r="Z7048">
        <v>0</v>
      </c>
      <c r="AA7048">
        <v>0</v>
      </c>
      <c r="AB7048">
        <v>4</v>
      </c>
      <c r="AC7048">
        <v>0</v>
      </c>
      <c r="AD7048">
        <v>11</v>
      </c>
    </row>
    <row r="7049" spans="1:30" x14ac:dyDescent="0.25">
      <c r="A7049">
        <v>0.302247021</v>
      </c>
      <c r="B7049">
        <v>2008</v>
      </c>
      <c r="C7049">
        <v>1</v>
      </c>
      <c r="D7049">
        <v>9</v>
      </c>
      <c r="E7049">
        <v>3</v>
      </c>
      <c r="F7049">
        <v>1838</v>
      </c>
      <c r="G7049">
        <v>1810</v>
      </c>
      <c r="H7049">
        <v>1927</v>
      </c>
      <c r="I7049">
        <v>1900</v>
      </c>
      <c r="J7049" t="s">
        <v>36</v>
      </c>
      <c r="K7049">
        <v>1760</v>
      </c>
      <c r="L7049" t="s">
        <v>64</v>
      </c>
      <c r="M7049">
        <v>49</v>
      </c>
      <c r="N7049">
        <v>50</v>
      </c>
      <c r="O7049">
        <v>36</v>
      </c>
      <c r="P7049">
        <v>27</v>
      </c>
      <c r="Q7049">
        <v>28</v>
      </c>
      <c r="R7049" t="s">
        <v>344</v>
      </c>
      <c r="S7049" t="s">
        <v>111</v>
      </c>
      <c r="T7049">
        <v>189</v>
      </c>
      <c r="U7049">
        <v>4</v>
      </c>
      <c r="V7049">
        <v>9</v>
      </c>
      <c r="W7049">
        <v>0</v>
      </c>
      <c r="X7049" t="s">
        <v>40</v>
      </c>
      <c r="Y7049">
        <v>0</v>
      </c>
      <c r="Z7049">
        <v>0</v>
      </c>
      <c r="AA7049">
        <v>0</v>
      </c>
      <c r="AB7049">
        <v>0</v>
      </c>
      <c r="AC7049">
        <v>0</v>
      </c>
      <c r="AD7049">
        <v>27</v>
      </c>
    </row>
    <row r="7050" spans="1:30" x14ac:dyDescent="0.25">
      <c r="A7050">
        <v>0.30179840000000002</v>
      </c>
      <c r="B7050">
        <v>2008</v>
      </c>
      <c r="C7050">
        <v>1</v>
      </c>
      <c r="D7050">
        <v>6</v>
      </c>
      <c r="E7050">
        <v>7</v>
      </c>
      <c r="F7050">
        <v>1321</v>
      </c>
      <c r="G7050">
        <v>1300</v>
      </c>
      <c r="H7050">
        <v>1438</v>
      </c>
      <c r="I7050">
        <v>1415</v>
      </c>
      <c r="J7050" t="s">
        <v>36</v>
      </c>
      <c r="K7050">
        <v>1655</v>
      </c>
      <c r="L7050" t="s">
        <v>145</v>
      </c>
      <c r="M7050">
        <v>77</v>
      </c>
      <c r="N7050">
        <v>75</v>
      </c>
      <c r="O7050">
        <v>66</v>
      </c>
      <c r="P7050">
        <v>23</v>
      </c>
      <c r="Q7050">
        <v>21</v>
      </c>
      <c r="R7050" t="s">
        <v>157</v>
      </c>
      <c r="S7050" t="s">
        <v>187</v>
      </c>
      <c r="T7050">
        <v>337</v>
      </c>
      <c r="U7050">
        <v>3</v>
      </c>
      <c r="V7050">
        <v>8</v>
      </c>
      <c r="W7050">
        <v>0</v>
      </c>
      <c r="X7050" t="s">
        <v>40</v>
      </c>
      <c r="Y7050">
        <v>0</v>
      </c>
      <c r="Z7050">
        <v>0</v>
      </c>
      <c r="AA7050">
        <v>0</v>
      </c>
      <c r="AB7050">
        <v>5</v>
      </c>
      <c r="AC7050">
        <v>0</v>
      </c>
      <c r="AD7050">
        <v>18</v>
      </c>
    </row>
    <row r="7051" spans="1:30" x14ac:dyDescent="0.25">
      <c r="A7051">
        <v>0.30170975999999999</v>
      </c>
      <c r="B7051">
        <v>2008</v>
      </c>
      <c r="C7051">
        <v>1</v>
      </c>
      <c r="D7051">
        <v>6</v>
      </c>
      <c r="E7051">
        <v>7</v>
      </c>
      <c r="F7051">
        <v>1641</v>
      </c>
      <c r="G7051">
        <v>1605</v>
      </c>
      <c r="H7051">
        <v>1750</v>
      </c>
      <c r="I7051">
        <v>1715</v>
      </c>
      <c r="J7051" t="s">
        <v>36</v>
      </c>
      <c r="K7051">
        <v>1004</v>
      </c>
      <c r="L7051" t="s">
        <v>498</v>
      </c>
      <c r="M7051">
        <v>69</v>
      </c>
      <c r="N7051">
        <v>70</v>
      </c>
      <c r="O7051">
        <v>53</v>
      </c>
      <c r="P7051">
        <v>35</v>
      </c>
      <c r="Q7051">
        <v>36</v>
      </c>
      <c r="R7051" t="s">
        <v>259</v>
      </c>
      <c r="S7051" t="s">
        <v>157</v>
      </c>
      <c r="T7051">
        <v>308</v>
      </c>
      <c r="U7051">
        <v>5</v>
      </c>
      <c r="V7051">
        <v>11</v>
      </c>
      <c r="W7051">
        <v>0</v>
      </c>
      <c r="X7051" t="s">
        <v>40</v>
      </c>
      <c r="Y7051">
        <v>0</v>
      </c>
      <c r="Z7051">
        <v>0</v>
      </c>
      <c r="AA7051">
        <v>0</v>
      </c>
      <c r="AB7051">
        <v>0</v>
      </c>
      <c r="AC7051">
        <v>0</v>
      </c>
      <c r="AD7051">
        <v>35</v>
      </c>
    </row>
    <row r="7052" spans="1:30" x14ac:dyDescent="0.25">
      <c r="A7052">
        <v>0.30160968399999999</v>
      </c>
      <c r="B7052">
        <v>2008</v>
      </c>
      <c r="C7052">
        <v>1</v>
      </c>
      <c r="D7052">
        <v>6</v>
      </c>
      <c r="E7052">
        <v>7</v>
      </c>
      <c r="F7052">
        <v>1725</v>
      </c>
      <c r="G7052">
        <v>1705</v>
      </c>
      <c r="H7052">
        <v>1815</v>
      </c>
      <c r="I7052">
        <v>1805</v>
      </c>
      <c r="J7052" t="s">
        <v>36</v>
      </c>
      <c r="K7052">
        <v>3589</v>
      </c>
      <c r="L7052" t="s">
        <v>202</v>
      </c>
      <c r="M7052">
        <v>50</v>
      </c>
      <c r="N7052">
        <v>60</v>
      </c>
      <c r="O7052">
        <v>40</v>
      </c>
      <c r="P7052">
        <v>10</v>
      </c>
      <c r="Q7052">
        <v>20</v>
      </c>
      <c r="R7052" t="s">
        <v>150</v>
      </c>
      <c r="S7052" t="s">
        <v>250</v>
      </c>
      <c r="T7052">
        <v>224</v>
      </c>
      <c r="U7052">
        <v>3</v>
      </c>
      <c r="V7052">
        <v>7</v>
      </c>
      <c r="W7052">
        <v>0</v>
      </c>
      <c r="X7052" t="s">
        <v>40</v>
      </c>
      <c r="Y7052">
        <v>0</v>
      </c>
    </row>
    <row r="7053" spans="1:30" x14ac:dyDescent="0.25">
      <c r="A7053">
        <v>0.30134578000000001</v>
      </c>
      <c r="B7053">
        <v>2008</v>
      </c>
      <c r="C7053">
        <v>1</v>
      </c>
      <c r="D7053">
        <v>6</v>
      </c>
      <c r="E7053">
        <v>7</v>
      </c>
      <c r="F7053">
        <v>1957</v>
      </c>
      <c r="G7053">
        <v>1905</v>
      </c>
      <c r="H7053">
        <v>2202</v>
      </c>
      <c r="I7053">
        <v>2120</v>
      </c>
      <c r="J7053" t="s">
        <v>36</v>
      </c>
      <c r="K7053">
        <v>415</v>
      </c>
      <c r="L7053" t="s">
        <v>68</v>
      </c>
      <c r="M7053">
        <v>65</v>
      </c>
      <c r="N7053">
        <v>75</v>
      </c>
      <c r="O7053">
        <v>53</v>
      </c>
      <c r="P7053">
        <v>42</v>
      </c>
      <c r="Q7053">
        <v>52</v>
      </c>
      <c r="R7053" t="s">
        <v>49</v>
      </c>
      <c r="S7053" t="s">
        <v>264</v>
      </c>
      <c r="T7053">
        <v>368</v>
      </c>
      <c r="U7053">
        <v>3</v>
      </c>
      <c r="V7053">
        <v>9</v>
      </c>
      <c r="W7053">
        <v>0</v>
      </c>
      <c r="X7053" t="s">
        <v>40</v>
      </c>
      <c r="Y7053">
        <v>0</v>
      </c>
      <c r="Z7053">
        <v>5</v>
      </c>
      <c r="AA7053">
        <v>0</v>
      </c>
      <c r="AB7053">
        <v>0</v>
      </c>
      <c r="AC7053">
        <v>0</v>
      </c>
      <c r="AD7053">
        <v>37</v>
      </c>
    </row>
    <row r="7054" spans="1:30" x14ac:dyDescent="0.25">
      <c r="A7054">
        <v>0.30132200399999998</v>
      </c>
      <c r="B7054">
        <v>2008</v>
      </c>
      <c r="C7054">
        <v>1</v>
      </c>
      <c r="D7054">
        <v>8</v>
      </c>
      <c r="E7054">
        <v>2</v>
      </c>
      <c r="F7054">
        <v>1152</v>
      </c>
      <c r="G7054">
        <v>1145</v>
      </c>
      <c r="H7054">
        <v>1406</v>
      </c>
      <c r="I7054">
        <v>1405</v>
      </c>
      <c r="J7054" t="s">
        <v>36</v>
      </c>
      <c r="K7054">
        <v>3419</v>
      </c>
      <c r="L7054" t="s">
        <v>278</v>
      </c>
      <c r="M7054">
        <v>74</v>
      </c>
      <c r="N7054">
        <v>80</v>
      </c>
      <c r="O7054">
        <v>63</v>
      </c>
      <c r="P7054">
        <v>1</v>
      </c>
      <c r="Q7054">
        <v>7</v>
      </c>
      <c r="R7054" t="s">
        <v>147</v>
      </c>
      <c r="S7054" t="s">
        <v>245</v>
      </c>
      <c r="T7054">
        <v>496</v>
      </c>
      <c r="U7054">
        <v>5</v>
      </c>
      <c r="V7054">
        <v>6</v>
      </c>
      <c r="W7054">
        <v>0</v>
      </c>
      <c r="X7054" t="s">
        <v>40</v>
      </c>
      <c r="Y7054">
        <v>0</v>
      </c>
    </row>
    <row r="7055" spans="1:30" x14ac:dyDescent="0.25">
      <c r="A7055">
        <v>0.301232057</v>
      </c>
      <c r="B7055">
        <v>2008</v>
      </c>
      <c r="C7055">
        <v>1</v>
      </c>
      <c r="D7055">
        <v>9</v>
      </c>
      <c r="E7055">
        <v>3</v>
      </c>
      <c r="F7055">
        <v>2027</v>
      </c>
      <c r="G7055">
        <v>2020</v>
      </c>
      <c r="H7055">
        <v>2143</v>
      </c>
      <c r="I7055">
        <v>2145</v>
      </c>
      <c r="J7055" t="s">
        <v>36</v>
      </c>
      <c r="K7055">
        <v>693</v>
      </c>
      <c r="L7055" t="s">
        <v>424</v>
      </c>
      <c r="M7055">
        <v>76</v>
      </c>
      <c r="N7055">
        <v>85</v>
      </c>
      <c r="O7055">
        <v>66</v>
      </c>
      <c r="P7055">
        <v>-2</v>
      </c>
      <c r="Q7055">
        <v>7</v>
      </c>
      <c r="R7055" t="s">
        <v>248</v>
      </c>
      <c r="S7055" t="s">
        <v>44</v>
      </c>
      <c r="T7055">
        <v>495</v>
      </c>
      <c r="U7055">
        <v>4</v>
      </c>
      <c r="V7055">
        <v>6</v>
      </c>
      <c r="W7055">
        <v>0</v>
      </c>
      <c r="X7055" t="s">
        <v>40</v>
      </c>
      <c r="Y7055">
        <v>0</v>
      </c>
    </row>
    <row r="7056" spans="1:30" x14ac:dyDescent="0.25">
      <c r="A7056">
        <v>0.301166989</v>
      </c>
      <c r="B7056">
        <v>2008</v>
      </c>
      <c r="C7056">
        <v>1</v>
      </c>
      <c r="D7056">
        <v>6</v>
      </c>
      <c r="E7056">
        <v>7</v>
      </c>
      <c r="F7056">
        <v>1341</v>
      </c>
      <c r="G7056">
        <v>1315</v>
      </c>
      <c r="H7056">
        <v>1618</v>
      </c>
      <c r="I7056">
        <v>1550</v>
      </c>
      <c r="J7056" t="s">
        <v>36</v>
      </c>
      <c r="K7056">
        <v>219</v>
      </c>
      <c r="L7056" t="s">
        <v>496</v>
      </c>
      <c r="M7056">
        <v>157</v>
      </c>
      <c r="N7056">
        <v>155</v>
      </c>
      <c r="O7056">
        <v>133</v>
      </c>
      <c r="P7056">
        <v>28</v>
      </c>
      <c r="Q7056">
        <v>26</v>
      </c>
      <c r="R7056" t="s">
        <v>66</v>
      </c>
      <c r="S7056" t="s">
        <v>44</v>
      </c>
      <c r="T7056">
        <v>925</v>
      </c>
      <c r="U7056">
        <v>3</v>
      </c>
      <c r="V7056">
        <v>21</v>
      </c>
      <c r="W7056">
        <v>0</v>
      </c>
      <c r="X7056" t="s">
        <v>40</v>
      </c>
      <c r="Y7056">
        <v>0</v>
      </c>
      <c r="Z7056">
        <v>0</v>
      </c>
      <c r="AA7056">
        <v>0</v>
      </c>
      <c r="AB7056">
        <v>2</v>
      </c>
      <c r="AC7056">
        <v>19</v>
      </c>
      <c r="AD7056">
        <v>7</v>
      </c>
    </row>
    <row r="7057" spans="1:30" x14ac:dyDescent="0.25">
      <c r="A7057">
        <v>0.30086227700000001</v>
      </c>
      <c r="B7057">
        <v>2008</v>
      </c>
      <c r="C7057">
        <v>1</v>
      </c>
      <c r="D7057">
        <v>6</v>
      </c>
      <c r="E7057">
        <v>7</v>
      </c>
      <c r="F7057">
        <v>2115</v>
      </c>
      <c r="G7057">
        <v>2030</v>
      </c>
      <c r="H7057">
        <v>2323</v>
      </c>
      <c r="I7057">
        <v>2240</v>
      </c>
      <c r="J7057" t="s">
        <v>36</v>
      </c>
      <c r="K7057">
        <v>3142</v>
      </c>
      <c r="L7057" t="s">
        <v>240</v>
      </c>
      <c r="M7057">
        <v>68</v>
      </c>
      <c r="N7057">
        <v>70</v>
      </c>
      <c r="O7057">
        <v>53</v>
      </c>
      <c r="P7057">
        <v>43</v>
      </c>
      <c r="Q7057">
        <v>45</v>
      </c>
      <c r="R7057" t="s">
        <v>49</v>
      </c>
      <c r="S7057" t="s">
        <v>286</v>
      </c>
      <c r="T7057">
        <v>365</v>
      </c>
      <c r="U7057">
        <v>3</v>
      </c>
      <c r="V7057">
        <v>12</v>
      </c>
      <c r="W7057">
        <v>0</v>
      </c>
      <c r="X7057" t="s">
        <v>40</v>
      </c>
      <c r="Y7057">
        <v>0</v>
      </c>
      <c r="Z7057">
        <v>0</v>
      </c>
      <c r="AA7057">
        <v>0</v>
      </c>
      <c r="AB7057">
        <v>0</v>
      </c>
      <c r="AC7057">
        <v>0</v>
      </c>
      <c r="AD7057">
        <v>43</v>
      </c>
    </row>
    <row r="7058" spans="1:30" x14ac:dyDescent="0.25">
      <c r="A7058">
        <v>0.300821854</v>
      </c>
      <c r="B7058">
        <v>2008</v>
      </c>
      <c r="C7058">
        <v>1</v>
      </c>
      <c r="D7058">
        <v>8</v>
      </c>
      <c r="E7058">
        <v>2</v>
      </c>
      <c r="F7058">
        <v>709</v>
      </c>
      <c r="G7058">
        <v>700</v>
      </c>
      <c r="H7058">
        <v>831</v>
      </c>
      <c r="I7058">
        <v>835</v>
      </c>
      <c r="J7058" t="s">
        <v>36</v>
      </c>
      <c r="K7058">
        <v>577</v>
      </c>
      <c r="L7058" t="s">
        <v>517</v>
      </c>
      <c r="M7058">
        <v>82</v>
      </c>
      <c r="N7058">
        <v>95</v>
      </c>
      <c r="O7058">
        <v>72</v>
      </c>
      <c r="P7058">
        <v>-4</v>
      </c>
      <c r="Q7058">
        <v>9</v>
      </c>
      <c r="R7058" t="s">
        <v>270</v>
      </c>
      <c r="S7058" t="s">
        <v>209</v>
      </c>
      <c r="T7058">
        <v>479</v>
      </c>
      <c r="U7058">
        <v>2</v>
      </c>
      <c r="V7058">
        <v>8</v>
      </c>
      <c r="W7058">
        <v>0</v>
      </c>
      <c r="X7058" t="s">
        <v>40</v>
      </c>
      <c r="Y7058">
        <v>0</v>
      </c>
    </row>
    <row r="7059" spans="1:30" x14ac:dyDescent="0.25">
      <c r="A7059">
        <v>0.30080101599999998</v>
      </c>
      <c r="B7059">
        <v>2008</v>
      </c>
      <c r="C7059">
        <v>1</v>
      </c>
      <c r="D7059">
        <v>5</v>
      </c>
      <c r="E7059">
        <v>6</v>
      </c>
      <c r="F7059">
        <v>752</v>
      </c>
      <c r="G7059">
        <v>745</v>
      </c>
      <c r="H7059">
        <v>920</v>
      </c>
      <c r="I7059">
        <v>905</v>
      </c>
      <c r="J7059" t="s">
        <v>36</v>
      </c>
      <c r="K7059">
        <v>1014</v>
      </c>
      <c r="L7059" t="s">
        <v>423</v>
      </c>
      <c r="M7059">
        <v>88</v>
      </c>
      <c r="N7059">
        <v>80</v>
      </c>
      <c r="O7059">
        <v>63</v>
      </c>
      <c r="P7059">
        <v>15</v>
      </c>
      <c r="Q7059">
        <v>7</v>
      </c>
      <c r="R7059" t="s">
        <v>270</v>
      </c>
      <c r="S7059" t="s">
        <v>157</v>
      </c>
      <c r="T7059">
        <v>373</v>
      </c>
      <c r="U7059">
        <v>9</v>
      </c>
      <c r="V7059">
        <v>16</v>
      </c>
      <c r="W7059">
        <v>0</v>
      </c>
      <c r="X7059" t="s">
        <v>40</v>
      </c>
      <c r="Y7059">
        <v>0</v>
      </c>
      <c r="Z7059">
        <v>7</v>
      </c>
      <c r="AA7059">
        <v>0</v>
      </c>
      <c r="AB7059">
        <v>8</v>
      </c>
      <c r="AC7059">
        <v>0</v>
      </c>
      <c r="AD7059">
        <v>0</v>
      </c>
    </row>
    <row r="7060" spans="1:30" x14ac:dyDescent="0.25">
      <c r="A7060">
        <v>0.30067188299999997</v>
      </c>
      <c r="B7060">
        <v>2008</v>
      </c>
      <c r="C7060">
        <v>1</v>
      </c>
      <c r="D7060">
        <v>7</v>
      </c>
      <c r="E7060">
        <v>1</v>
      </c>
      <c r="F7060">
        <v>2053</v>
      </c>
      <c r="G7060">
        <v>2015</v>
      </c>
      <c r="H7060">
        <v>2350</v>
      </c>
      <c r="I7060">
        <v>2245</v>
      </c>
      <c r="J7060" t="s">
        <v>36</v>
      </c>
      <c r="K7060">
        <v>894</v>
      </c>
      <c r="L7060" t="s">
        <v>308</v>
      </c>
      <c r="M7060">
        <v>177</v>
      </c>
      <c r="N7060">
        <v>150</v>
      </c>
      <c r="O7060">
        <v>162</v>
      </c>
      <c r="P7060">
        <v>65</v>
      </c>
      <c r="Q7060">
        <v>38</v>
      </c>
      <c r="R7060" t="s">
        <v>86</v>
      </c>
      <c r="S7060" t="s">
        <v>54</v>
      </c>
      <c r="T7060">
        <v>937</v>
      </c>
      <c r="U7060">
        <v>3</v>
      </c>
      <c r="V7060">
        <v>12</v>
      </c>
      <c r="W7060">
        <v>0</v>
      </c>
      <c r="X7060" t="s">
        <v>40</v>
      </c>
      <c r="Y7060">
        <v>0</v>
      </c>
      <c r="Z7060">
        <v>0</v>
      </c>
      <c r="AA7060">
        <v>0</v>
      </c>
      <c r="AB7060">
        <v>27</v>
      </c>
      <c r="AC7060">
        <v>0</v>
      </c>
      <c r="AD7060">
        <v>38</v>
      </c>
    </row>
    <row r="7061" spans="1:30" x14ac:dyDescent="0.25">
      <c r="A7061">
        <v>0.300654474</v>
      </c>
      <c r="B7061">
        <v>2008</v>
      </c>
      <c r="C7061">
        <v>1</v>
      </c>
      <c r="D7061">
        <v>4</v>
      </c>
      <c r="E7061">
        <v>5</v>
      </c>
      <c r="F7061">
        <v>1931</v>
      </c>
      <c r="G7061">
        <v>1925</v>
      </c>
      <c r="H7061">
        <v>2032</v>
      </c>
      <c r="I7061">
        <v>2020</v>
      </c>
      <c r="J7061" t="s">
        <v>36</v>
      </c>
      <c r="K7061">
        <v>1166</v>
      </c>
      <c r="L7061" t="s">
        <v>265</v>
      </c>
      <c r="M7061">
        <v>181</v>
      </c>
      <c r="N7061">
        <v>175</v>
      </c>
      <c r="O7061">
        <v>161</v>
      </c>
      <c r="P7061">
        <v>12</v>
      </c>
      <c r="Q7061">
        <v>6</v>
      </c>
      <c r="R7061" t="s">
        <v>245</v>
      </c>
      <c r="S7061" t="s">
        <v>49</v>
      </c>
      <c r="T7061">
        <v>1069</v>
      </c>
      <c r="U7061">
        <v>7</v>
      </c>
      <c r="V7061">
        <v>13</v>
      </c>
      <c r="W7061">
        <v>0</v>
      </c>
      <c r="X7061" t="s">
        <v>40</v>
      </c>
      <c r="Y7061">
        <v>0</v>
      </c>
    </row>
    <row r="7062" spans="1:30" x14ac:dyDescent="0.25">
      <c r="A7062">
        <v>0.30063529500000002</v>
      </c>
      <c r="B7062">
        <v>2008</v>
      </c>
      <c r="C7062">
        <v>1</v>
      </c>
      <c r="D7062">
        <v>4</v>
      </c>
      <c r="E7062">
        <v>5</v>
      </c>
      <c r="F7062">
        <v>2144</v>
      </c>
      <c r="G7062">
        <v>1955</v>
      </c>
      <c r="H7062">
        <v>2327</v>
      </c>
      <c r="I7062">
        <v>2115</v>
      </c>
      <c r="J7062" t="s">
        <v>36</v>
      </c>
      <c r="K7062">
        <v>593</v>
      </c>
      <c r="L7062" t="s">
        <v>323</v>
      </c>
      <c r="M7062">
        <v>103</v>
      </c>
      <c r="N7062">
        <v>80</v>
      </c>
      <c r="O7062">
        <v>66</v>
      </c>
      <c r="P7062">
        <v>132</v>
      </c>
      <c r="Q7062">
        <v>109</v>
      </c>
      <c r="R7062" t="s">
        <v>157</v>
      </c>
      <c r="S7062" t="s">
        <v>254</v>
      </c>
      <c r="T7062">
        <v>337</v>
      </c>
      <c r="U7062">
        <v>4</v>
      </c>
      <c r="V7062">
        <v>33</v>
      </c>
      <c r="W7062">
        <v>0</v>
      </c>
      <c r="X7062" t="s">
        <v>40</v>
      </c>
      <c r="Y7062">
        <v>0</v>
      </c>
      <c r="Z7062">
        <v>0</v>
      </c>
      <c r="AA7062">
        <v>0</v>
      </c>
      <c r="AB7062">
        <v>23</v>
      </c>
      <c r="AC7062">
        <v>0</v>
      </c>
      <c r="AD7062">
        <v>109</v>
      </c>
    </row>
    <row r="7063" spans="1:30" x14ac:dyDescent="0.25">
      <c r="A7063">
        <v>0.30060680899999997</v>
      </c>
      <c r="B7063">
        <v>2008</v>
      </c>
      <c r="C7063">
        <v>1</v>
      </c>
      <c r="D7063">
        <v>4</v>
      </c>
      <c r="E7063">
        <v>5</v>
      </c>
      <c r="F7063">
        <v>2022</v>
      </c>
      <c r="G7063">
        <v>1905</v>
      </c>
      <c r="H7063">
        <v>2124</v>
      </c>
      <c r="I7063">
        <v>2030</v>
      </c>
      <c r="J7063" t="s">
        <v>36</v>
      </c>
      <c r="K7063">
        <v>587</v>
      </c>
      <c r="L7063" t="s">
        <v>408</v>
      </c>
      <c r="M7063">
        <v>122</v>
      </c>
      <c r="N7063">
        <v>145</v>
      </c>
      <c r="O7063">
        <v>107</v>
      </c>
      <c r="P7063">
        <v>54</v>
      </c>
      <c r="Q7063">
        <v>77</v>
      </c>
      <c r="R7063" t="s">
        <v>96</v>
      </c>
      <c r="S7063" t="s">
        <v>54</v>
      </c>
      <c r="T7063">
        <v>668</v>
      </c>
      <c r="U7063">
        <v>7</v>
      </c>
      <c r="V7063">
        <v>8</v>
      </c>
      <c r="W7063">
        <v>0</v>
      </c>
      <c r="X7063" t="s">
        <v>40</v>
      </c>
      <c r="Y7063">
        <v>0</v>
      </c>
      <c r="Z7063">
        <v>54</v>
      </c>
      <c r="AA7063">
        <v>0</v>
      </c>
      <c r="AB7063">
        <v>0</v>
      </c>
      <c r="AC7063">
        <v>0</v>
      </c>
      <c r="AD7063">
        <v>0</v>
      </c>
    </row>
    <row r="7064" spans="1:30" x14ac:dyDescent="0.25">
      <c r="A7064">
        <v>0.30060007999999999</v>
      </c>
      <c r="B7064">
        <v>2008</v>
      </c>
      <c r="C7064">
        <v>1</v>
      </c>
      <c r="D7064">
        <v>9</v>
      </c>
      <c r="E7064">
        <v>3</v>
      </c>
      <c r="F7064">
        <v>1254</v>
      </c>
      <c r="G7064">
        <v>1225</v>
      </c>
      <c r="H7064">
        <v>1417</v>
      </c>
      <c r="I7064">
        <v>1350</v>
      </c>
      <c r="J7064" t="s">
        <v>36</v>
      </c>
      <c r="K7064">
        <v>130</v>
      </c>
      <c r="L7064" t="s">
        <v>170</v>
      </c>
      <c r="M7064">
        <v>83</v>
      </c>
      <c r="N7064">
        <v>85</v>
      </c>
      <c r="O7064">
        <v>63</v>
      </c>
      <c r="P7064">
        <v>27</v>
      </c>
      <c r="Q7064">
        <v>29</v>
      </c>
      <c r="R7064" t="s">
        <v>140</v>
      </c>
      <c r="S7064" t="s">
        <v>264</v>
      </c>
      <c r="T7064">
        <v>391</v>
      </c>
      <c r="U7064">
        <v>3</v>
      </c>
      <c r="V7064">
        <v>17</v>
      </c>
      <c r="W7064">
        <v>0</v>
      </c>
      <c r="X7064" t="s">
        <v>40</v>
      </c>
      <c r="Y7064">
        <v>0</v>
      </c>
      <c r="Z7064">
        <v>24</v>
      </c>
      <c r="AA7064">
        <v>0</v>
      </c>
      <c r="AB7064">
        <v>0</v>
      </c>
      <c r="AC7064">
        <v>0</v>
      </c>
      <c r="AD7064">
        <v>3</v>
      </c>
    </row>
    <row r="7065" spans="1:30" x14ac:dyDescent="0.25">
      <c r="A7065">
        <v>0.30039364899999998</v>
      </c>
      <c r="B7065">
        <v>2008</v>
      </c>
      <c r="C7065">
        <v>1</v>
      </c>
      <c r="D7065">
        <v>10</v>
      </c>
      <c r="E7065">
        <v>4</v>
      </c>
      <c r="F7065">
        <v>1826</v>
      </c>
      <c r="G7065">
        <v>1800</v>
      </c>
      <c r="H7065">
        <v>1846</v>
      </c>
      <c r="I7065">
        <v>1825</v>
      </c>
      <c r="J7065" t="s">
        <v>36</v>
      </c>
      <c r="K7065">
        <v>1022</v>
      </c>
      <c r="L7065" t="s">
        <v>271</v>
      </c>
      <c r="M7065">
        <v>80</v>
      </c>
      <c r="N7065">
        <v>85</v>
      </c>
      <c r="O7065">
        <v>68</v>
      </c>
      <c r="P7065">
        <v>21</v>
      </c>
      <c r="Q7065">
        <v>26</v>
      </c>
      <c r="R7065" t="s">
        <v>120</v>
      </c>
      <c r="S7065" t="s">
        <v>250</v>
      </c>
      <c r="T7065">
        <v>399</v>
      </c>
      <c r="U7065">
        <v>5</v>
      </c>
      <c r="V7065">
        <v>7</v>
      </c>
      <c r="W7065">
        <v>0</v>
      </c>
      <c r="X7065" t="s">
        <v>40</v>
      </c>
      <c r="Y7065">
        <v>0</v>
      </c>
      <c r="Z7065">
        <v>0</v>
      </c>
      <c r="AA7065">
        <v>0</v>
      </c>
      <c r="AB7065">
        <v>0</v>
      </c>
      <c r="AC7065">
        <v>0</v>
      </c>
      <c r="AD7065">
        <v>21</v>
      </c>
    </row>
    <row r="7066" spans="1:30" x14ac:dyDescent="0.25">
      <c r="A7066">
        <v>0.30007187400000002</v>
      </c>
      <c r="B7066">
        <v>2008</v>
      </c>
      <c r="C7066">
        <v>1</v>
      </c>
      <c r="D7066">
        <v>4</v>
      </c>
      <c r="E7066">
        <v>5</v>
      </c>
      <c r="F7066">
        <v>1203</v>
      </c>
      <c r="G7066">
        <v>1155</v>
      </c>
      <c r="H7066">
        <v>1314</v>
      </c>
      <c r="I7066">
        <v>1310</v>
      </c>
      <c r="J7066" t="s">
        <v>36</v>
      </c>
      <c r="K7066">
        <v>10</v>
      </c>
      <c r="L7066" t="s">
        <v>313</v>
      </c>
      <c r="M7066">
        <v>71</v>
      </c>
      <c r="N7066">
        <v>75</v>
      </c>
      <c r="O7066">
        <v>60</v>
      </c>
      <c r="P7066">
        <v>4</v>
      </c>
      <c r="Q7066">
        <v>8</v>
      </c>
      <c r="R7066" t="s">
        <v>102</v>
      </c>
      <c r="S7066" t="s">
        <v>56</v>
      </c>
      <c r="T7066">
        <v>328</v>
      </c>
      <c r="U7066">
        <v>2</v>
      </c>
      <c r="V7066">
        <v>9</v>
      </c>
      <c r="W7066">
        <v>0</v>
      </c>
      <c r="X7066" t="s">
        <v>40</v>
      </c>
      <c r="Y7066">
        <v>0</v>
      </c>
    </row>
    <row r="7067" spans="1:30" x14ac:dyDescent="0.25">
      <c r="A7067">
        <v>0.299483257</v>
      </c>
      <c r="B7067">
        <v>2008</v>
      </c>
      <c r="C7067">
        <v>1</v>
      </c>
      <c r="D7067">
        <v>3</v>
      </c>
      <c r="E7067">
        <v>4</v>
      </c>
      <c r="F7067">
        <v>1450</v>
      </c>
      <c r="G7067">
        <v>1430</v>
      </c>
      <c r="H7067">
        <v>1607</v>
      </c>
      <c r="I7067">
        <v>1545</v>
      </c>
      <c r="J7067" t="s">
        <v>36</v>
      </c>
      <c r="K7067">
        <v>1032</v>
      </c>
      <c r="L7067" t="s">
        <v>288</v>
      </c>
      <c r="M7067">
        <v>77</v>
      </c>
      <c r="N7067">
        <v>75</v>
      </c>
      <c r="O7067">
        <v>64</v>
      </c>
      <c r="P7067">
        <v>22</v>
      </c>
      <c r="Q7067">
        <v>20</v>
      </c>
      <c r="R7067" t="s">
        <v>157</v>
      </c>
      <c r="S7067" t="s">
        <v>187</v>
      </c>
      <c r="T7067">
        <v>337</v>
      </c>
      <c r="U7067">
        <v>5</v>
      </c>
      <c r="V7067">
        <v>8</v>
      </c>
      <c r="W7067">
        <v>0</v>
      </c>
      <c r="X7067" t="s">
        <v>40</v>
      </c>
      <c r="Y7067">
        <v>0</v>
      </c>
      <c r="Z7067">
        <v>0</v>
      </c>
      <c r="AA7067">
        <v>0</v>
      </c>
      <c r="AB7067">
        <v>2</v>
      </c>
      <c r="AC7067">
        <v>0</v>
      </c>
      <c r="AD7067">
        <v>20</v>
      </c>
    </row>
    <row r="7068" spans="1:30" x14ac:dyDescent="0.25">
      <c r="A7068">
        <v>0.29932423000000002</v>
      </c>
      <c r="B7068">
        <v>2008</v>
      </c>
      <c r="C7068">
        <v>1</v>
      </c>
      <c r="D7068">
        <v>7</v>
      </c>
      <c r="E7068">
        <v>1</v>
      </c>
      <c r="F7068">
        <v>1804</v>
      </c>
      <c r="G7068">
        <v>1720</v>
      </c>
      <c r="H7068">
        <v>1918</v>
      </c>
      <c r="I7068">
        <v>1835</v>
      </c>
      <c r="J7068" t="s">
        <v>36</v>
      </c>
      <c r="K7068">
        <v>1339</v>
      </c>
      <c r="L7068" t="s">
        <v>506</v>
      </c>
      <c r="M7068">
        <v>74</v>
      </c>
      <c r="N7068">
        <v>75</v>
      </c>
      <c r="O7068">
        <v>57</v>
      </c>
      <c r="P7068">
        <v>43</v>
      </c>
      <c r="Q7068">
        <v>44</v>
      </c>
      <c r="R7068" t="s">
        <v>124</v>
      </c>
      <c r="S7068" t="s">
        <v>187</v>
      </c>
      <c r="T7068">
        <v>325</v>
      </c>
      <c r="U7068">
        <v>8</v>
      </c>
      <c r="V7068">
        <v>9</v>
      </c>
      <c r="W7068">
        <v>0</v>
      </c>
      <c r="X7068" t="s">
        <v>40</v>
      </c>
      <c r="Y7068">
        <v>0</v>
      </c>
      <c r="Z7068">
        <v>0</v>
      </c>
      <c r="AA7068">
        <v>0</v>
      </c>
      <c r="AB7068">
        <v>0</v>
      </c>
      <c r="AC7068">
        <v>0</v>
      </c>
      <c r="AD7068">
        <v>43</v>
      </c>
    </row>
    <row r="7069" spans="1:30" x14ac:dyDescent="0.25">
      <c r="A7069">
        <v>0.29928924299999998</v>
      </c>
      <c r="B7069">
        <v>2008</v>
      </c>
      <c r="C7069">
        <v>1</v>
      </c>
      <c r="D7069">
        <v>7</v>
      </c>
      <c r="E7069">
        <v>1</v>
      </c>
      <c r="F7069">
        <v>2041</v>
      </c>
      <c r="G7069">
        <v>2030</v>
      </c>
      <c r="H7069">
        <v>2254</v>
      </c>
      <c r="I7069">
        <v>2255</v>
      </c>
      <c r="J7069" t="s">
        <v>36</v>
      </c>
      <c r="K7069">
        <v>121</v>
      </c>
      <c r="L7069" t="s">
        <v>310</v>
      </c>
      <c r="M7069">
        <v>133</v>
      </c>
      <c r="N7069">
        <v>145</v>
      </c>
      <c r="O7069">
        <v>124</v>
      </c>
      <c r="P7069">
        <v>-1</v>
      </c>
      <c r="Q7069">
        <v>11</v>
      </c>
      <c r="R7069" t="s">
        <v>51</v>
      </c>
      <c r="S7069" t="s">
        <v>60</v>
      </c>
      <c r="T7069">
        <v>972</v>
      </c>
      <c r="U7069">
        <v>4</v>
      </c>
      <c r="V7069">
        <v>5</v>
      </c>
      <c r="W7069">
        <v>0</v>
      </c>
      <c r="X7069" t="s">
        <v>40</v>
      </c>
      <c r="Y7069">
        <v>0</v>
      </c>
    </row>
    <row r="7070" spans="1:30" x14ac:dyDescent="0.25">
      <c r="A7070">
        <v>0.29925865000000001</v>
      </c>
      <c r="B7070">
        <v>2008</v>
      </c>
      <c r="C7070">
        <v>1</v>
      </c>
      <c r="D7070">
        <v>9</v>
      </c>
      <c r="E7070">
        <v>3</v>
      </c>
      <c r="F7070">
        <v>2202</v>
      </c>
      <c r="G7070">
        <v>2050</v>
      </c>
      <c r="H7070">
        <v>2257</v>
      </c>
      <c r="I7070">
        <v>2150</v>
      </c>
      <c r="J7070" t="s">
        <v>36</v>
      </c>
      <c r="K7070">
        <v>708</v>
      </c>
      <c r="L7070" t="s">
        <v>217</v>
      </c>
      <c r="M7070">
        <v>55</v>
      </c>
      <c r="N7070">
        <v>60</v>
      </c>
      <c r="O7070">
        <v>41</v>
      </c>
      <c r="P7070">
        <v>67</v>
      </c>
      <c r="Q7070">
        <v>72</v>
      </c>
      <c r="R7070" t="s">
        <v>49</v>
      </c>
      <c r="S7070" t="s">
        <v>236</v>
      </c>
      <c r="T7070">
        <v>258</v>
      </c>
      <c r="U7070">
        <v>5</v>
      </c>
      <c r="V7070">
        <v>9</v>
      </c>
      <c r="W7070">
        <v>0</v>
      </c>
      <c r="X7070" t="s">
        <v>40</v>
      </c>
      <c r="Y7070">
        <v>0</v>
      </c>
      <c r="Z7070">
        <v>0</v>
      </c>
      <c r="AA7070">
        <v>0</v>
      </c>
      <c r="AB7070">
        <v>0</v>
      </c>
      <c r="AC7070">
        <v>0</v>
      </c>
      <c r="AD7070">
        <v>67</v>
      </c>
    </row>
    <row r="7071" spans="1:30" x14ac:dyDescent="0.25">
      <c r="A7071">
        <v>0.29923183799999997</v>
      </c>
      <c r="B7071">
        <v>2008</v>
      </c>
      <c r="C7071">
        <v>1</v>
      </c>
      <c r="D7071">
        <v>4</v>
      </c>
      <c r="E7071">
        <v>5</v>
      </c>
      <c r="F7071">
        <v>1814</v>
      </c>
      <c r="G7071">
        <v>1805</v>
      </c>
      <c r="H7071">
        <v>2035</v>
      </c>
      <c r="I7071">
        <v>1955</v>
      </c>
      <c r="J7071" t="s">
        <v>36</v>
      </c>
      <c r="K7071">
        <v>1063</v>
      </c>
      <c r="L7071" t="s">
        <v>544</v>
      </c>
      <c r="M7071">
        <v>201</v>
      </c>
      <c r="N7071">
        <v>170</v>
      </c>
      <c r="O7071">
        <v>154</v>
      </c>
      <c r="P7071">
        <v>40</v>
      </c>
      <c r="Q7071">
        <v>9</v>
      </c>
      <c r="R7071" t="s">
        <v>140</v>
      </c>
      <c r="S7071" t="s">
        <v>187</v>
      </c>
      <c r="T7071">
        <v>957</v>
      </c>
      <c r="U7071">
        <v>28</v>
      </c>
      <c r="V7071">
        <v>19</v>
      </c>
      <c r="W7071">
        <v>0</v>
      </c>
      <c r="X7071" t="s">
        <v>40</v>
      </c>
      <c r="Y7071">
        <v>0</v>
      </c>
      <c r="Z7071">
        <v>3</v>
      </c>
      <c r="AA7071">
        <v>0</v>
      </c>
      <c r="AB7071">
        <v>31</v>
      </c>
      <c r="AC7071">
        <v>0</v>
      </c>
      <c r="AD7071">
        <v>6</v>
      </c>
    </row>
    <row r="7072" spans="1:30" x14ac:dyDescent="0.25">
      <c r="A7072">
        <v>0.29921805000000001</v>
      </c>
      <c r="B7072">
        <v>2008</v>
      </c>
      <c r="C7072">
        <v>1</v>
      </c>
      <c r="D7072">
        <v>9</v>
      </c>
      <c r="E7072">
        <v>3</v>
      </c>
      <c r="F7072">
        <v>1409</v>
      </c>
      <c r="G7072">
        <v>1400</v>
      </c>
      <c r="H7072">
        <v>1454</v>
      </c>
      <c r="I7072">
        <v>1450</v>
      </c>
      <c r="J7072" t="s">
        <v>36</v>
      </c>
      <c r="K7072">
        <v>3686</v>
      </c>
      <c r="L7072" t="s">
        <v>577</v>
      </c>
      <c r="M7072">
        <v>45</v>
      </c>
      <c r="N7072">
        <v>50</v>
      </c>
      <c r="O7072">
        <v>34</v>
      </c>
      <c r="P7072">
        <v>4</v>
      </c>
      <c r="Q7072">
        <v>9</v>
      </c>
      <c r="R7072" t="s">
        <v>76</v>
      </c>
      <c r="S7072" t="s">
        <v>39</v>
      </c>
      <c r="T7072">
        <v>174</v>
      </c>
      <c r="U7072">
        <v>3</v>
      </c>
      <c r="V7072">
        <v>8</v>
      </c>
      <c r="W7072">
        <v>0</v>
      </c>
      <c r="X7072" t="s">
        <v>40</v>
      </c>
      <c r="Y7072">
        <v>0</v>
      </c>
    </row>
    <row r="7073" spans="1:30" x14ac:dyDescent="0.25">
      <c r="A7073">
        <v>0.29917700899999999</v>
      </c>
      <c r="B7073">
        <v>2008</v>
      </c>
      <c r="C7073">
        <v>1</v>
      </c>
      <c r="D7073">
        <v>10</v>
      </c>
      <c r="E7073">
        <v>4</v>
      </c>
      <c r="F7073">
        <v>1527</v>
      </c>
      <c r="G7073">
        <v>1520</v>
      </c>
      <c r="H7073">
        <v>2048</v>
      </c>
      <c r="I7073">
        <v>2100</v>
      </c>
      <c r="J7073" t="s">
        <v>36</v>
      </c>
      <c r="K7073">
        <v>78</v>
      </c>
      <c r="L7073" t="s">
        <v>288</v>
      </c>
      <c r="M7073">
        <v>201</v>
      </c>
      <c r="N7073">
        <v>220</v>
      </c>
      <c r="O7073">
        <v>179</v>
      </c>
      <c r="P7073">
        <v>-12</v>
      </c>
      <c r="Q7073">
        <v>7</v>
      </c>
      <c r="R7073" t="s">
        <v>187</v>
      </c>
      <c r="S7073" t="s">
        <v>86</v>
      </c>
      <c r="T7073">
        <v>1642</v>
      </c>
      <c r="U7073">
        <v>11</v>
      </c>
      <c r="V7073">
        <v>11</v>
      </c>
      <c r="W7073">
        <v>0</v>
      </c>
      <c r="X7073" t="s">
        <v>40</v>
      </c>
      <c r="Y7073">
        <v>0</v>
      </c>
    </row>
    <row r="7074" spans="1:30" x14ac:dyDescent="0.25">
      <c r="A7074">
        <v>0.29917085900000001</v>
      </c>
      <c r="B7074">
        <v>2008</v>
      </c>
      <c r="C7074">
        <v>1</v>
      </c>
      <c r="D7074">
        <v>3</v>
      </c>
      <c r="E7074">
        <v>4</v>
      </c>
      <c r="F7074">
        <v>712</v>
      </c>
      <c r="G7074">
        <v>700</v>
      </c>
      <c r="H7074">
        <v>926</v>
      </c>
      <c r="I7074">
        <v>915</v>
      </c>
      <c r="J7074" t="s">
        <v>36</v>
      </c>
      <c r="K7074">
        <v>1232</v>
      </c>
      <c r="L7074" t="s">
        <v>97</v>
      </c>
      <c r="M7074">
        <v>134</v>
      </c>
      <c r="N7074">
        <v>135</v>
      </c>
      <c r="O7074">
        <v>120</v>
      </c>
      <c r="P7074">
        <v>11</v>
      </c>
      <c r="Q7074">
        <v>12</v>
      </c>
      <c r="R7074" t="s">
        <v>47</v>
      </c>
      <c r="S7074" t="s">
        <v>96</v>
      </c>
      <c r="T7074">
        <v>742</v>
      </c>
      <c r="U7074">
        <v>5</v>
      </c>
      <c r="V7074">
        <v>9</v>
      </c>
      <c r="W7074">
        <v>0</v>
      </c>
      <c r="X7074" t="s">
        <v>40</v>
      </c>
      <c r="Y7074">
        <v>0</v>
      </c>
    </row>
    <row r="7075" spans="1:30" x14ac:dyDescent="0.25">
      <c r="A7075">
        <v>0.29917085900000001</v>
      </c>
      <c r="B7075">
        <v>2008</v>
      </c>
      <c r="C7075">
        <v>1</v>
      </c>
      <c r="D7075">
        <v>3</v>
      </c>
      <c r="E7075">
        <v>4</v>
      </c>
      <c r="F7075">
        <v>712</v>
      </c>
      <c r="G7075">
        <v>700</v>
      </c>
      <c r="H7075">
        <v>926</v>
      </c>
      <c r="I7075">
        <v>915</v>
      </c>
      <c r="J7075" t="s">
        <v>36</v>
      </c>
      <c r="K7075">
        <v>1232</v>
      </c>
      <c r="L7075" t="s">
        <v>97</v>
      </c>
      <c r="M7075">
        <v>134</v>
      </c>
      <c r="N7075">
        <v>135</v>
      </c>
      <c r="O7075">
        <v>120</v>
      </c>
      <c r="P7075">
        <v>11</v>
      </c>
      <c r="Q7075">
        <v>12</v>
      </c>
      <c r="R7075" t="s">
        <v>47</v>
      </c>
      <c r="S7075" t="s">
        <v>96</v>
      </c>
      <c r="T7075">
        <v>742</v>
      </c>
      <c r="U7075">
        <v>5</v>
      </c>
      <c r="V7075">
        <v>9</v>
      </c>
      <c r="W7075">
        <v>0</v>
      </c>
      <c r="X7075" t="s">
        <v>40</v>
      </c>
      <c r="Y7075">
        <v>0</v>
      </c>
    </row>
    <row r="7076" spans="1:30" x14ac:dyDescent="0.25">
      <c r="A7076">
        <v>0.29913264299999998</v>
      </c>
      <c r="B7076">
        <v>2008</v>
      </c>
      <c r="C7076">
        <v>1</v>
      </c>
      <c r="D7076">
        <v>8</v>
      </c>
      <c r="E7076">
        <v>2</v>
      </c>
      <c r="F7076">
        <v>1927</v>
      </c>
      <c r="G7076">
        <v>1755</v>
      </c>
      <c r="H7076">
        <v>2021</v>
      </c>
      <c r="I7076">
        <v>1855</v>
      </c>
      <c r="J7076" t="s">
        <v>36</v>
      </c>
      <c r="K7076">
        <v>1166</v>
      </c>
      <c r="L7076" t="s">
        <v>177</v>
      </c>
      <c r="M7076">
        <v>54</v>
      </c>
      <c r="N7076">
        <v>60</v>
      </c>
      <c r="O7076">
        <v>40</v>
      </c>
      <c r="P7076">
        <v>86</v>
      </c>
      <c r="Q7076">
        <v>92</v>
      </c>
      <c r="R7076" t="s">
        <v>344</v>
      </c>
      <c r="S7076" t="s">
        <v>245</v>
      </c>
      <c r="T7076">
        <v>248</v>
      </c>
      <c r="U7076">
        <v>4</v>
      </c>
      <c r="V7076">
        <v>10</v>
      </c>
      <c r="W7076">
        <v>0</v>
      </c>
      <c r="X7076" t="s">
        <v>40</v>
      </c>
      <c r="Y7076">
        <v>0</v>
      </c>
      <c r="Z7076">
        <v>86</v>
      </c>
      <c r="AA7076">
        <v>0</v>
      </c>
      <c r="AB7076">
        <v>0</v>
      </c>
      <c r="AC7076">
        <v>0</v>
      </c>
      <c r="AD7076">
        <v>0</v>
      </c>
    </row>
    <row r="7077" spans="1:30" x14ac:dyDescent="0.25">
      <c r="A7077">
        <v>0.29905319299999999</v>
      </c>
      <c r="B7077">
        <v>2008</v>
      </c>
      <c r="C7077">
        <v>1</v>
      </c>
      <c r="D7077">
        <v>4</v>
      </c>
      <c r="E7077">
        <v>5</v>
      </c>
      <c r="F7077">
        <v>1758</v>
      </c>
      <c r="G7077">
        <v>1750</v>
      </c>
      <c r="H7077">
        <v>2011</v>
      </c>
      <c r="I7077">
        <v>2010</v>
      </c>
      <c r="J7077" t="s">
        <v>36</v>
      </c>
      <c r="K7077">
        <v>2205</v>
      </c>
      <c r="L7077" t="s">
        <v>52</v>
      </c>
      <c r="M7077">
        <v>73</v>
      </c>
      <c r="N7077">
        <v>80</v>
      </c>
      <c r="O7077">
        <v>64</v>
      </c>
      <c r="P7077">
        <v>1</v>
      </c>
      <c r="Q7077">
        <v>8</v>
      </c>
      <c r="R7077" t="s">
        <v>91</v>
      </c>
      <c r="S7077" t="s">
        <v>39</v>
      </c>
      <c r="T7077">
        <v>460</v>
      </c>
      <c r="U7077">
        <v>3</v>
      </c>
      <c r="V7077">
        <v>6</v>
      </c>
      <c r="W7077">
        <v>0</v>
      </c>
      <c r="X7077" t="s">
        <v>40</v>
      </c>
      <c r="Y7077">
        <v>0</v>
      </c>
    </row>
    <row r="7078" spans="1:30" x14ac:dyDescent="0.25">
      <c r="A7078">
        <v>0.29901533899999999</v>
      </c>
      <c r="B7078">
        <v>2008</v>
      </c>
      <c r="C7078">
        <v>1</v>
      </c>
      <c r="D7078">
        <v>9</v>
      </c>
      <c r="E7078">
        <v>3</v>
      </c>
      <c r="F7078">
        <v>1507</v>
      </c>
      <c r="G7078">
        <v>1440</v>
      </c>
      <c r="H7078">
        <v>2018</v>
      </c>
      <c r="I7078">
        <v>2010</v>
      </c>
      <c r="J7078" t="s">
        <v>36</v>
      </c>
      <c r="K7078">
        <v>2032</v>
      </c>
      <c r="L7078" t="s">
        <v>476</v>
      </c>
      <c r="M7078">
        <v>191</v>
      </c>
      <c r="N7078">
        <v>210</v>
      </c>
      <c r="O7078">
        <v>175</v>
      </c>
      <c r="P7078">
        <v>8</v>
      </c>
      <c r="Q7078">
        <v>27</v>
      </c>
      <c r="R7078" t="s">
        <v>49</v>
      </c>
      <c r="S7078" t="s">
        <v>92</v>
      </c>
      <c r="T7078">
        <v>1588</v>
      </c>
      <c r="U7078">
        <v>5</v>
      </c>
      <c r="V7078">
        <v>11</v>
      </c>
      <c r="W7078">
        <v>0</v>
      </c>
      <c r="X7078" t="s">
        <v>40</v>
      </c>
      <c r="Y7078">
        <v>0</v>
      </c>
    </row>
    <row r="7079" spans="1:30" x14ac:dyDescent="0.25">
      <c r="A7079">
        <v>0.29901018299999998</v>
      </c>
      <c r="B7079">
        <v>2008</v>
      </c>
      <c r="C7079">
        <v>1</v>
      </c>
      <c r="D7079">
        <v>6</v>
      </c>
      <c r="E7079">
        <v>7</v>
      </c>
      <c r="F7079">
        <v>2147</v>
      </c>
      <c r="G7079">
        <v>2115</v>
      </c>
      <c r="H7079">
        <v>2251</v>
      </c>
      <c r="I7079">
        <v>2210</v>
      </c>
      <c r="J7079" t="s">
        <v>36</v>
      </c>
      <c r="K7079">
        <v>160</v>
      </c>
      <c r="L7079" t="s">
        <v>492</v>
      </c>
      <c r="M7079">
        <v>124</v>
      </c>
      <c r="N7079">
        <v>115</v>
      </c>
      <c r="O7079">
        <v>109</v>
      </c>
      <c r="P7079">
        <v>41</v>
      </c>
      <c r="Q7079">
        <v>32</v>
      </c>
      <c r="R7079" t="s">
        <v>56</v>
      </c>
      <c r="S7079" t="s">
        <v>259</v>
      </c>
      <c r="T7079">
        <v>621</v>
      </c>
      <c r="U7079">
        <v>3</v>
      </c>
      <c r="V7079">
        <v>12</v>
      </c>
      <c r="W7079">
        <v>0</v>
      </c>
      <c r="X7079" t="s">
        <v>40</v>
      </c>
      <c r="Y7079">
        <v>0</v>
      </c>
      <c r="Z7079">
        <v>21</v>
      </c>
      <c r="AA7079">
        <v>0</v>
      </c>
      <c r="AB7079">
        <v>9</v>
      </c>
      <c r="AC7079">
        <v>0</v>
      </c>
      <c r="AD7079">
        <v>11</v>
      </c>
    </row>
    <row r="7080" spans="1:30" x14ac:dyDescent="0.25">
      <c r="A7080">
        <v>0.29891027799999997</v>
      </c>
      <c r="B7080">
        <v>2008</v>
      </c>
      <c r="C7080">
        <v>1</v>
      </c>
      <c r="D7080">
        <v>5</v>
      </c>
      <c r="E7080">
        <v>6</v>
      </c>
      <c r="F7080">
        <v>2022</v>
      </c>
      <c r="G7080">
        <v>2010</v>
      </c>
      <c r="H7080">
        <v>2242</v>
      </c>
      <c r="I7080">
        <v>2245</v>
      </c>
      <c r="J7080" t="s">
        <v>36</v>
      </c>
      <c r="K7080">
        <v>140</v>
      </c>
      <c r="L7080" t="s">
        <v>559</v>
      </c>
      <c r="M7080">
        <v>140</v>
      </c>
      <c r="N7080">
        <v>155</v>
      </c>
      <c r="O7080">
        <v>128</v>
      </c>
      <c r="P7080">
        <v>-3</v>
      </c>
      <c r="Q7080">
        <v>12</v>
      </c>
      <c r="R7080" t="s">
        <v>44</v>
      </c>
      <c r="S7080" t="s">
        <v>39</v>
      </c>
      <c r="T7080">
        <v>842</v>
      </c>
      <c r="U7080">
        <v>3</v>
      </c>
      <c r="V7080">
        <v>9</v>
      </c>
      <c r="W7080">
        <v>0</v>
      </c>
      <c r="X7080" t="s">
        <v>40</v>
      </c>
      <c r="Y7080">
        <v>0</v>
      </c>
    </row>
    <row r="7081" spans="1:30" x14ac:dyDescent="0.25">
      <c r="A7081">
        <v>0.29885980000000001</v>
      </c>
      <c r="B7081">
        <v>2008</v>
      </c>
      <c r="C7081">
        <v>1</v>
      </c>
      <c r="D7081">
        <v>8</v>
      </c>
      <c r="E7081">
        <v>2</v>
      </c>
      <c r="F7081">
        <v>1902</v>
      </c>
      <c r="G7081">
        <v>1845</v>
      </c>
      <c r="H7081">
        <v>1959</v>
      </c>
      <c r="I7081">
        <v>1950</v>
      </c>
      <c r="J7081" t="s">
        <v>36</v>
      </c>
      <c r="K7081">
        <v>46</v>
      </c>
      <c r="L7081" t="s">
        <v>252</v>
      </c>
      <c r="M7081">
        <v>57</v>
      </c>
      <c r="N7081">
        <v>65</v>
      </c>
      <c r="O7081">
        <v>45</v>
      </c>
      <c r="P7081">
        <v>9</v>
      </c>
      <c r="Q7081">
        <v>17</v>
      </c>
      <c r="R7081" t="s">
        <v>344</v>
      </c>
      <c r="S7081" t="s">
        <v>163</v>
      </c>
      <c r="T7081">
        <v>293</v>
      </c>
      <c r="U7081">
        <v>3</v>
      </c>
      <c r="V7081">
        <v>9</v>
      </c>
      <c r="W7081">
        <v>0</v>
      </c>
      <c r="X7081" t="s">
        <v>40</v>
      </c>
      <c r="Y7081">
        <v>0</v>
      </c>
    </row>
    <row r="7082" spans="1:30" x14ac:dyDescent="0.25">
      <c r="A7082">
        <v>0.29865041199999998</v>
      </c>
      <c r="B7082">
        <v>2008</v>
      </c>
      <c r="C7082">
        <v>1</v>
      </c>
      <c r="D7082">
        <v>9</v>
      </c>
      <c r="E7082">
        <v>3</v>
      </c>
      <c r="F7082">
        <v>740</v>
      </c>
      <c r="G7082">
        <v>720</v>
      </c>
      <c r="H7082">
        <v>831</v>
      </c>
      <c r="I7082">
        <v>810</v>
      </c>
      <c r="J7082" t="s">
        <v>36</v>
      </c>
      <c r="K7082">
        <v>3679</v>
      </c>
      <c r="L7082" t="s">
        <v>543</v>
      </c>
      <c r="M7082">
        <v>51</v>
      </c>
      <c r="N7082">
        <v>50</v>
      </c>
      <c r="O7082">
        <v>40</v>
      </c>
      <c r="P7082">
        <v>21</v>
      </c>
      <c r="Q7082">
        <v>20</v>
      </c>
      <c r="R7082" t="s">
        <v>207</v>
      </c>
      <c r="S7082" t="s">
        <v>44</v>
      </c>
      <c r="T7082">
        <v>159</v>
      </c>
      <c r="U7082">
        <v>3</v>
      </c>
      <c r="V7082">
        <v>8</v>
      </c>
      <c r="W7082">
        <v>0</v>
      </c>
      <c r="X7082" t="s">
        <v>40</v>
      </c>
      <c r="Y7082">
        <v>0</v>
      </c>
      <c r="Z7082">
        <v>20</v>
      </c>
      <c r="AA7082">
        <v>0</v>
      </c>
      <c r="AB7082">
        <v>1</v>
      </c>
      <c r="AC7082">
        <v>0</v>
      </c>
      <c r="AD7082">
        <v>0</v>
      </c>
    </row>
    <row r="7083" spans="1:30" x14ac:dyDescent="0.25">
      <c r="A7083">
        <v>0.29831352</v>
      </c>
      <c r="B7083">
        <v>2008</v>
      </c>
      <c r="C7083">
        <v>1</v>
      </c>
      <c r="D7083">
        <v>3</v>
      </c>
      <c r="E7083">
        <v>4</v>
      </c>
      <c r="F7083">
        <v>1711</v>
      </c>
      <c r="G7083">
        <v>1415</v>
      </c>
      <c r="H7083">
        <v>1831</v>
      </c>
      <c r="I7083">
        <v>1545</v>
      </c>
      <c r="J7083" t="s">
        <v>36</v>
      </c>
      <c r="K7083">
        <v>3662</v>
      </c>
      <c r="L7083" t="s">
        <v>257</v>
      </c>
      <c r="M7083">
        <v>80</v>
      </c>
      <c r="N7083">
        <v>90</v>
      </c>
      <c r="O7083">
        <v>66</v>
      </c>
      <c r="P7083">
        <v>166</v>
      </c>
      <c r="Q7083">
        <v>176</v>
      </c>
      <c r="R7083" t="s">
        <v>254</v>
      </c>
      <c r="S7083" t="s">
        <v>236</v>
      </c>
      <c r="T7083">
        <v>447</v>
      </c>
      <c r="U7083">
        <v>3</v>
      </c>
      <c r="V7083">
        <v>11</v>
      </c>
      <c r="W7083">
        <v>0</v>
      </c>
      <c r="X7083" t="s">
        <v>40</v>
      </c>
      <c r="Y7083">
        <v>0</v>
      </c>
      <c r="Z7083">
        <v>0</v>
      </c>
      <c r="AA7083">
        <v>0</v>
      </c>
      <c r="AB7083">
        <v>0</v>
      </c>
      <c r="AC7083">
        <v>0</v>
      </c>
      <c r="AD7083">
        <v>166</v>
      </c>
    </row>
    <row r="7084" spans="1:30" x14ac:dyDescent="0.25">
      <c r="A7084">
        <v>0.29811053500000001</v>
      </c>
      <c r="B7084">
        <v>2008</v>
      </c>
      <c r="C7084">
        <v>1</v>
      </c>
      <c r="D7084">
        <v>4</v>
      </c>
      <c r="E7084">
        <v>5</v>
      </c>
      <c r="F7084">
        <v>840</v>
      </c>
      <c r="G7084">
        <v>825</v>
      </c>
      <c r="H7084">
        <v>1114</v>
      </c>
      <c r="I7084">
        <v>1055</v>
      </c>
      <c r="J7084" t="s">
        <v>36</v>
      </c>
      <c r="K7084">
        <v>3145</v>
      </c>
      <c r="L7084" t="s">
        <v>175</v>
      </c>
      <c r="M7084">
        <v>274</v>
      </c>
      <c r="N7084">
        <v>270</v>
      </c>
      <c r="O7084">
        <v>262</v>
      </c>
      <c r="P7084">
        <v>19</v>
      </c>
      <c r="Q7084">
        <v>15</v>
      </c>
      <c r="R7084" t="s">
        <v>54</v>
      </c>
      <c r="S7084" t="s">
        <v>270</v>
      </c>
      <c r="T7084">
        <v>1790</v>
      </c>
      <c r="U7084">
        <v>5</v>
      </c>
      <c r="V7084">
        <v>7</v>
      </c>
      <c r="W7084">
        <v>0</v>
      </c>
      <c r="X7084" t="s">
        <v>40</v>
      </c>
      <c r="Y7084">
        <v>0</v>
      </c>
      <c r="Z7084">
        <v>15</v>
      </c>
      <c r="AA7084">
        <v>0</v>
      </c>
      <c r="AB7084">
        <v>4</v>
      </c>
      <c r="AC7084">
        <v>0</v>
      </c>
      <c r="AD7084">
        <v>0</v>
      </c>
    </row>
    <row r="7085" spans="1:30" x14ac:dyDescent="0.25">
      <c r="A7085">
        <v>0.29785010499999998</v>
      </c>
      <c r="B7085">
        <v>2008</v>
      </c>
      <c r="C7085">
        <v>1</v>
      </c>
      <c r="D7085">
        <v>4</v>
      </c>
      <c r="E7085">
        <v>5</v>
      </c>
      <c r="F7085">
        <v>2052</v>
      </c>
      <c r="G7085">
        <v>2030</v>
      </c>
      <c r="H7085">
        <v>2320</v>
      </c>
      <c r="I7085">
        <v>2255</v>
      </c>
      <c r="J7085" t="s">
        <v>36</v>
      </c>
      <c r="K7085">
        <v>121</v>
      </c>
      <c r="L7085" t="s">
        <v>205</v>
      </c>
      <c r="M7085">
        <v>148</v>
      </c>
      <c r="N7085">
        <v>145</v>
      </c>
      <c r="O7085">
        <v>131</v>
      </c>
      <c r="P7085">
        <v>25</v>
      </c>
      <c r="Q7085">
        <v>22</v>
      </c>
      <c r="R7085" t="s">
        <v>51</v>
      </c>
      <c r="S7085" t="s">
        <v>60</v>
      </c>
      <c r="T7085">
        <v>972</v>
      </c>
      <c r="U7085">
        <v>4</v>
      </c>
      <c r="V7085">
        <v>13</v>
      </c>
      <c r="W7085">
        <v>0</v>
      </c>
      <c r="X7085" t="s">
        <v>40</v>
      </c>
      <c r="Y7085">
        <v>0</v>
      </c>
      <c r="Z7085">
        <v>0</v>
      </c>
      <c r="AA7085">
        <v>0</v>
      </c>
      <c r="AB7085">
        <v>3</v>
      </c>
      <c r="AC7085">
        <v>2</v>
      </c>
      <c r="AD7085">
        <v>20</v>
      </c>
    </row>
    <row r="7086" spans="1:30" x14ac:dyDescent="0.25">
      <c r="A7086">
        <v>0.29779223100000002</v>
      </c>
      <c r="B7086">
        <v>2008</v>
      </c>
      <c r="C7086">
        <v>1</v>
      </c>
      <c r="D7086">
        <v>3</v>
      </c>
      <c r="E7086">
        <v>4</v>
      </c>
      <c r="F7086">
        <v>1912</v>
      </c>
      <c r="G7086">
        <v>1850</v>
      </c>
      <c r="H7086">
        <v>2119</v>
      </c>
      <c r="I7086">
        <v>2055</v>
      </c>
      <c r="J7086" t="s">
        <v>36</v>
      </c>
      <c r="K7086">
        <v>390</v>
      </c>
      <c r="L7086" t="s">
        <v>517</v>
      </c>
      <c r="M7086">
        <v>127</v>
      </c>
      <c r="N7086">
        <v>125</v>
      </c>
      <c r="O7086">
        <v>111</v>
      </c>
      <c r="P7086">
        <v>24</v>
      </c>
      <c r="Q7086">
        <v>22</v>
      </c>
      <c r="R7086" t="s">
        <v>250</v>
      </c>
      <c r="S7086" t="s">
        <v>259</v>
      </c>
      <c r="T7086">
        <v>697</v>
      </c>
      <c r="U7086">
        <v>3</v>
      </c>
      <c r="V7086">
        <v>13</v>
      </c>
      <c r="W7086">
        <v>0</v>
      </c>
      <c r="X7086" t="s">
        <v>40</v>
      </c>
      <c r="Y7086">
        <v>0</v>
      </c>
      <c r="Z7086">
        <v>8</v>
      </c>
      <c r="AA7086">
        <v>0</v>
      </c>
      <c r="AB7086">
        <v>2</v>
      </c>
      <c r="AC7086">
        <v>0</v>
      </c>
      <c r="AD7086">
        <v>14</v>
      </c>
    </row>
    <row r="7087" spans="1:30" x14ac:dyDescent="0.25">
      <c r="A7087">
        <v>0.29779202999999999</v>
      </c>
      <c r="B7087">
        <v>2008</v>
      </c>
      <c r="C7087">
        <v>1</v>
      </c>
      <c r="D7087">
        <v>7</v>
      </c>
      <c r="E7087">
        <v>1</v>
      </c>
      <c r="F7087">
        <v>1015</v>
      </c>
      <c r="G7087">
        <v>1005</v>
      </c>
      <c r="H7087">
        <v>1129</v>
      </c>
      <c r="I7087">
        <v>1110</v>
      </c>
      <c r="J7087" t="s">
        <v>36</v>
      </c>
      <c r="K7087">
        <v>2558</v>
      </c>
      <c r="L7087" t="s">
        <v>158</v>
      </c>
      <c r="M7087">
        <v>74</v>
      </c>
      <c r="N7087">
        <v>65</v>
      </c>
      <c r="O7087">
        <v>51</v>
      </c>
      <c r="P7087">
        <v>19</v>
      </c>
      <c r="Q7087">
        <v>10</v>
      </c>
      <c r="R7087" t="s">
        <v>150</v>
      </c>
      <c r="S7087" t="s">
        <v>209</v>
      </c>
      <c r="T7087">
        <v>279</v>
      </c>
      <c r="U7087">
        <v>3</v>
      </c>
      <c r="V7087">
        <v>20</v>
      </c>
      <c r="W7087">
        <v>0</v>
      </c>
      <c r="X7087" t="s">
        <v>40</v>
      </c>
      <c r="Y7087">
        <v>0</v>
      </c>
      <c r="Z7087">
        <v>0</v>
      </c>
      <c r="AA7087">
        <v>4</v>
      </c>
      <c r="AB7087">
        <v>9</v>
      </c>
      <c r="AC7087">
        <v>0</v>
      </c>
      <c r="AD7087">
        <v>6</v>
      </c>
    </row>
    <row r="7088" spans="1:30" x14ac:dyDescent="0.25">
      <c r="A7088">
        <v>0.29768963100000001</v>
      </c>
      <c r="B7088">
        <v>2008</v>
      </c>
      <c r="C7088">
        <v>1</v>
      </c>
      <c r="D7088">
        <v>6</v>
      </c>
      <c r="E7088">
        <v>7</v>
      </c>
      <c r="F7088">
        <v>1038</v>
      </c>
      <c r="G7088">
        <v>1025</v>
      </c>
      <c r="H7088">
        <v>1148</v>
      </c>
      <c r="I7088">
        <v>1135</v>
      </c>
      <c r="J7088" t="s">
        <v>36</v>
      </c>
      <c r="K7088">
        <v>3655</v>
      </c>
      <c r="L7088" t="s">
        <v>335</v>
      </c>
      <c r="M7088">
        <v>70</v>
      </c>
      <c r="N7088">
        <v>70</v>
      </c>
      <c r="O7088">
        <v>48</v>
      </c>
      <c r="P7088">
        <v>13</v>
      </c>
      <c r="Q7088">
        <v>13</v>
      </c>
      <c r="R7088" t="s">
        <v>49</v>
      </c>
      <c r="S7088" t="s">
        <v>157</v>
      </c>
      <c r="T7088">
        <v>236</v>
      </c>
      <c r="U7088">
        <v>5</v>
      </c>
      <c r="V7088">
        <v>17</v>
      </c>
      <c r="W7088">
        <v>0</v>
      </c>
      <c r="X7088" t="s">
        <v>40</v>
      </c>
      <c r="Y7088">
        <v>0</v>
      </c>
    </row>
    <row r="7089" spans="1:30" x14ac:dyDescent="0.25">
      <c r="A7089">
        <v>0.29758715400000002</v>
      </c>
      <c r="B7089">
        <v>2008</v>
      </c>
      <c r="C7089">
        <v>1</v>
      </c>
      <c r="D7089">
        <v>9</v>
      </c>
      <c r="E7089">
        <v>3</v>
      </c>
      <c r="F7089">
        <v>1939</v>
      </c>
      <c r="G7089">
        <v>1925</v>
      </c>
      <c r="H7089">
        <v>2059</v>
      </c>
      <c r="I7089">
        <v>2105</v>
      </c>
      <c r="J7089" t="s">
        <v>36</v>
      </c>
      <c r="K7089">
        <v>393</v>
      </c>
      <c r="L7089" t="s">
        <v>433</v>
      </c>
      <c r="M7089">
        <v>140</v>
      </c>
      <c r="N7089">
        <v>160</v>
      </c>
      <c r="O7089">
        <v>130</v>
      </c>
      <c r="P7089">
        <v>-6</v>
      </c>
      <c r="Q7089">
        <v>14</v>
      </c>
      <c r="R7089" t="s">
        <v>225</v>
      </c>
      <c r="S7089" t="s">
        <v>54</v>
      </c>
      <c r="T7089">
        <v>842</v>
      </c>
      <c r="U7089">
        <v>5</v>
      </c>
      <c r="V7089">
        <v>5</v>
      </c>
      <c r="W7089">
        <v>0</v>
      </c>
      <c r="X7089" t="s">
        <v>40</v>
      </c>
      <c r="Y7089">
        <v>0</v>
      </c>
    </row>
    <row r="7090" spans="1:30" x14ac:dyDescent="0.25">
      <c r="A7090">
        <v>0.29752514499999999</v>
      </c>
      <c r="B7090">
        <v>2008</v>
      </c>
      <c r="C7090">
        <v>1</v>
      </c>
      <c r="D7090">
        <v>4</v>
      </c>
      <c r="E7090">
        <v>5</v>
      </c>
      <c r="F7090">
        <v>1331</v>
      </c>
      <c r="G7090">
        <v>1325</v>
      </c>
      <c r="H7090">
        <v>1502</v>
      </c>
      <c r="I7090">
        <v>1500</v>
      </c>
      <c r="J7090" t="s">
        <v>36</v>
      </c>
      <c r="K7090">
        <v>3949</v>
      </c>
      <c r="L7090" t="s">
        <v>331</v>
      </c>
      <c r="M7090">
        <v>91</v>
      </c>
      <c r="N7090">
        <v>95</v>
      </c>
      <c r="O7090">
        <v>74</v>
      </c>
      <c r="P7090">
        <v>2</v>
      </c>
      <c r="Q7090">
        <v>6</v>
      </c>
      <c r="R7090" t="s">
        <v>344</v>
      </c>
      <c r="S7090" t="s">
        <v>280</v>
      </c>
      <c r="T7090">
        <v>546</v>
      </c>
      <c r="U7090">
        <v>4</v>
      </c>
      <c r="V7090">
        <v>13</v>
      </c>
      <c r="W7090">
        <v>0</v>
      </c>
      <c r="X7090" t="s">
        <v>40</v>
      </c>
      <c r="Y7090">
        <v>0</v>
      </c>
    </row>
    <row r="7091" spans="1:30" x14ac:dyDescent="0.25">
      <c r="A7091">
        <v>0.29748799100000001</v>
      </c>
      <c r="B7091">
        <v>2008</v>
      </c>
      <c r="C7091">
        <v>1</v>
      </c>
      <c r="D7091">
        <v>4</v>
      </c>
      <c r="E7091">
        <v>5</v>
      </c>
      <c r="F7091">
        <v>1256</v>
      </c>
      <c r="G7091">
        <v>1250</v>
      </c>
      <c r="H7091">
        <v>1347</v>
      </c>
      <c r="I7091">
        <v>1350</v>
      </c>
      <c r="J7091" t="s">
        <v>36</v>
      </c>
      <c r="K7091">
        <v>1582</v>
      </c>
      <c r="L7091" t="s">
        <v>119</v>
      </c>
      <c r="M7091">
        <v>51</v>
      </c>
      <c r="N7091">
        <v>60</v>
      </c>
      <c r="O7091">
        <v>40</v>
      </c>
      <c r="P7091">
        <v>-3</v>
      </c>
      <c r="Q7091">
        <v>6</v>
      </c>
      <c r="R7091" t="s">
        <v>201</v>
      </c>
      <c r="S7091" t="s">
        <v>49</v>
      </c>
      <c r="T7091">
        <v>197</v>
      </c>
      <c r="U7091">
        <v>6</v>
      </c>
      <c r="V7091">
        <v>5</v>
      </c>
      <c r="W7091">
        <v>0</v>
      </c>
      <c r="X7091" t="s">
        <v>40</v>
      </c>
      <c r="Y7091">
        <v>0</v>
      </c>
    </row>
    <row r="7092" spans="1:30" x14ac:dyDescent="0.25">
      <c r="A7092">
        <v>0.297363249</v>
      </c>
      <c r="B7092">
        <v>2008</v>
      </c>
      <c r="C7092">
        <v>1</v>
      </c>
      <c r="D7092">
        <v>5</v>
      </c>
      <c r="E7092">
        <v>6</v>
      </c>
      <c r="F7092">
        <v>1648</v>
      </c>
      <c r="G7092">
        <v>1600</v>
      </c>
      <c r="H7092">
        <v>33</v>
      </c>
      <c r="I7092">
        <v>2350</v>
      </c>
      <c r="J7092" t="s">
        <v>36</v>
      </c>
      <c r="K7092">
        <v>416</v>
      </c>
      <c r="L7092" t="s">
        <v>242</v>
      </c>
      <c r="M7092">
        <v>285</v>
      </c>
      <c r="N7092">
        <v>290</v>
      </c>
      <c r="O7092">
        <v>263</v>
      </c>
      <c r="P7092">
        <v>43</v>
      </c>
      <c r="Q7092">
        <v>48</v>
      </c>
      <c r="R7092" t="s">
        <v>49</v>
      </c>
      <c r="S7092" t="s">
        <v>225</v>
      </c>
      <c r="T7092">
        <v>2363</v>
      </c>
      <c r="U7092">
        <v>5</v>
      </c>
      <c r="V7092">
        <v>17</v>
      </c>
      <c r="W7092">
        <v>0</v>
      </c>
      <c r="X7092" t="s">
        <v>40</v>
      </c>
      <c r="Y7092">
        <v>0</v>
      </c>
      <c r="Z7092">
        <v>0</v>
      </c>
      <c r="AA7092">
        <v>0</v>
      </c>
      <c r="AB7092">
        <v>5</v>
      </c>
      <c r="AC7092">
        <v>0</v>
      </c>
      <c r="AD7092">
        <v>38</v>
      </c>
    </row>
    <row r="7093" spans="1:30" x14ac:dyDescent="0.25">
      <c r="A7093">
        <v>0.29731405</v>
      </c>
      <c r="B7093">
        <v>2008</v>
      </c>
      <c r="C7093">
        <v>1</v>
      </c>
      <c r="D7093">
        <v>6</v>
      </c>
      <c r="E7093">
        <v>7</v>
      </c>
      <c r="F7093">
        <v>1814</v>
      </c>
      <c r="G7093">
        <v>1755</v>
      </c>
      <c r="H7093">
        <v>1910</v>
      </c>
      <c r="I7093">
        <v>1855</v>
      </c>
      <c r="J7093" t="s">
        <v>36</v>
      </c>
      <c r="K7093">
        <v>1166</v>
      </c>
      <c r="L7093" t="s">
        <v>372</v>
      </c>
      <c r="M7093">
        <v>56</v>
      </c>
      <c r="N7093">
        <v>60</v>
      </c>
      <c r="O7093">
        <v>45</v>
      </c>
      <c r="P7093">
        <v>15</v>
      </c>
      <c r="Q7093">
        <v>19</v>
      </c>
      <c r="R7093" t="s">
        <v>344</v>
      </c>
      <c r="S7093" t="s">
        <v>245</v>
      </c>
      <c r="T7093">
        <v>248</v>
      </c>
      <c r="U7093">
        <v>3</v>
      </c>
      <c r="V7093">
        <v>8</v>
      </c>
      <c r="W7093">
        <v>0</v>
      </c>
      <c r="X7093" t="s">
        <v>40</v>
      </c>
      <c r="Y7093">
        <v>0</v>
      </c>
      <c r="Z7093">
        <v>0</v>
      </c>
      <c r="AA7093">
        <v>0</v>
      </c>
      <c r="AB7093">
        <v>0</v>
      </c>
      <c r="AC7093">
        <v>0</v>
      </c>
      <c r="AD7093">
        <v>15</v>
      </c>
    </row>
    <row r="7094" spans="1:30" x14ac:dyDescent="0.25">
      <c r="A7094">
        <v>0.29728313699999998</v>
      </c>
      <c r="B7094">
        <v>2008</v>
      </c>
      <c r="C7094">
        <v>1</v>
      </c>
      <c r="D7094">
        <v>4</v>
      </c>
      <c r="E7094">
        <v>5</v>
      </c>
      <c r="F7094">
        <v>1619</v>
      </c>
      <c r="G7094">
        <v>1610</v>
      </c>
      <c r="H7094">
        <v>2032</v>
      </c>
      <c r="I7094">
        <v>2030</v>
      </c>
      <c r="J7094" t="s">
        <v>36</v>
      </c>
      <c r="K7094">
        <v>1929</v>
      </c>
      <c r="L7094" t="s">
        <v>441</v>
      </c>
      <c r="M7094">
        <v>193</v>
      </c>
      <c r="N7094">
        <v>200</v>
      </c>
      <c r="O7094">
        <v>172</v>
      </c>
      <c r="P7094">
        <v>2</v>
      </c>
      <c r="Q7094">
        <v>9</v>
      </c>
      <c r="R7094" t="s">
        <v>56</v>
      </c>
      <c r="S7094" t="s">
        <v>54</v>
      </c>
      <c r="T7094">
        <v>1444</v>
      </c>
      <c r="U7094">
        <v>5</v>
      </c>
      <c r="V7094">
        <v>16</v>
      </c>
      <c r="W7094">
        <v>0</v>
      </c>
      <c r="X7094" t="s">
        <v>40</v>
      </c>
      <c r="Y7094">
        <v>0</v>
      </c>
    </row>
    <row r="7095" spans="1:30" x14ac:dyDescent="0.25">
      <c r="A7095">
        <v>0.29727567100000002</v>
      </c>
      <c r="B7095">
        <v>2008</v>
      </c>
      <c r="C7095">
        <v>1</v>
      </c>
      <c r="D7095">
        <v>6</v>
      </c>
      <c r="E7095">
        <v>7</v>
      </c>
      <c r="F7095">
        <v>1919</v>
      </c>
      <c r="G7095">
        <v>1855</v>
      </c>
      <c r="H7095">
        <v>2030</v>
      </c>
      <c r="I7095">
        <v>2015</v>
      </c>
      <c r="J7095" t="s">
        <v>36</v>
      </c>
      <c r="K7095">
        <v>1143</v>
      </c>
      <c r="L7095" t="s">
        <v>282</v>
      </c>
      <c r="M7095">
        <v>71</v>
      </c>
      <c r="N7095">
        <v>80</v>
      </c>
      <c r="O7095">
        <v>54</v>
      </c>
      <c r="P7095">
        <v>15</v>
      </c>
      <c r="Q7095">
        <v>24</v>
      </c>
      <c r="R7095" t="s">
        <v>44</v>
      </c>
      <c r="S7095" t="s">
        <v>137</v>
      </c>
      <c r="T7095">
        <v>336</v>
      </c>
      <c r="U7095">
        <v>5</v>
      </c>
      <c r="V7095">
        <v>12</v>
      </c>
      <c r="W7095">
        <v>0</v>
      </c>
      <c r="X7095" t="s">
        <v>40</v>
      </c>
      <c r="Y7095">
        <v>0</v>
      </c>
      <c r="Z7095">
        <v>15</v>
      </c>
      <c r="AA7095">
        <v>0</v>
      </c>
      <c r="AB7095">
        <v>0</v>
      </c>
      <c r="AC7095">
        <v>0</v>
      </c>
      <c r="AD7095">
        <v>0</v>
      </c>
    </row>
    <row r="7096" spans="1:30" x14ac:dyDescent="0.25">
      <c r="A7096">
        <v>0.29707455599999999</v>
      </c>
      <c r="B7096">
        <v>2008</v>
      </c>
      <c r="C7096">
        <v>1</v>
      </c>
      <c r="D7096">
        <v>3</v>
      </c>
      <c r="E7096">
        <v>4</v>
      </c>
      <c r="F7096">
        <v>1003</v>
      </c>
      <c r="G7096">
        <v>940</v>
      </c>
      <c r="H7096">
        <v>1441</v>
      </c>
      <c r="I7096">
        <v>1430</v>
      </c>
      <c r="J7096" t="s">
        <v>36</v>
      </c>
      <c r="K7096">
        <v>3068</v>
      </c>
      <c r="L7096" t="s">
        <v>172</v>
      </c>
      <c r="M7096">
        <v>158</v>
      </c>
      <c r="N7096">
        <v>170</v>
      </c>
      <c r="O7096">
        <v>136</v>
      </c>
      <c r="P7096">
        <v>11</v>
      </c>
      <c r="Q7096">
        <v>23</v>
      </c>
      <c r="R7096" t="s">
        <v>49</v>
      </c>
      <c r="S7096" t="s">
        <v>169</v>
      </c>
      <c r="T7096">
        <v>1140</v>
      </c>
      <c r="U7096">
        <v>5</v>
      </c>
      <c r="V7096">
        <v>17</v>
      </c>
      <c r="W7096">
        <v>0</v>
      </c>
      <c r="X7096" t="s">
        <v>40</v>
      </c>
      <c r="Y7096">
        <v>0</v>
      </c>
    </row>
    <row r="7097" spans="1:30" x14ac:dyDescent="0.25">
      <c r="A7097">
        <v>0.29699973299999999</v>
      </c>
      <c r="B7097">
        <v>2008</v>
      </c>
      <c r="C7097">
        <v>1</v>
      </c>
      <c r="D7097">
        <v>8</v>
      </c>
      <c r="E7097">
        <v>2</v>
      </c>
      <c r="F7097">
        <v>850</v>
      </c>
      <c r="G7097">
        <v>840</v>
      </c>
      <c r="H7097">
        <v>1200</v>
      </c>
      <c r="I7097">
        <v>1150</v>
      </c>
      <c r="J7097" t="s">
        <v>36</v>
      </c>
      <c r="K7097">
        <v>3949</v>
      </c>
      <c r="L7097" t="s">
        <v>168</v>
      </c>
      <c r="M7097">
        <v>130</v>
      </c>
      <c r="N7097">
        <v>130</v>
      </c>
      <c r="O7097">
        <v>114</v>
      </c>
      <c r="P7097">
        <v>10</v>
      </c>
      <c r="Q7097">
        <v>10</v>
      </c>
      <c r="R7097" t="s">
        <v>56</v>
      </c>
      <c r="S7097" t="s">
        <v>111</v>
      </c>
      <c r="T7097">
        <v>872</v>
      </c>
      <c r="U7097">
        <v>3</v>
      </c>
      <c r="V7097">
        <v>13</v>
      </c>
      <c r="W7097">
        <v>0</v>
      </c>
      <c r="X7097" t="s">
        <v>40</v>
      </c>
      <c r="Y7097">
        <v>0</v>
      </c>
    </row>
    <row r="7098" spans="1:30" x14ac:dyDescent="0.25">
      <c r="A7098">
        <v>0.29692042499999999</v>
      </c>
      <c r="B7098">
        <v>2008</v>
      </c>
      <c r="C7098">
        <v>1</v>
      </c>
      <c r="D7098">
        <v>8</v>
      </c>
      <c r="E7098">
        <v>2</v>
      </c>
      <c r="F7098">
        <v>2150</v>
      </c>
      <c r="G7098">
        <v>2050</v>
      </c>
      <c r="H7098">
        <v>3</v>
      </c>
      <c r="I7098">
        <v>2305</v>
      </c>
      <c r="J7098" t="s">
        <v>36</v>
      </c>
      <c r="K7098">
        <v>1166</v>
      </c>
      <c r="L7098" t="s">
        <v>177</v>
      </c>
      <c r="M7098">
        <v>73</v>
      </c>
      <c r="N7098">
        <v>75</v>
      </c>
      <c r="O7098">
        <v>58</v>
      </c>
      <c r="P7098">
        <v>58</v>
      </c>
      <c r="Q7098">
        <v>60</v>
      </c>
      <c r="R7098" t="s">
        <v>49</v>
      </c>
      <c r="S7098" t="s">
        <v>264</v>
      </c>
      <c r="T7098">
        <v>368</v>
      </c>
      <c r="U7098">
        <v>5</v>
      </c>
      <c r="V7098">
        <v>10</v>
      </c>
      <c r="W7098">
        <v>0</v>
      </c>
      <c r="X7098" t="s">
        <v>40</v>
      </c>
      <c r="Y7098">
        <v>0</v>
      </c>
      <c r="Z7098">
        <v>0</v>
      </c>
      <c r="AA7098">
        <v>0</v>
      </c>
      <c r="AB7098">
        <v>0</v>
      </c>
      <c r="AC7098">
        <v>0</v>
      </c>
      <c r="AD7098">
        <v>58</v>
      </c>
    </row>
    <row r="7099" spans="1:30" x14ac:dyDescent="0.25">
      <c r="A7099">
        <v>0.296920034</v>
      </c>
      <c r="B7099">
        <v>2008</v>
      </c>
      <c r="C7099">
        <v>1</v>
      </c>
      <c r="D7099">
        <v>5</v>
      </c>
      <c r="E7099">
        <v>6</v>
      </c>
      <c r="F7099">
        <v>1036</v>
      </c>
      <c r="G7099">
        <v>1030</v>
      </c>
      <c r="H7099">
        <v>1210</v>
      </c>
      <c r="I7099">
        <v>1210</v>
      </c>
      <c r="J7099" t="s">
        <v>36</v>
      </c>
      <c r="K7099">
        <v>299</v>
      </c>
      <c r="L7099" t="s">
        <v>322</v>
      </c>
      <c r="M7099">
        <v>154</v>
      </c>
      <c r="N7099">
        <v>160</v>
      </c>
      <c r="O7099">
        <v>142</v>
      </c>
      <c r="P7099">
        <v>0</v>
      </c>
      <c r="Q7099">
        <v>6</v>
      </c>
      <c r="R7099" t="s">
        <v>225</v>
      </c>
      <c r="S7099" t="s">
        <v>54</v>
      </c>
      <c r="T7099">
        <v>842</v>
      </c>
      <c r="U7099">
        <v>4</v>
      </c>
      <c r="V7099">
        <v>8</v>
      </c>
      <c r="W7099">
        <v>0</v>
      </c>
      <c r="X7099" t="s">
        <v>40</v>
      </c>
      <c r="Y7099">
        <v>0</v>
      </c>
    </row>
    <row r="7100" spans="1:30" x14ac:dyDescent="0.25">
      <c r="A7100">
        <v>0.29690562300000001</v>
      </c>
      <c r="B7100">
        <v>2008</v>
      </c>
      <c r="C7100">
        <v>1</v>
      </c>
      <c r="D7100">
        <v>3</v>
      </c>
      <c r="E7100">
        <v>4</v>
      </c>
      <c r="F7100">
        <v>859</v>
      </c>
      <c r="G7100">
        <v>850</v>
      </c>
      <c r="H7100">
        <v>1343</v>
      </c>
      <c r="I7100">
        <v>1345</v>
      </c>
      <c r="J7100" t="s">
        <v>36</v>
      </c>
      <c r="K7100">
        <v>565</v>
      </c>
      <c r="L7100" t="s">
        <v>164</v>
      </c>
      <c r="M7100">
        <v>164</v>
      </c>
      <c r="N7100">
        <v>175</v>
      </c>
      <c r="O7100">
        <v>148</v>
      </c>
      <c r="P7100">
        <v>-2</v>
      </c>
      <c r="Q7100">
        <v>9</v>
      </c>
      <c r="R7100" t="s">
        <v>49</v>
      </c>
      <c r="S7100" t="s">
        <v>165</v>
      </c>
      <c r="T7100">
        <v>1295</v>
      </c>
      <c r="U7100">
        <v>4</v>
      </c>
      <c r="V7100">
        <v>12</v>
      </c>
      <c r="W7100">
        <v>0</v>
      </c>
      <c r="X7100" t="s">
        <v>40</v>
      </c>
      <c r="Y7100">
        <v>0</v>
      </c>
    </row>
    <row r="7101" spans="1:30" x14ac:dyDescent="0.25">
      <c r="A7101">
        <v>0.29683715799999999</v>
      </c>
      <c r="B7101">
        <v>2008</v>
      </c>
      <c r="C7101">
        <v>1</v>
      </c>
      <c r="D7101">
        <v>5</v>
      </c>
      <c r="E7101">
        <v>6</v>
      </c>
      <c r="F7101">
        <v>2039</v>
      </c>
      <c r="G7101">
        <v>1855</v>
      </c>
      <c r="H7101">
        <v>2223</v>
      </c>
      <c r="I7101">
        <v>2020</v>
      </c>
      <c r="J7101" t="s">
        <v>36</v>
      </c>
      <c r="K7101">
        <v>520</v>
      </c>
      <c r="L7101" t="s">
        <v>228</v>
      </c>
      <c r="M7101">
        <v>104</v>
      </c>
      <c r="N7101">
        <v>85</v>
      </c>
      <c r="O7101">
        <v>62</v>
      </c>
      <c r="P7101">
        <v>123</v>
      </c>
      <c r="Q7101">
        <v>104</v>
      </c>
      <c r="R7101" t="s">
        <v>230</v>
      </c>
      <c r="S7101" t="s">
        <v>157</v>
      </c>
      <c r="T7101">
        <v>390</v>
      </c>
      <c r="U7101">
        <v>24</v>
      </c>
      <c r="V7101">
        <v>18</v>
      </c>
      <c r="W7101">
        <v>0</v>
      </c>
      <c r="X7101" t="s">
        <v>40</v>
      </c>
      <c r="Y7101">
        <v>0</v>
      </c>
      <c r="Z7101">
        <v>30</v>
      </c>
      <c r="AA7101">
        <v>0</v>
      </c>
      <c r="AB7101">
        <v>19</v>
      </c>
      <c r="AC7101">
        <v>0</v>
      </c>
      <c r="AD7101">
        <v>74</v>
      </c>
    </row>
    <row r="7102" spans="1:30" x14ac:dyDescent="0.25">
      <c r="A7102">
        <v>0.29682285400000002</v>
      </c>
      <c r="B7102">
        <v>2008</v>
      </c>
      <c r="C7102">
        <v>1</v>
      </c>
      <c r="D7102">
        <v>3</v>
      </c>
      <c r="E7102">
        <v>4</v>
      </c>
      <c r="F7102">
        <v>2149</v>
      </c>
      <c r="G7102">
        <v>2035</v>
      </c>
      <c r="H7102">
        <v>2357</v>
      </c>
      <c r="I7102">
        <v>2245</v>
      </c>
      <c r="J7102" t="s">
        <v>36</v>
      </c>
      <c r="K7102">
        <v>2292</v>
      </c>
      <c r="L7102" t="s">
        <v>565</v>
      </c>
      <c r="M7102">
        <v>128</v>
      </c>
      <c r="N7102">
        <v>130</v>
      </c>
      <c r="O7102">
        <v>116</v>
      </c>
      <c r="P7102">
        <v>72</v>
      </c>
      <c r="Q7102">
        <v>74</v>
      </c>
      <c r="R7102" t="s">
        <v>39</v>
      </c>
      <c r="S7102" t="s">
        <v>44</v>
      </c>
      <c r="T7102">
        <v>842</v>
      </c>
      <c r="U7102">
        <v>5</v>
      </c>
      <c r="V7102">
        <v>7</v>
      </c>
      <c r="W7102">
        <v>0</v>
      </c>
      <c r="X7102" t="s">
        <v>40</v>
      </c>
      <c r="Y7102">
        <v>0</v>
      </c>
      <c r="Z7102">
        <v>0</v>
      </c>
      <c r="AA7102">
        <v>0</v>
      </c>
      <c r="AB7102">
        <v>0</v>
      </c>
      <c r="AC7102">
        <v>0</v>
      </c>
      <c r="AD7102">
        <v>72</v>
      </c>
    </row>
    <row r="7103" spans="1:30" x14ac:dyDescent="0.25">
      <c r="A7103">
        <v>0.29672263900000001</v>
      </c>
      <c r="B7103">
        <v>2008</v>
      </c>
      <c r="C7103">
        <v>1</v>
      </c>
      <c r="D7103">
        <v>5</v>
      </c>
      <c r="E7103">
        <v>6</v>
      </c>
      <c r="F7103">
        <v>1211</v>
      </c>
      <c r="G7103">
        <v>1145</v>
      </c>
      <c r="H7103">
        <v>1418</v>
      </c>
      <c r="I7103">
        <v>1355</v>
      </c>
      <c r="J7103" t="s">
        <v>36</v>
      </c>
      <c r="K7103">
        <v>1022</v>
      </c>
      <c r="L7103" t="s">
        <v>301</v>
      </c>
      <c r="M7103">
        <v>67</v>
      </c>
      <c r="N7103">
        <v>70</v>
      </c>
      <c r="O7103">
        <v>45</v>
      </c>
      <c r="P7103">
        <v>23</v>
      </c>
      <c r="Q7103">
        <v>26</v>
      </c>
      <c r="R7103" t="s">
        <v>236</v>
      </c>
      <c r="S7103" t="s">
        <v>56</v>
      </c>
      <c r="T7103">
        <v>304</v>
      </c>
      <c r="U7103">
        <v>5</v>
      </c>
      <c r="V7103">
        <v>17</v>
      </c>
      <c r="W7103">
        <v>0</v>
      </c>
      <c r="X7103" t="s">
        <v>40</v>
      </c>
      <c r="Y7103">
        <v>0</v>
      </c>
      <c r="Z7103">
        <v>0</v>
      </c>
      <c r="AA7103">
        <v>6</v>
      </c>
      <c r="AB7103">
        <v>0</v>
      </c>
      <c r="AC7103">
        <v>0</v>
      </c>
      <c r="AD7103">
        <v>17</v>
      </c>
    </row>
    <row r="7104" spans="1:30" x14ac:dyDescent="0.25">
      <c r="A7104">
        <v>0.29670870900000001</v>
      </c>
      <c r="B7104">
        <v>2008</v>
      </c>
      <c r="C7104">
        <v>1</v>
      </c>
      <c r="D7104">
        <v>3</v>
      </c>
      <c r="E7104">
        <v>4</v>
      </c>
      <c r="F7104">
        <v>2039</v>
      </c>
      <c r="G7104">
        <v>1930</v>
      </c>
      <c r="H7104">
        <v>155</v>
      </c>
      <c r="I7104">
        <v>55</v>
      </c>
      <c r="J7104" t="s">
        <v>36</v>
      </c>
      <c r="K7104">
        <v>3940</v>
      </c>
      <c r="L7104" t="s">
        <v>118</v>
      </c>
      <c r="M7104">
        <v>196</v>
      </c>
      <c r="N7104">
        <v>205</v>
      </c>
      <c r="O7104">
        <v>177</v>
      </c>
      <c r="P7104">
        <v>60</v>
      </c>
      <c r="Q7104">
        <v>69</v>
      </c>
      <c r="R7104" t="s">
        <v>49</v>
      </c>
      <c r="S7104" t="s">
        <v>92</v>
      </c>
      <c r="T7104">
        <v>1588</v>
      </c>
      <c r="U7104">
        <v>5</v>
      </c>
      <c r="V7104">
        <v>14</v>
      </c>
      <c r="W7104">
        <v>0</v>
      </c>
      <c r="X7104" t="s">
        <v>40</v>
      </c>
      <c r="Y7104">
        <v>0</v>
      </c>
      <c r="Z7104">
        <v>0</v>
      </c>
      <c r="AA7104">
        <v>0</v>
      </c>
      <c r="AB7104">
        <v>22</v>
      </c>
      <c r="AC7104">
        <v>0</v>
      </c>
      <c r="AD7104">
        <v>38</v>
      </c>
    </row>
    <row r="7105" spans="1:30" x14ac:dyDescent="0.25">
      <c r="A7105">
        <v>0.29670870900000001</v>
      </c>
      <c r="B7105">
        <v>2008</v>
      </c>
      <c r="C7105">
        <v>1</v>
      </c>
      <c r="D7105">
        <v>3</v>
      </c>
      <c r="E7105">
        <v>4</v>
      </c>
      <c r="F7105">
        <v>2039</v>
      </c>
      <c r="G7105">
        <v>1930</v>
      </c>
      <c r="H7105">
        <v>155</v>
      </c>
      <c r="I7105">
        <v>55</v>
      </c>
      <c r="J7105" t="s">
        <v>36</v>
      </c>
      <c r="K7105">
        <v>3940</v>
      </c>
      <c r="L7105" t="s">
        <v>118</v>
      </c>
      <c r="M7105">
        <v>196</v>
      </c>
      <c r="N7105">
        <v>205</v>
      </c>
      <c r="O7105">
        <v>177</v>
      </c>
      <c r="P7105">
        <v>60</v>
      </c>
      <c r="Q7105">
        <v>69</v>
      </c>
      <c r="R7105" t="s">
        <v>49</v>
      </c>
      <c r="S7105" t="s">
        <v>92</v>
      </c>
      <c r="T7105">
        <v>1588</v>
      </c>
      <c r="U7105">
        <v>5</v>
      </c>
      <c r="V7105">
        <v>14</v>
      </c>
      <c r="W7105">
        <v>0</v>
      </c>
      <c r="X7105" t="s">
        <v>40</v>
      </c>
      <c r="Y7105">
        <v>0</v>
      </c>
      <c r="Z7105">
        <v>0</v>
      </c>
      <c r="AA7105">
        <v>0</v>
      </c>
      <c r="AB7105">
        <v>22</v>
      </c>
      <c r="AC7105">
        <v>0</v>
      </c>
      <c r="AD7105">
        <v>38</v>
      </c>
    </row>
    <row r="7106" spans="1:30" x14ac:dyDescent="0.25">
      <c r="A7106">
        <v>0.29659760400000001</v>
      </c>
      <c r="B7106">
        <v>2008</v>
      </c>
      <c r="C7106">
        <v>1</v>
      </c>
      <c r="D7106">
        <v>4</v>
      </c>
      <c r="E7106">
        <v>5</v>
      </c>
      <c r="F7106">
        <v>927</v>
      </c>
      <c r="G7106">
        <v>905</v>
      </c>
      <c r="H7106">
        <v>1222</v>
      </c>
      <c r="I7106">
        <v>1205</v>
      </c>
      <c r="J7106" t="s">
        <v>36</v>
      </c>
      <c r="K7106">
        <v>969</v>
      </c>
      <c r="L7106" t="s">
        <v>61</v>
      </c>
      <c r="M7106">
        <v>115</v>
      </c>
      <c r="N7106">
        <v>120</v>
      </c>
      <c r="O7106">
        <v>103</v>
      </c>
      <c r="P7106">
        <v>17</v>
      </c>
      <c r="Q7106">
        <v>22</v>
      </c>
      <c r="R7106" t="s">
        <v>54</v>
      </c>
      <c r="S7106" t="s">
        <v>60</v>
      </c>
      <c r="T7106">
        <v>765</v>
      </c>
      <c r="U7106">
        <v>3</v>
      </c>
      <c r="V7106">
        <v>9</v>
      </c>
      <c r="W7106">
        <v>0</v>
      </c>
      <c r="X7106" t="s">
        <v>40</v>
      </c>
      <c r="Y7106">
        <v>0</v>
      </c>
      <c r="Z7106">
        <v>8</v>
      </c>
      <c r="AA7106">
        <v>0</v>
      </c>
      <c r="AB7106">
        <v>0</v>
      </c>
      <c r="AC7106">
        <v>0</v>
      </c>
      <c r="AD7106">
        <v>9</v>
      </c>
    </row>
    <row r="7107" spans="1:30" x14ac:dyDescent="0.25">
      <c r="A7107">
        <v>0.29634468800000002</v>
      </c>
      <c r="B7107">
        <v>2008</v>
      </c>
      <c r="C7107">
        <v>1</v>
      </c>
      <c r="D7107">
        <v>6</v>
      </c>
      <c r="E7107">
        <v>7</v>
      </c>
      <c r="F7107">
        <v>1517</v>
      </c>
      <c r="G7107">
        <v>1325</v>
      </c>
      <c r="H7107">
        <v>2102</v>
      </c>
      <c r="I7107">
        <v>1925</v>
      </c>
      <c r="J7107" t="s">
        <v>36</v>
      </c>
      <c r="K7107">
        <v>1678</v>
      </c>
      <c r="L7107" t="s">
        <v>444</v>
      </c>
      <c r="M7107">
        <v>225</v>
      </c>
      <c r="N7107">
        <v>240</v>
      </c>
      <c r="O7107">
        <v>208</v>
      </c>
      <c r="P7107">
        <v>97</v>
      </c>
      <c r="Q7107">
        <v>112</v>
      </c>
      <c r="R7107" t="s">
        <v>264</v>
      </c>
      <c r="S7107" t="s">
        <v>44</v>
      </c>
      <c r="T7107">
        <v>1864</v>
      </c>
      <c r="U7107">
        <v>5</v>
      </c>
      <c r="V7107">
        <v>12</v>
      </c>
      <c r="W7107">
        <v>0</v>
      </c>
      <c r="X7107" t="s">
        <v>40</v>
      </c>
      <c r="Y7107">
        <v>0</v>
      </c>
      <c r="Z7107">
        <v>0</v>
      </c>
      <c r="AA7107">
        <v>0</v>
      </c>
      <c r="AB7107">
        <v>11</v>
      </c>
      <c r="AC7107">
        <v>0</v>
      </c>
      <c r="AD7107">
        <v>86</v>
      </c>
    </row>
    <row r="7108" spans="1:30" x14ac:dyDescent="0.25">
      <c r="A7108">
        <v>0.29612593799999998</v>
      </c>
      <c r="B7108">
        <v>2008</v>
      </c>
      <c r="C7108">
        <v>1</v>
      </c>
      <c r="D7108">
        <v>3</v>
      </c>
      <c r="E7108">
        <v>4</v>
      </c>
      <c r="F7108">
        <v>956</v>
      </c>
      <c r="G7108">
        <v>950</v>
      </c>
      <c r="H7108">
        <v>1554</v>
      </c>
      <c r="I7108">
        <v>1600</v>
      </c>
      <c r="J7108" t="s">
        <v>36</v>
      </c>
      <c r="K7108">
        <v>496</v>
      </c>
      <c r="L7108" t="s">
        <v>261</v>
      </c>
      <c r="M7108">
        <v>238</v>
      </c>
      <c r="N7108">
        <v>250</v>
      </c>
      <c r="O7108">
        <v>221</v>
      </c>
      <c r="P7108">
        <v>-6</v>
      </c>
      <c r="Q7108">
        <v>6</v>
      </c>
      <c r="R7108" t="s">
        <v>56</v>
      </c>
      <c r="S7108" t="s">
        <v>122</v>
      </c>
      <c r="T7108">
        <v>1912</v>
      </c>
      <c r="U7108">
        <v>3</v>
      </c>
      <c r="V7108">
        <v>14</v>
      </c>
      <c r="W7108">
        <v>0</v>
      </c>
      <c r="X7108" t="s">
        <v>40</v>
      </c>
      <c r="Y7108">
        <v>0</v>
      </c>
    </row>
    <row r="7109" spans="1:30" x14ac:dyDescent="0.25">
      <c r="A7109">
        <v>0.29608142999999998</v>
      </c>
      <c r="B7109">
        <v>2008</v>
      </c>
      <c r="C7109">
        <v>1</v>
      </c>
      <c r="D7109">
        <v>3</v>
      </c>
      <c r="E7109">
        <v>4</v>
      </c>
      <c r="F7109">
        <v>1412</v>
      </c>
      <c r="G7109">
        <v>1350</v>
      </c>
      <c r="H7109">
        <v>1730</v>
      </c>
      <c r="I7109">
        <v>1720</v>
      </c>
      <c r="J7109" t="s">
        <v>36</v>
      </c>
      <c r="K7109">
        <v>477</v>
      </c>
      <c r="L7109" t="s">
        <v>488</v>
      </c>
      <c r="M7109">
        <v>138</v>
      </c>
      <c r="N7109">
        <v>150</v>
      </c>
      <c r="O7109">
        <v>126</v>
      </c>
      <c r="P7109">
        <v>10</v>
      </c>
      <c r="Q7109">
        <v>22</v>
      </c>
      <c r="R7109" t="s">
        <v>54</v>
      </c>
      <c r="S7109" t="s">
        <v>39</v>
      </c>
      <c r="T7109">
        <v>997</v>
      </c>
      <c r="U7109">
        <v>4</v>
      </c>
      <c r="V7109">
        <v>8</v>
      </c>
      <c r="W7109">
        <v>0</v>
      </c>
      <c r="X7109" t="s">
        <v>40</v>
      </c>
      <c r="Y7109">
        <v>0</v>
      </c>
    </row>
    <row r="7110" spans="1:30" x14ac:dyDescent="0.25">
      <c r="A7110">
        <v>0.29588483399999999</v>
      </c>
      <c r="B7110">
        <v>2008</v>
      </c>
      <c r="C7110">
        <v>1</v>
      </c>
      <c r="D7110">
        <v>10</v>
      </c>
      <c r="E7110">
        <v>4</v>
      </c>
      <c r="F7110">
        <v>1813</v>
      </c>
      <c r="G7110">
        <v>1720</v>
      </c>
      <c r="H7110">
        <v>1927</v>
      </c>
      <c r="I7110">
        <v>1835</v>
      </c>
      <c r="J7110" t="s">
        <v>36</v>
      </c>
      <c r="K7110">
        <v>3852</v>
      </c>
      <c r="L7110" t="s">
        <v>377</v>
      </c>
      <c r="M7110">
        <v>74</v>
      </c>
      <c r="N7110">
        <v>75</v>
      </c>
      <c r="O7110">
        <v>62</v>
      </c>
      <c r="P7110">
        <v>52</v>
      </c>
      <c r="Q7110">
        <v>53</v>
      </c>
      <c r="R7110" t="s">
        <v>201</v>
      </c>
      <c r="S7110" t="s">
        <v>187</v>
      </c>
      <c r="T7110">
        <v>361</v>
      </c>
      <c r="U7110">
        <v>5</v>
      </c>
      <c r="V7110">
        <v>7</v>
      </c>
      <c r="W7110">
        <v>0</v>
      </c>
      <c r="X7110" t="s">
        <v>40</v>
      </c>
      <c r="Y7110">
        <v>0</v>
      </c>
      <c r="Z7110">
        <v>50</v>
      </c>
      <c r="AA7110">
        <v>0</v>
      </c>
      <c r="AB7110">
        <v>0</v>
      </c>
      <c r="AC7110">
        <v>0</v>
      </c>
      <c r="AD7110">
        <v>2</v>
      </c>
    </row>
    <row r="7111" spans="1:30" x14ac:dyDescent="0.25">
      <c r="A7111">
        <v>0.29567862099999997</v>
      </c>
      <c r="B7111">
        <v>2008</v>
      </c>
      <c r="C7111">
        <v>1</v>
      </c>
      <c r="D7111">
        <v>8</v>
      </c>
      <c r="E7111">
        <v>2</v>
      </c>
      <c r="F7111">
        <v>746</v>
      </c>
      <c r="G7111">
        <v>740</v>
      </c>
      <c r="H7111">
        <v>850</v>
      </c>
      <c r="I7111">
        <v>850</v>
      </c>
      <c r="J7111" t="s">
        <v>36</v>
      </c>
      <c r="K7111">
        <v>1481</v>
      </c>
      <c r="L7111" t="s">
        <v>490</v>
      </c>
      <c r="M7111">
        <v>64</v>
      </c>
      <c r="N7111">
        <v>70</v>
      </c>
      <c r="O7111">
        <v>51</v>
      </c>
      <c r="P7111">
        <v>0</v>
      </c>
      <c r="Q7111">
        <v>6</v>
      </c>
      <c r="R7111" t="s">
        <v>186</v>
      </c>
      <c r="S7111" t="s">
        <v>86</v>
      </c>
      <c r="T7111">
        <v>303</v>
      </c>
      <c r="U7111">
        <v>3</v>
      </c>
      <c r="V7111">
        <v>10</v>
      </c>
      <c r="W7111">
        <v>0</v>
      </c>
      <c r="X7111" t="s">
        <v>40</v>
      </c>
      <c r="Y7111">
        <v>0</v>
      </c>
    </row>
    <row r="7112" spans="1:30" x14ac:dyDescent="0.25">
      <c r="A7112">
        <v>0.29560709099999999</v>
      </c>
      <c r="B7112">
        <v>2008</v>
      </c>
      <c r="C7112">
        <v>1</v>
      </c>
      <c r="D7112">
        <v>5</v>
      </c>
      <c r="E7112">
        <v>6</v>
      </c>
      <c r="F7112">
        <v>2150</v>
      </c>
      <c r="G7112">
        <v>1910</v>
      </c>
      <c r="H7112">
        <v>48</v>
      </c>
      <c r="I7112">
        <v>2235</v>
      </c>
      <c r="J7112" t="s">
        <v>36</v>
      </c>
      <c r="K7112">
        <v>1426</v>
      </c>
      <c r="L7112" t="s">
        <v>318</v>
      </c>
      <c r="M7112">
        <v>118</v>
      </c>
      <c r="N7112">
        <v>145</v>
      </c>
      <c r="O7112">
        <v>106</v>
      </c>
      <c r="P7112">
        <v>133</v>
      </c>
      <c r="Q7112">
        <v>160</v>
      </c>
      <c r="R7112" t="s">
        <v>187</v>
      </c>
      <c r="S7112" t="s">
        <v>140</v>
      </c>
      <c r="T7112">
        <v>957</v>
      </c>
      <c r="U7112">
        <v>6</v>
      </c>
      <c r="V7112">
        <v>6</v>
      </c>
      <c r="W7112">
        <v>0</v>
      </c>
      <c r="X7112" t="s">
        <v>40</v>
      </c>
      <c r="Y7112">
        <v>0</v>
      </c>
      <c r="Z7112">
        <v>133</v>
      </c>
      <c r="AA7112">
        <v>0</v>
      </c>
      <c r="AB7112">
        <v>0</v>
      </c>
      <c r="AC7112">
        <v>0</v>
      </c>
      <c r="AD7112">
        <v>0</v>
      </c>
    </row>
    <row r="7113" spans="1:30" x14ac:dyDescent="0.25">
      <c r="A7113">
        <v>0.29560270799999999</v>
      </c>
      <c r="B7113">
        <v>2008</v>
      </c>
      <c r="C7113">
        <v>1</v>
      </c>
      <c r="D7113">
        <v>4</v>
      </c>
      <c r="E7113">
        <v>5</v>
      </c>
      <c r="F7113">
        <v>1326</v>
      </c>
      <c r="G7113">
        <v>1320</v>
      </c>
      <c r="H7113">
        <v>1513</v>
      </c>
      <c r="I7113">
        <v>1505</v>
      </c>
      <c r="J7113" t="s">
        <v>36</v>
      </c>
      <c r="K7113">
        <v>2039</v>
      </c>
      <c r="L7113" t="s">
        <v>341</v>
      </c>
      <c r="M7113">
        <v>107</v>
      </c>
      <c r="N7113">
        <v>105</v>
      </c>
      <c r="O7113">
        <v>84</v>
      </c>
      <c r="P7113">
        <v>8</v>
      </c>
      <c r="Q7113">
        <v>6</v>
      </c>
      <c r="R7113" t="s">
        <v>56</v>
      </c>
      <c r="S7113" t="s">
        <v>140</v>
      </c>
      <c r="T7113">
        <v>602</v>
      </c>
      <c r="U7113">
        <v>7</v>
      </c>
      <c r="V7113">
        <v>16</v>
      </c>
      <c r="W7113">
        <v>0</v>
      </c>
      <c r="X7113" t="s">
        <v>40</v>
      </c>
      <c r="Y7113">
        <v>0</v>
      </c>
    </row>
    <row r="7114" spans="1:30" x14ac:dyDescent="0.25">
      <c r="A7114">
        <v>0.29539465500000001</v>
      </c>
      <c r="B7114">
        <v>2008</v>
      </c>
      <c r="C7114">
        <v>1</v>
      </c>
      <c r="D7114">
        <v>8</v>
      </c>
      <c r="E7114">
        <v>2</v>
      </c>
      <c r="F7114">
        <v>1933</v>
      </c>
      <c r="G7114">
        <v>1925</v>
      </c>
      <c r="H7114">
        <v>2105</v>
      </c>
      <c r="I7114">
        <v>2110</v>
      </c>
      <c r="J7114" t="s">
        <v>36</v>
      </c>
      <c r="K7114">
        <v>625</v>
      </c>
      <c r="L7114" t="s">
        <v>421</v>
      </c>
      <c r="M7114">
        <v>92</v>
      </c>
      <c r="N7114">
        <v>105</v>
      </c>
      <c r="O7114">
        <v>83</v>
      </c>
      <c r="P7114">
        <v>-5</v>
      </c>
      <c r="Q7114">
        <v>8</v>
      </c>
      <c r="R7114" t="s">
        <v>209</v>
      </c>
      <c r="S7114" t="s">
        <v>259</v>
      </c>
      <c r="T7114">
        <v>569</v>
      </c>
      <c r="U7114">
        <v>4</v>
      </c>
      <c r="V7114">
        <v>5</v>
      </c>
      <c r="W7114">
        <v>0</v>
      </c>
      <c r="X7114" t="s">
        <v>40</v>
      </c>
      <c r="Y7114">
        <v>0</v>
      </c>
    </row>
    <row r="7115" spans="1:30" x14ac:dyDescent="0.25">
      <c r="A7115">
        <v>0.29535118700000002</v>
      </c>
      <c r="B7115">
        <v>2008</v>
      </c>
      <c r="C7115">
        <v>1</v>
      </c>
      <c r="D7115">
        <v>8</v>
      </c>
      <c r="E7115">
        <v>2</v>
      </c>
      <c r="F7115">
        <v>1442</v>
      </c>
      <c r="G7115">
        <v>1330</v>
      </c>
      <c r="H7115">
        <v>1616</v>
      </c>
      <c r="I7115">
        <v>1455</v>
      </c>
      <c r="J7115" t="s">
        <v>36</v>
      </c>
      <c r="K7115">
        <v>2719</v>
      </c>
      <c r="L7115" t="s">
        <v>172</v>
      </c>
      <c r="M7115">
        <v>94</v>
      </c>
      <c r="N7115">
        <v>85</v>
      </c>
      <c r="O7115">
        <v>58</v>
      </c>
      <c r="P7115">
        <v>81</v>
      </c>
      <c r="Q7115">
        <v>72</v>
      </c>
      <c r="R7115" t="s">
        <v>187</v>
      </c>
      <c r="S7115" t="s">
        <v>236</v>
      </c>
      <c r="T7115">
        <v>446</v>
      </c>
      <c r="U7115">
        <v>3</v>
      </c>
      <c r="V7115">
        <v>33</v>
      </c>
      <c r="W7115">
        <v>0</v>
      </c>
      <c r="X7115" t="s">
        <v>40</v>
      </c>
      <c r="Y7115">
        <v>0</v>
      </c>
      <c r="Z7115">
        <v>0</v>
      </c>
      <c r="AA7115">
        <v>0</v>
      </c>
      <c r="AB7115">
        <v>9</v>
      </c>
      <c r="AC7115">
        <v>0</v>
      </c>
      <c r="AD7115">
        <v>72</v>
      </c>
    </row>
    <row r="7116" spans="1:30" x14ac:dyDescent="0.25">
      <c r="A7116">
        <v>0.29532515599999998</v>
      </c>
      <c r="B7116">
        <v>2008</v>
      </c>
      <c r="C7116">
        <v>1</v>
      </c>
      <c r="D7116">
        <v>3</v>
      </c>
      <c r="E7116">
        <v>4</v>
      </c>
      <c r="F7116">
        <v>1437</v>
      </c>
      <c r="G7116">
        <v>1425</v>
      </c>
      <c r="H7116">
        <v>1624</v>
      </c>
      <c r="I7116">
        <v>1605</v>
      </c>
      <c r="J7116" t="s">
        <v>36</v>
      </c>
      <c r="K7116">
        <v>753</v>
      </c>
      <c r="L7116" t="s">
        <v>511</v>
      </c>
      <c r="M7116">
        <v>107</v>
      </c>
      <c r="N7116">
        <v>100</v>
      </c>
      <c r="O7116">
        <v>84</v>
      </c>
      <c r="P7116">
        <v>19</v>
      </c>
      <c r="Q7116">
        <v>12</v>
      </c>
      <c r="R7116" t="s">
        <v>209</v>
      </c>
      <c r="S7116" t="s">
        <v>187</v>
      </c>
      <c r="T7116">
        <v>543</v>
      </c>
      <c r="U7116">
        <v>17</v>
      </c>
      <c r="V7116">
        <v>6</v>
      </c>
      <c r="W7116">
        <v>0</v>
      </c>
      <c r="X7116" t="s">
        <v>40</v>
      </c>
      <c r="Y7116">
        <v>0</v>
      </c>
      <c r="Z7116">
        <v>0</v>
      </c>
      <c r="AA7116">
        <v>0</v>
      </c>
      <c r="AB7116">
        <v>7</v>
      </c>
      <c r="AC7116">
        <v>12</v>
      </c>
      <c r="AD7116">
        <v>0</v>
      </c>
    </row>
    <row r="7117" spans="1:30" x14ac:dyDescent="0.25">
      <c r="A7117">
        <v>0.29483515900000001</v>
      </c>
      <c r="B7117">
        <v>2008</v>
      </c>
      <c r="C7117">
        <v>1</v>
      </c>
      <c r="D7117">
        <v>9</v>
      </c>
      <c r="E7117">
        <v>3</v>
      </c>
      <c r="F7117">
        <v>702</v>
      </c>
      <c r="G7117">
        <v>630</v>
      </c>
      <c r="H7117">
        <v>714</v>
      </c>
      <c r="I7117">
        <v>650</v>
      </c>
      <c r="J7117" t="s">
        <v>36</v>
      </c>
      <c r="K7117">
        <v>1746</v>
      </c>
      <c r="L7117" t="s">
        <v>295</v>
      </c>
      <c r="M7117">
        <v>72</v>
      </c>
      <c r="N7117">
        <v>80</v>
      </c>
      <c r="O7117">
        <v>59</v>
      </c>
      <c r="P7117">
        <v>24</v>
      </c>
      <c r="Q7117">
        <v>32</v>
      </c>
      <c r="R7117" t="s">
        <v>135</v>
      </c>
      <c r="S7117" t="s">
        <v>54</v>
      </c>
      <c r="T7117">
        <v>307</v>
      </c>
      <c r="U7117">
        <v>5</v>
      </c>
      <c r="V7117">
        <v>8</v>
      </c>
      <c r="W7117">
        <v>0</v>
      </c>
      <c r="X7117" t="s">
        <v>40</v>
      </c>
      <c r="Y7117">
        <v>0</v>
      </c>
      <c r="Z7117">
        <v>24</v>
      </c>
      <c r="AA7117">
        <v>0</v>
      </c>
      <c r="AB7117">
        <v>0</v>
      </c>
      <c r="AC7117">
        <v>0</v>
      </c>
      <c r="AD7117">
        <v>0</v>
      </c>
    </row>
    <row r="7118" spans="1:30" x14ac:dyDescent="0.25">
      <c r="A7118">
        <v>0.29464737499999999</v>
      </c>
      <c r="B7118">
        <v>2008</v>
      </c>
      <c r="C7118">
        <v>1</v>
      </c>
      <c r="D7118">
        <v>3</v>
      </c>
      <c r="E7118">
        <v>4</v>
      </c>
      <c r="F7118">
        <v>1325</v>
      </c>
      <c r="G7118">
        <v>1255</v>
      </c>
      <c r="H7118">
        <v>1553</v>
      </c>
      <c r="I7118">
        <v>1510</v>
      </c>
      <c r="J7118" t="s">
        <v>36</v>
      </c>
      <c r="K7118">
        <v>318</v>
      </c>
      <c r="L7118" t="s">
        <v>514</v>
      </c>
      <c r="M7118">
        <v>88</v>
      </c>
      <c r="N7118">
        <v>75</v>
      </c>
      <c r="O7118">
        <v>61</v>
      </c>
      <c r="P7118">
        <v>43</v>
      </c>
      <c r="Q7118">
        <v>30</v>
      </c>
      <c r="R7118" t="s">
        <v>250</v>
      </c>
      <c r="S7118" t="s">
        <v>120</v>
      </c>
      <c r="T7118">
        <v>399</v>
      </c>
      <c r="U7118">
        <v>2</v>
      </c>
      <c r="V7118">
        <v>25</v>
      </c>
      <c r="W7118">
        <v>0</v>
      </c>
      <c r="X7118" t="s">
        <v>40</v>
      </c>
      <c r="Y7118">
        <v>0</v>
      </c>
      <c r="Z7118">
        <v>11</v>
      </c>
      <c r="AA7118">
        <v>0</v>
      </c>
      <c r="AB7118">
        <v>13</v>
      </c>
      <c r="AC7118">
        <v>0</v>
      </c>
      <c r="AD7118">
        <v>19</v>
      </c>
    </row>
    <row r="7119" spans="1:30" x14ac:dyDescent="0.25">
      <c r="A7119">
        <v>0.29457060299999999</v>
      </c>
      <c r="B7119">
        <v>2008</v>
      </c>
      <c r="C7119">
        <v>1</v>
      </c>
      <c r="D7119">
        <v>4</v>
      </c>
      <c r="E7119">
        <v>5</v>
      </c>
      <c r="F7119">
        <v>901</v>
      </c>
      <c r="G7119">
        <v>855</v>
      </c>
      <c r="H7119">
        <v>1021</v>
      </c>
      <c r="I7119">
        <v>1010</v>
      </c>
      <c r="J7119" t="s">
        <v>36</v>
      </c>
      <c r="K7119">
        <v>3831</v>
      </c>
      <c r="L7119" t="s">
        <v>329</v>
      </c>
      <c r="M7119">
        <v>80</v>
      </c>
      <c r="N7119">
        <v>75</v>
      </c>
      <c r="O7119">
        <v>46</v>
      </c>
      <c r="P7119">
        <v>11</v>
      </c>
      <c r="Q7119">
        <v>6</v>
      </c>
      <c r="R7119" t="s">
        <v>259</v>
      </c>
      <c r="S7119" t="s">
        <v>157</v>
      </c>
      <c r="T7119">
        <v>308</v>
      </c>
      <c r="U7119">
        <v>13</v>
      </c>
      <c r="V7119">
        <v>21</v>
      </c>
      <c r="W7119">
        <v>0</v>
      </c>
      <c r="X7119" t="s">
        <v>40</v>
      </c>
      <c r="Y7119">
        <v>0</v>
      </c>
    </row>
    <row r="7120" spans="1:30" x14ac:dyDescent="0.25">
      <c r="A7120">
        <v>0.29447043899999997</v>
      </c>
      <c r="B7120">
        <v>2008</v>
      </c>
      <c r="C7120">
        <v>1</v>
      </c>
      <c r="D7120">
        <v>6</v>
      </c>
      <c r="E7120">
        <v>7</v>
      </c>
      <c r="F7120">
        <v>2134</v>
      </c>
      <c r="G7120">
        <v>2115</v>
      </c>
      <c r="H7120">
        <v>2242</v>
      </c>
      <c r="I7120">
        <v>2220</v>
      </c>
      <c r="J7120" t="s">
        <v>36</v>
      </c>
      <c r="K7120">
        <v>1830</v>
      </c>
      <c r="L7120" t="s">
        <v>536</v>
      </c>
      <c r="M7120">
        <v>68</v>
      </c>
      <c r="N7120">
        <v>65</v>
      </c>
      <c r="O7120">
        <v>53</v>
      </c>
      <c r="P7120">
        <v>22</v>
      </c>
      <c r="Q7120">
        <v>19</v>
      </c>
      <c r="R7120" t="s">
        <v>44</v>
      </c>
      <c r="S7120" t="s">
        <v>122</v>
      </c>
      <c r="T7120">
        <v>281</v>
      </c>
      <c r="U7120">
        <v>4</v>
      </c>
      <c r="V7120">
        <v>11</v>
      </c>
      <c r="W7120">
        <v>0</v>
      </c>
      <c r="X7120" t="s">
        <v>40</v>
      </c>
      <c r="Y7120">
        <v>0</v>
      </c>
      <c r="Z7120">
        <v>0</v>
      </c>
      <c r="AA7120">
        <v>0</v>
      </c>
      <c r="AB7120">
        <v>3</v>
      </c>
      <c r="AC7120">
        <v>0</v>
      </c>
      <c r="AD7120">
        <v>19</v>
      </c>
    </row>
    <row r="7121" spans="1:30" x14ac:dyDescent="0.25">
      <c r="A7121">
        <v>0.29413087300000001</v>
      </c>
      <c r="B7121">
        <v>2008</v>
      </c>
      <c r="C7121">
        <v>1</v>
      </c>
      <c r="D7121">
        <v>10</v>
      </c>
      <c r="E7121">
        <v>4</v>
      </c>
      <c r="F7121">
        <v>1744</v>
      </c>
      <c r="G7121">
        <v>1650</v>
      </c>
      <c r="H7121">
        <v>1741</v>
      </c>
      <c r="I7121">
        <v>1655</v>
      </c>
      <c r="J7121" t="s">
        <v>36</v>
      </c>
      <c r="K7121">
        <v>675</v>
      </c>
      <c r="L7121" t="s">
        <v>332</v>
      </c>
      <c r="M7121">
        <v>57</v>
      </c>
      <c r="N7121">
        <v>65</v>
      </c>
      <c r="O7121">
        <v>46</v>
      </c>
      <c r="P7121">
        <v>46</v>
      </c>
      <c r="Q7121">
        <v>54</v>
      </c>
      <c r="R7121" t="s">
        <v>56</v>
      </c>
      <c r="S7121" t="s">
        <v>49</v>
      </c>
      <c r="T7121">
        <v>256</v>
      </c>
      <c r="U7121">
        <v>4</v>
      </c>
      <c r="V7121">
        <v>7</v>
      </c>
      <c r="W7121">
        <v>0</v>
      </c>
      <c r="X7121" t="s">
        <v>40</v>
      </c>
      <c r="Y7121">
        <v>0</v>
      </c>
      <c r="Z7121">
        <v>16</v>
      </c>
      <c r="AA7121">
        <v>0</v>
      </c>
      <c r="AB7121">
        <v>0</v>
      </c>
      <c r="AC7121">
        <v>0</v>
      </c>
      <c r="AD7121">
        <v>30</v>
      </c>
    </row>
    <row r="7122" spans="1:30" x14ac:dyDescent="0.25">
      <c r="A7122">
        <v>0.29413023700000002</v>
      </c>
      <c r="B7122">
        <v>2008</v>
      </c>
      <c r="C7122">
        <v>1</v>
      </c>
      <c r="D7122">
        <v>10</v>
      </c>
      <c r="E7122">
        <v>4</v>
      </c>
      <c r="F7122">
        <v>1025</v>
      </c>
      <c r="G7122">
        <v>1005</v>
      </c>
      <c r="H7122">
        <v>1128</v>
      </c>
      <c r="I7122">
        <v>1105</v>
      </c>
      <c r="J7122" t="s">
        <v>36</v>
      </c>
      <c r="K7122">
        <v>521</v>
      </c>
      <c r="L7122" t="s">
        <v>368</v>
      </c>
      <c r="M7122">
        <v>63</v>
      </c>
      <c r="N7122">
        <v>60</v>
      </c>
      <c r="O7122">
        <v>51</v>
      </c>
      <c r="P7122">
        <v>23</v>
      </c>
      <c r="Q7122">
        <v>20</v>
      </c>
      <c r="R7122" t="s">
        <v>86</v>
      </c>
      <c r="S7122" t="s">
        <v>186</v>
      </c>
      <c r="T7122">
        <v>303</v>
      </c>
      <c r="U7122">
        <v>3</v>
      </c>
      <c r="V7122">
        <v>9</v>
      </c>
      <c r="W7122">
        <v>0</v>
      </c>
      <c r="X7122" t="s">
        <v>40</v>
      </c>
      <c r="Y7122">
        <v>0</v>
      </c>
      <c r="Z7122">
        <v>20</v>
      </c>
      <c r="AA7122">
        <v>0</v>
      </c>
      <c r="AB7122">
        <v>3</v>
      </c>
      <c r="AC7122">
        <v>0</v>
      </c>
      <c r="AD7122">
        <v>0</v>
      </c>
    </row>
    <row r="7123" spans="1:30" x14ac:dyDescent="0.25">
      <c r="A7123">
        <v>0.29392499999999999</v>
      </c>
      <c r="B7123">
        <v>2008</v>
      </c>
      <c r="C7123">
        <v>1</v>
      </c>
      <c r="D7123">
        <v>10</v>
      </c>
      <c r="E7123">
        <v>4</v>
      </c>
      <c r="F7123">
        <v>1552</v>
      </c>
      <c r="G7123">
        <v>1545</v>
      </c>
      <c r="H7123">
        <v>1655</v>
      </c>
      <c r="I7123">
        <v>1650</v>
      </c>
      <c r="J7123" t="s">
        <v>36</v>
      </c>
      <c r="K7123">
        <v>2362</v>
      </c>
      <c r="L7123" t="s">
        <v>221</v>
      </c>
      <c r="M7123">
        <v>63</v>
      </c>
      <c r="N7123">
        <v>65</v>
      </c>
      <c r="O7123">
        <v>44</v>
      </c>
      <c r="P7123">
        <v>5</v>
      </c>
      <c r="Q7123">
        <v>7</v>
      </c>
      <c r="R7123" t="s">
        <v>44</v>
      </c>
      <c r="S7123" t="s">
        <v>115</v>
      </c>
      <c r="T7123">
        <v>283</v>
      </c>
      <c r="U7123">
        <v>4</v>
      </c>
      <c r="V7123">
        <v>15</v>
      </c>
      <c r="W7123">
        <v>0</v>
      </c>
      <c r="X7123" t="s">
        <v>40</v>
      </c>
      <c r="Y7123">
        <v>0</v>
      </c>
    </row>
    <row r="7124" spans="1:30" x14ac:dyDescent="0.25">
      <c r="A7124">
        <v>0.29389152000000002</v>
      </c>
      <c r="B7124">
        <v>2008</v>
      </c>
      <c r="C7124">
        <v>1</v>
      </c>
      <c r="D7124">
        <v>3</v>
      </c>
      <c r="E7124">
        <v>4</v>
      </c>
      <c r="F7124">
        <v>1801</v>
      </c>
      <c r="G7124">
        <v>1725</v>
      </c>
      <c r="H7124">
        <v>1900</v>
      </c>
      <c r="I7124">
        <v>1835</v>
      </c>
      <c r="J7124" t="s">
        <v>36</v>
      </c>
      <c r="K7124">
        <v>962</v>
      </c>
      <c r="L7124" t="s">
        <v>168</v>
      </c>
      <c r="M7124">
        <v>179</v>
      </c>
      <c r="N7124">
        <v>190</v>
      </c>
      <c r="O7124">
        <v>164</v>
      </c>
      <c r="P7124">
        <v>25</v>
      </c>
      <c r="Q7124">
        <v>36</v>
      </c>
      <c r="R7124" t="s">
        <v>169</v>
      </c>
      <c r="S7124" t="s">
        <v>49</v>
      </c>
      <c r="T7124">
        <v>1140</v>
      </c>
      <c r="U7124">
        <v>6</v>
      </c>
      <c r="V7124">
        <v>9</v>
      </c>
      <c r="W7124">
        <v>0</v>
      </c>
      <c r="X7124" t="s">
        <v>40</v>
      </c>
      <c r="Y7124">
        <v>0</v>
      </c>
      <c r="Z7124">
        <v>10</v>
      </c>
      <c r="AA7124">
        <v>0</v>
      </c>
      <c r="AB7124">
        <v>0</v>
      </c>
      <c r="AC7124">
        <v>0</v>
      </c>
      <c r="AD7124">
        <v>15</v>
      </c>
    </row>
    <row r="7125" spans="1:30" x14ac:dyDescent="0.25">
      <c r="A7125">
        <v>0.29388383600000001</v>
      </c>
      <c r="B7125">
        <v>2008</v>
      </c>
      <c r="C7125">
        <v>1</v>
      </c>
      <c r="D7125">
        <v>8</v>
      </c>
      <c r="E7125">
        <v>2</v>
      </c>
      <c r="F7125">
        <v>1737</v>
      </c>
      <c r="G7125">
        <v>1705</v>
      </c>
      <c r="H7125">
        <v>1834</v>
      </c>
      <c r="I7125">
        <v>1810</v>
      </c>
      <c r="J7125" t="s">
        <v>36</v>
      </c>
      <c r="K7125">
        <v>1219</v>
      </c>
      <c r="L7125" t="s">
        <v>384</v>
      </c>
      <c r="M7125">
        <v>57</v>
      </c>
      <c r="N7125">
        <v>65</v>
      </c>
      <c r="O7125">
        <v>45</v>
      </c>
      <c r="P7125">
        <v>24</v>
      </c>
      <c r="Q7125">
        <v>32</v>
      </c>
      <c r="R7125" t="s">
        <v>187</v>
      </c>
      <c r="S7125" t="s">
        <v>124</v>
      </c>
      <c r="T7125">
        <v>325</v>
      </c>
      <c r="U7125">
        <v>2</v>
      </c>
      <c r="V7125">
        <v>10</v>
      </c>
      <c r="W7125">
        <v>0</v>
      </c>
      <c r="X7125" t="s">
        <v>40</v>
      </c>
      <c r="Y7125">
        <v>0</v>
      </c>
      <c r="Z7125">
        <v>0</v>
      </c>
      <c r="AA7125">
        <v>0</v>
      </c>
      <c r="AB7125">
        <v>0</v>
      </c>
      <c r="AC7125">
        <v>0</v>
      </c>
      <c r="AD7125">
        <v>24</v>
      </c>
    </row>
    <row r="7126" spans="1:30" x14ac:dyDescent="0.25">
      <c r="A7126">
        <v>0.293756454</v>
      </c>
      <c r="B7126">
        <v>2008</v>
      </c>
      <c r="C7126">
        <v>1</v>
      </c>
      <c r="D7126">
        <v>8</v>
      </c>
      <c r="E7126">
        <v>2</v>
      </c>
      <c r="F7126">
        <v>912</v>
      </c>
      <c r="G7126">
        <v>840</v>
      </c>
      <c r="H7126">
        <v>1148</v>
      </c>
      <c r="I7126">
        <v>1140</v>
      </c>
      <c r="J7126" t="s">
        <v>36</v>
      </c>
      <c r="K7126">
        <v>3141</v>
      </c>
      <c r="L7126" t="s">
        <v>94</v>
      </c>
      <c r="M7126">
        <v>276</v>
      </c>
      <c r="N7126">
        <v>300</v>
      </c>
      <c r="O7126">
        <v>265</v>
      </c>
      <c r="P7126">
        <v>8</v>
      </c>
      <c r="Q7126">
        <v>32</v>
      </c>
      <c r="R7126" t="s">
        <v>44</v>
      </c>
      <c r="S7126" t="s">
        <v>264</v>
      </c>
      <c r="T7126">
        <v>1864</v>
      </c>
      <c r="U7126">
        <v>3</v>
      </c>
      <c r="V7126">
        <v>8</v>
      </c>
      <c r="W7126">
        <v>0</v>
      </c>
      <c r="X7126" t="s">
        <v>40</v>
      </c>
      <c r="Y7126">
        <v>0</v>
      </c>
    </row>
    <row r="7127" spans="1:30" x14ac:dyDescent="0.25">
      <c r="A7127">
        <v>0.29372126300000001</v>
      </c>
      <c r="B7127">
        <v>2008</v>
      </c>
      <c r="C7127">
        <v>1</v>
      </c>
      <c r="D7127">
        <v>4</v>
      </c>
      <c r="E7127">
        <v>5</v>
      </c>
      <c r="F7127">
        <v>1710</v>
      </c>
      <c r="G7127">
        <v>1600</v>
      </c>
      <c r="H7127">
        <v>2013</v>
      </c>
      <c r="I7127">
        <v>1900</v>
      </c>
      <c r="J7127" t="s">
        <v>36</v>
      </c>
      <c r="K7127">
        <v>2907</v>
      </c>
      <c r="L7127" t="s">
        <v>320</v>
      </c>
      <c r="M7127">
        <v>123</v>
      </c>
      <c r="N7127">
        <v>120</v>
      </c>
      <c r="O7127">
        <v>87</v>
      </c>
      <c r="P7127">
        <v>73</v>
      </c>
      <c r="Q7127">
        <v>70</v>
      </c>
      <c r="R7127" t="s">
        <v>49</v>
      </c>
      <c r="S7127" t="s">
        <v>140</v>
      </c>
      <c r="T7127">
        <v>629</v>
      </c>
      <c r="U7127">
        <v>7</v>
      </c>
      <c r="V7127">
        <v>29</v>
      </c>
      <c r="W7127">
        <v>0</v>
      </c>
      <c r="X7127" t="s">
        <v>40</v>
      </c>
      <c r="Y7127">
        <v>0</v>
      </c>
      <c r="Z7127">
        <v>4</v>
      </c>
      <c r="AA7127">
        <v>0</v>
      </c>
      <c r="AB7127">
        <v>3</v>
      </c>
      <c r="AC7127">
        <v>0</v>
      </c>
      <c r="AD7127">
        <v>66</v>
      </c>
    </row>
    <row r="7128" spans="1:30" x14ac:dyDescent="0.25">
      <c r="A7128">
        <v>0.29357941399999998</v>
      </c>
      <c r="B7128">
        <v>2008</v>
      </c>
      <c r="C7128">
        <v>1</v>
      </c>
      <c r="D7128">
        <v>3</v>
      </c>
      <c r="E7128">
        <v>4</v>
      </c>
      <c r="F7128">
        <v>1617</v>
      </c>
      <c r="G7128">
        <v>1610</v>
      </c>
      <c r="H7128">
        <v>1726</v>
      </c>
      <c r="I7128">
        <v>1720</v>
      </c>
      <c r="J7128" t="s">
        <v>36</v>
      </c>
      <c r="K7128">
        <v>780</v>
      </c>
      <c r="L7128" t="s">
        <v>515</v>
      </c>
      <c r="M7128">
        <v>69</v>
      </c>
      <c r="N7128">
        <v>70</v>
      </c>
      <c r="O7128">
        <v>53</v>
      </c>
      <c r="P7128">
        <v>6</v>
      </c>
      <c r="Q7128">
        <v>7</v>
      </c>
      <c r="R7128" t="s">
        <v>259</v>
      </c>
      <c r="S7128" t="s">
        <v>201</v>
      </c>
      <c r="T7128">
        <v>333</v>
      </c>
      <c r="U7128">
        <v>4</v>
      </c>
      <c r="V7128">
        <v>12</v>
      </c>
      <c r="W7128">
        <v>0</v>
      </c>
      <c r="X7128" t="s">
        <v>40</v>
      </c>
      <c r="Y7128">
        <v>0</v>
      </c>
    </row>
    <row r="7129" spans="1:30" x14ac:dyDescent="0.25">
      <c r="A7129">
        <v>0.293562869</v>
      </c>
      <c r="B7129">
        <v>2008</v>
      </c>
      <c r="C7129">
        <v>1</v>
      </c>
      <c r="D7129">
        <v>3</v>
      </c>
      <c r="E7129">
        <v>4</v>
      </c>
      <c r="F7129">
        <v>1935</v>
      </c>
      <c r="G7129">
        <v>1850</v>
      </c>
      <c r="H7129">
        <v>1947</v>
      </c>
      <c r="I7129">
        <v>1900</v>
      </c>
      <c r="J7129" t="s">
        <v>36</v>
      </c>
      <c r="K7129">
        <v>644</v>
      </c>
      <c r="L7129" t="s">
        <v>510</v>
      </c>
      <c r="M7129">
        <v>72</v>
      </c>
      <c r="N7129">
        <v>70</v>
      </c>
      <c r="O7129">
        <v>63</v>
      </c>
      <c r="P7129">
        <v>47</v>
      </c>
      <c r="Q7129">
        <v>45</v>
      </c>
      <c r="R7129" t="s">
        <v>286</v>
      </c>
      <c r="S7129" t="s">
        <v>236</v>
      </c>
      <c r="T7129">
        <v>367</v>
      </c>
      <c r="U7129">
        <v>3</v>
      </c>
      <c r="V7129">
        <v>6</v>
      </c>
      <c r="W7129">
        <v>0</v>
      </c>
      <c r="X7129" t="s">
        <v>40</v>
      </c>
      <c r="Y7129">
        <v>0</v>
      </c>
      <c r="Z7129">
        <v>5</v>
      </c>
      <c r="AA7129">
        <v>0</v>
      </c>
      <c r="AB7129">
        <v>2</v>
      </c>
      <c r="AC7129">
        <v>0</v>
      </c>
      <c r="AD7129">
        <v>40</v>
      </c>
    </row>
    <row r="7130" spans="1:30" x14ac:dyDescent="0.25">
      <c r="A7130">
        <v>0.29352447300000001</v>
      </c>
      <c r="B7130">
        <v>2008</v>
      </c>
      <c r="C7130">
        <v>1</v>
      </c>
      <c r="D7130">
        <v>8</v>
      </c>
      <c r="E7130">
        <v>2</v>
      </c>
      <c r="F7130">
        <v>1338</v>
      </c>
      <c r="G7130">
        <v>1325</v>
      </c>
      <c r="H7130">
        <v>1528</v>
      </c>
      <c r="I7130">
        <v>1500</v>
      </c>
      <c r="J7130" t="s">
        <v>36</v>
      </c>
      <c r="K7130">
        <v>3949</v>
      </c>
      <c r="L7130" t="s">
        <v>168</v>
      </c>
      <c r="M7130">
        <v>110</v>
      </c>
      <c r="N7130">
        <v>95</v>
      </c>
      <c r="O7130">
        <v>88</v>
      </c>
      <c r="P7130">
        <v>28</v>
      </c>
      <c r="Q7130">
        <v>13</v>
      </c>
      <c r="R7130" t="s">
        <v>344</v>
      </c>
      <c r="S7130" t="s">
        <v>280</v>
      </c>
      <c r="T7130">
        <v>546</v>
      </c>
      <c r="U7130">
        <v>4</v>
      </c>
      <c r="V7130">
        <v>18</v>
      </c>
      <c r="W7130">
        <v>0</v>
      </c>
      <c r="X7130" t="s">
        <v>40</v>
      </c>
      <c r="Y7130">
        <v>0</v>
      </c>
      <c r="Z7130">
        <v>0</v>
      </c>
      <c r="AA7130">
        <v>0</v>
      </c>
      <c r="AB7130">
        <v>15</v>
      </c>
      <c r="AC7130">
        <v>0</v>
      </c>
      <c r="AD7130">
        <v>13</v>
      </c>
    </row>
    <row r="7131" spans="1:30" x14ac:dyDescent="0.25">
      <c r="A7131">
        <v>0.29347501300000001</v>
      </c>
      <c r="B7131">
        <v>2008</v>
      </c>
      <c r="C7131">
        <v>1</v>
      </c>
      <c r="D7131">
        <v>5</v>
      </c>
      <c r="E7131">
        <v>6</v>
      </c>
      <c r="F7131">
        <v>1738</v>
      </c>
      <c r="G7131">
        <v>1630</v>
      </c>
      <c r="H7131">
        <v>1912</v>
      </c>
      <c r="I7131">
        <v>1815</v>
      </c>
      <c r="J7131" t="s">
        <v>36</v>
      </c>
      <c r="K7131">
        <v>173</v>
      </c>
      <c r="L7131" t="s">
        <v>532</v>
      </c>
      <c r="M7131">
        <v>94</v>
      </c>
      <c r="N7131">
        <v>105</v>
      </c>
      <c r="O7131">
        <v>84</v>
      </c>
      <c r="P7131">
        <v>57</v>
      </c>
      <c r="Q7131">
        <v>68</v>
      </c>
      <c r="R7131" t="s">
        <v>259</v>
      </c>
      <c r="S7131" t="s">
        <v>209</v>
      </c>
      <c r="T7131">
        <v>569</v>
      </c>
      <c r="U7131">
        <v>3</v>
      </c>
      <c r="V7131">
        <v>7</v>
      </c>
      <c r="W7131">
        <v>0</v>
      </c>
      <c r="X7131" t="s">
        <v>40</v>
      </c>
      <c r="Y7131">
        <v>0</v>
      </c>
      <c r="Z7131">
        <v>57</v>
      </c>
      <c r="AA7131">
        <v>0</v>
      </c>
      <c r="AB7131">
        <v>0</v>
      </c>
      <c r="AC7131">
        <v>0</v>
      </c>
      <c r="AD7131">
        <v>0</v>
      </c>
    </row>
    <row r="7132" spans="1:30" x14ac:dyDescent="0.25">
      <c r="A7132">
        <v>0.29340619499999998</v>
      </c>
      <c r="B7132">
        <v>2008</v>
      </c>
      <c r="C7132">
        <v>1</v>
      </c>
      <c r="D7132">
        <v>4</v>
      </c>
      <c r="E7132">
        <v>5</v>
      </c>
      <c r="F7132">
        <v>1215</v>
      </c>
      <c r="G7132">
        <v>1205</v>
      </c>
      <c r="H7132">
        <v>1244</v>
      </c>
      <c r="I7132">
        <v>1245</v>
      </c>
      <c r="J7132" t="s">
        <v>36</v>
      </c>
      <c r="K7132">
        <v>1679</v>
      </c>
      <c r="L7132" t="s">
        <v>78</v>
      </c>
      <c r="M7132">
        <v>89</v>
      </c>
      <c r="N7132">
        <v>100</v>
      </c>
      <c r="O7132">
        <v>71</v>
      </c>
      <c r="P7132">
        <v>-1</v>
      </c>
      <c r="Q7132">
        <v>10</v>
      </c>
      <c r="R7132" t="s">
        <v>393</v>
      </c>
      <c r="S7132" t="s">
        <v>280</v>
      </c>
      <c r="T7132">
        <v>440</v>
      </c>
      <c r="U7132">
        <v>5</v>
      </c>
      <c r="V7132">
        <v>13</v>
      </c>
      <c r="W7132">
        <v>0</v>
      </c>
      <c r="X7132" t="s">
        <v>40</v>
      </c>
      <c r="Y7132">
        <v>0</v>
      </c>
    </row>
    <row r="7133" spans="1:30" x14ac:dyDescent="0.25">
      <c r="A7133">
        <v>0.29334976099999999</v>
      </c>
      <c r="B7133">
        <v>2008</v>
      </c>
      <c r="C7133">
        <v>1</v>
      </c>
      <c r="D7133">
        <v>6</v>
      </c>
      <c r="E7133">
        <v>7</v>
      </c>
      <c r="F7133">
        <v>1715</v>
      </c>
      <c r="G7133">
        <v>1705</v>
      </c>
      <c r="H7133">
        <v>1852</v>
      </c>
      <c r="I7133">
        <v>1855</v>
      </c>
      <c r="J7133" t="s">
        <v>36</v>
      </c>
      <c r="K7133">
        <v>163</v>
      </c>
      <c r="L7133" t="s">
        <v>461</v>
      </c>
      <c r="M7133">
        <v>157</v>
      </c>
      <c r="N7133">
        <v>170</v>
      </c>
      <c r="O7133">
        <v>142</v>
      </c>
      <c r="P7133">
        <v>-3</v>
      </c>
      <c r="Q7133">
        <v>10</v>
      </c>
      <c r="R7133" t="s">
        <v>51</v>
      </c>
      <c r="S7133" t="s">
        <v>54</v>
      </c>
      <c r="T7133">
        <v>989</v>
      </c>
      <c r="U7133">
        <v>5</v>
      </c>
      <c r="V7133">
        <v>10</v>
      </c>
      <c r="W7133">
        <v>0</v>
      </c>
      <c r="X7133" t="s">
        <v>40</v>
      </c>
      <c r="Y7133">
        <v>0</v>
      </c>
    </row>
    <row r="7134" spans="1:30" x14ac:dyDescent="0.25">
      <c r="A7134">
        <v>0.29330375800000003</v>
      </c>
      <c r="B7134">
        <v>2008</v>
      </c>
      <c r="C7134">
        <v>1</v>
      </c>
      <c r="D7134">
        <v>6</v>
      </c>
      <c r="E7134">
        <v>7</v>
      </c>
      <c r="F7134">
        <v>2038</v>
      </c>
      <c r="G7134">
        <v>2010</v>
      </c>
      <c r="H7134">
        <v>2104</v>
      </c>
      <c r="I7134">
        <v>2035</v>
      </c>
      <c r="J7134" t="s">
        <v>36</v>
      </c>
      <c r="K7134">
        <v>2871</v>
      </c>
      <c r="L7134" t="s">
        <v>173</v>
      </c>
      <c r="M7134">
        <v>86</v>
      </c>
      <c r="N7134">
        <v>85</v>
      </c>
      <c r="O7134">
        <v>75</v>
      </c>
      <c r="P7134">
        <v>29</v>
      </c>
      <c r="Q7134">
        <v>28</v>
      </c>
      <c r="R7134" t="s">
        <v>56</v>
      </c>
      <c r="S7134" t="s">
        <v>124</v>
      </c>
      <c r="T7134">
        <v>369</v>
      </c>
      <c r="U7134">
        <v>2</v>
      </c>
      <c r="V7134">
        <v>9</v>
      </c>
      <c r="W7134">
        <v>0</v>
      </c>
      <c r="X7134" t="s">
        <v>40</v>
      </c>
      <c r="Y7134">
        <v>0</v>
      </c>
      <c r="Z7134">
        <v>11</v>
      </c>
      <c r="AA7134">
        <v>0</v>
      </c>
      <c r="AB7134">
        <v>1</v>
      </c>
      <c r="AC7134">
        <v>0</v>
      </c>
      <c r="AD7134">
        <v>17</v>
      </c>
    </row>
    <row r="7135" spans="1:30" x14ac:dyDescent="0.25">
      <c r="A7135">
        <v>0.29321807900000002</v>
      </c>
      <c r="B7135">
        <v>2008</v>
      </c>
      <c r="C7135">
        <v>1</v>
      </c>
      <c r="D7135">
        <v>6</v>
      </c>
      <c r="E7135">
        <v>7</v>
      </c>
      <c r="F7135">
        <v>2122</v>
      </c>
      <c r="G7135">
        <v>2110</v>
      </c>
      <c r="H7135">
        <v>2321</v>
      </c>
      <c r="I7135">
        <v>2310</v>
      </c>
      <c r="J7135" t="s">
        <v>36</v>
      </c>
      <c r="K7135">
        <v>1403</v>
      </c>
      <c r="L7135" t="s">
        <v>527</v>
      </c>
      <c r="M7135">
        <v>59</v>
      </c>
      <c r="N7135">
        <v>60</v>
      </c>
      <c r="O7135">
        <v>45</v>
      </c>
      <c r="P7135">
        <v>11</v>
      </c>
      <c r="Q7135">
        <v>12</v>
      </c>
      <c r="R7135" t="s">
        <v>49</v>
      </c>
      <c r="S7135" t="s">
        <v>56</v>
      </c>
      <c r="T7135">
        <v>256</v>
      </c>
      <c r="U7135">
        <v>3</v>
      </c>
      <c r="V7135">
        <v>11</v>
      </c>
      <c r="W7135">
        <v>0</v>
      </c>
      <c r="X7135" t="s">
        <v>40</v>
      </c>
      <c r="Y7135">
        <v>0</v>
      </c>
    </row>
    <row r="7136" spans="1:30" x14ac:dyDescent="0.25">
      <c r="A7136">
        <v>0.29313065599999999</v>
      </c>
      <c r="B7136">
        <v>2008</v>
      </c>
      <c r="C7136">
        <v>1</v>
      </c>
      <c r="D7136">
        <v>6</v>
      </c>
      <c r="E7136">
        <v>7</v>
      </c>
      <c r="F7136">
        <v>1547</v>
      </c>
      <c r="G7136">
        <v>1455</v>
      </c>
      <c r="H7136">
        <v>1655</v>
      </c>
      <c r="I7136">
        <v>1600</v>
      </c>
      <c r="J7136" t="s">
        <v>36</v>
      </c>
      <c r="K7136">
        <v>173</v>
      </c>
      <c r="L7136" t="s">
        <v>246</v>
      </c>
      <c r="M7136">
        <v>68</v>
      </c>
      <c r="N7136">
        <v>65</v>
      </c>
      <c r="O7136">
        <v>58</v>
      </c>
      <c r="P7136">
        <v>55</v>
      </c>
      <c r="Q7136">
        <v>52</v>
      </c>
      <c r="R7136" t="s">
        <v>157</v>
      </c>
      <c r="S7136" t="s">
        <v>259</v>
      </c>
      <c r="T7136">
        <v>308</v>
      </c>
      <c r="U7136">
        <v>4</v>
      </c>
      <c r="V7136">
        <v>6</v>
      </c>
      <c r="W7136">
        <v>0</v>
      </c>
      <c r="X7136" t="s">
        <v>40</v>
      </c>
      <c r="Y7136">
        <v>0</v>
      </c>
      <c r="Z7136">
        <v>21</v>
      </c>
      <c r="AA7136">
        <v>0</v>
      </c>
      <c r="AB7136">
        <v>3</v>
      </c>
      <c r="AC7136">
        <v>0</v>
      </c>
      <c r="AD7136">
        <v>31</v>
      </c>
    </row>
    <row r="7137" spans="1:30" x14ac:dyDescent="0.25">
      <c r="A7137">
        <v>0.292806911</v>
      </c>
      <c r="B7137">
        <v>2008</v>
      </c>
      <c r="C7137">
        <v>1</v>
      </c>
      <c r="D7137">
        <v>4</v>
      </c>
      <c r="E7137">
        <v>5</v>
      </c>
      <c r="F7137">
        <v>1830</v>
      </c>
      <c r="G7137">
        <v>1820</v>
      </c>
      <c r="H7137">
        <v>1935</v>
      </c>
      <c r="I7137">
        <v>1930</v>
      </c>
      <c r="J7137" t="s">
        <v>36</v>
      </c>
      <c r="K7137">
        <v>44</v>
      </c>
      <c r="L7137" t="s">
        <v>362</v>
      </c>
      <c r="M7137">
        <v>65</v>
      </c>
      <c r="N7137">
        <v>70</v>
      </c>
      <c r="O7137">
        <v>54</v>
      </c>
      <c r="P7137">
        <v>5</v>
      </c>
      <c r="Q7137">
        <v>10</v>
      </c>
      <c r="R7137" t="s">
        <v>344</v>
      </c>
      <c r="S7137" t="s">
        <v>167</v>
      </c>
      <c r="T7137">
        <v>319</v>
      </c>
      <c r="U7137">
        <v>4</v>
      </c>
      <c r="V7137">
        <v>7</v>
      </c>
      <c r="W7137">
        <v>0</v>
      </c>
      <c r="X7137" t="s">
        <v>40</v>
      </c>
      <c r="Y7137">
        <v>0</v>
      </c>
    </row>
    <row r="7138" spans="1:30" x14ac:dyDescent="0.25">
      <c r="A7138">
        <v>0.29264900100000002</v>
      </c>
      <c r="B7138">
        <v>2008</v>
      </c>
      <c r="C7138">
        <v>1</v>
      </c>
      <c r="D7138">
        <v>6</v>
      </c>
      <c r="E7138">
        <v>7</v>
      </c>
      <c r="F7138">
        <v>1451</v>
      </c>
      <c r="G7138">
        <v>1430</v>
      </c>
      <c r="H7138">
        <v>1654</v>
      </c>
      <c r="I7138">
        <v>1630</v>
      </c>
      <c r="J7138" t="s">
        <v>36</v>
      </c>
      <c r="K7138">
        <v>3844</v>
      </c>
      <c r="L7138" t="s">
        <v>240</v>
      </c>
      <c r="M7138">
        <v>243</v>
      </c>
      <c r="N7138">
        <v>240</v>
      </c>
      <c r="O7138">
        <v>228</v>
      </c>
      <c r="P7138">
        <v>24</v>
      </c>
      <c r="Q7138">
        <v>21</v>
      </c>
      <c r="R7138" t="s">
        <v>54</v>
      </c>
      <c r="S7138" t="s">
        <v>49</v>
      </c>
      <c r="T7138">
        <v>1521</v>
      </c>
      <c r="U7138">
        <v>6</v>
      </c>
      <c r="V7138">
        <v>9</v>
      </c>
      <c r="W7138">
        <v>0</v>
      </c>
      <c r="X7138" t="s">
        <v>40</v>
      </c>
      <c r="Y7138">
        <v>0</v>
      </c>
      <c r="Z7138">
        <v>21</v>
      </c>
      <c r="AA7138">
        <v>0</v>
      </c>
      <c r="AB7138">
        <v>3</v>
      </c>
      <c r="AC7138">
        <v>0</v>
      </c>
      <c r="AD7138">
        <v>0</v>
      </c>
    </row>
    <row r="7139" spans="1:30" x14ac:dyDescent="0.25">
      <c r="A7139">
        <v>0.29264662400000002</v>
      </c>
      <c r="B7139">
        <v>2008</v>
      </c>
      <c r="C7139">
        <v>1</v>
      </c>
      <c r="D7139">
        <v>4</v>
      </c>
      <c r="E7139">
        <v>5</v>
      </c>
      <c r="F7139">
        <v>2341</v>
      </c>
      <c r="G7139">
        <v>1955</v>
      </c>
      <c r="H7139">
        <v>306</v>
      </c>
      <c r="I7139">
        <v>2330</v>
      </c>
      <c r="J7139" t="s">
        <v>36</v>
      </c>
      <c r="K7139">
        <v>753</v>
      </c>
      <c r="L7139" t="s">
        <v>46</v>
      </c>
      <c r="M7139">
        <v>145</v>
      </c>
      <c r="N7139">
        <v>155</v>
      </c>
      <c r="O7139">
        <v>132</v>
      </c>
      <c r="P7139">
        <v>216</v>
      </c>
      <c r="Q7139">
        <v>226</v>
      </c>
      <c r="R7139" t="s">
        <v>56</v>
      </c>
      <c r="S7139" t="s">
        <v>165</v>
      </c>
      <c r="T7139">
        <v>1136</v>
      </c>
      <c r="U7139">
        <v>5</v>
      </c>
      <c r="V7139">
        <v>8</v>
      </c>
      <c r="W7139">
        <v>0</v>
      </c>
      <c r="X7139" t="s">
        <v>40</v>
      </c>
      <c r="Y7139">
        <v>0</v>
      </c>
      <c r="Z7139">
        <v>2</v>
      </c>
      <c r="AA7139">
        <v>0</v>
      </c>
      <c r="AB7139">
        <v>0</v>
      </c>
      <c r="AC7139">
        <v>0</v>
      </c>
      <c r="AD7139">
        <v>214</v>
      </c>
    </row>
    <row r="7140" spans="1:30" x14ac:dyDescent="0.25">
      <c r="A7140">
        <v>0.29264526000000002</v>
      </c>
      <c r="B7140">
        <v>2008</v>
      </c>
      <c r="C7140">
        <v>1</v>
      </c>
      <c r="D7140">
        <v>5</v>
      </c>
      <c r="E7140">
        <v>6</v>
      </c>
      <c r="F7140">
        <v>1710</v>
      </c>
      <c r="G7140">
        <v>1650</v>
      </c>
      <c r="H7140">
        <v>1938</v>
      </c>
      <c r="I7140">
        <v>1930</v>
      </c>
      <c r="J7140" t="s">
        <v>36</v>
      </c>
      <c r="K7140">
        <v>335</v>
      </c>
      <c r="L7140" t="s">
        <v>445</v>
      </c>
      <c r="M7140">
        <v>88</v>
      </c>
      <c r="N7140">
        <v>100</v>
      </c>
      <c r="O7140">
        <v>76</v>
      </c>
      <c r="P7140">
        <v>8</v>
      </c>
      <c r="Q7140">
        <v>20</v>
      </c>
      <c r="R7140" t="s">
        <v>54</v>
      </c>
      <c r="S7140" t="s">
        <v>38</v>
      </c>
      <c r="T7140">
        <v>577</v>
      </c>
      <c r="U7140">
        <v>5</v>
      </c>
      <c r="V7140">
        <v>7</v>
      </c>
      <c r="W7140">
        <v>0</v>
      </c>
      <c r="X7140" t="s">
        <v>40</v>
      </c>
      <c r="Y7140">
        <v>0</v>
      </c>
    </row>
    <row r="7141" spans="1:30" x14ac:dyDescent="0.25">
      <c r="A7141">
        <v>0.292616247</v>
      </c>
      <c r="B7141">
        <v>2008</v>
      </c>
      <c r="C7141">
        <v>1</v>
      </c>
      <c r="D7141">
        <v>3</v>
      </c>
      <c r="E7141">
        <v>4</v>
      </c>
      <c r="F7141">
        <v>2116</v>
      </c>
      <c r="G7141">
        <v>2030</v>
      </c>
      <c r="H7141">
        <v>2337</v>
      </c>
      <c r="I7141">
        <v>2250</v>
      </c>
      <c r="J7141" t="s">
        <v>36</v>
      </c>
      <c r="K7141">
        <v>2889</v>
      </c>
      <c r="L7141" t="s">
        <v>384</v>
      </c>
      <c r="M7141">
        <v>81</v>
      </c>
      <c r="N7141">
        <v>80</v>
      </c>
      <c r="O7141">
        <v>64</v>
      </c>
      <c r="P7141">
        <v>47</v>
      </c>
      <c r="Q7141">
        <v>46</v>
      </c>
      <c r="R7141" t="s">
        <v>280</v>
      </c>
      <c r="S7141" t="s">
        <v>393</v>
      </c>
      <c r="T7141">
        <v>440</v>
      </c>
      <c r="U7141">
        <v>3</v>
      </c>
      <c r="V7141">
        <v>14</v>
      </c>
      <c r="W7141">
        <v>0</v>
      </c>
      <c r="X7141" t="s">
        <v>40</v>
      </c>
      <c r="Y7141">
        <v>0</v>
      </c>
      <c r="Z7141">
        <v>10</v>
      </c>
      <c r="AA7141">
        <v>0</v>
      </c>
      <c r="AB7141">
        <v>1</v>
      </c>
      <c r="AC7141">
        <v>0</v>
      </c>
      <c r="AD7141">
        <v>36</v>
      </c>
    </row>
    <row r="7142" spans="1:30" x14ac:dyDescent="0.25">
      <c r="A7142">
        <v>0.292601589</v>
      </c>
      <c r="B7142">
        <v>2008</v>
      </c>
      <c r="C7142">
        <v>1</v>
      </c>
      <c r="D7142">
        <v>7</v>
      </c>
      <c r="E7142">
        <v>1</v>
      </c>
      <c r="F7142">
        <v>1051</v>
      </c>
      <c r="G7142">
        <v>1040</v>
      </c>
      <c r="H7142">
        <v>1128</v>
      </c>
      <c r="I7142">
        <v>1105</v>
      </c>
      <c r="J7142" t="s">
        <v>36</v>
      </c>
      <c r="K7142">
        <v>769</v>
      </c>
      <c r="L7142" t="s">
        <v>197</v>
      </c>
      <c r="M7142">
        <v>97</v>
      </c>
      <c r="N7142">
        <v>85</v>
      </c>
      <c r="O7142">
        <v>61</v>
      </c>
      <c r="P7142">
        <v>23</v>
      </c>
      <c r="Q7142">
        <v>11</v>
      </c>
      <c r="R7142" t="s">
        <v>56</v>
      </c>
      <c r="S7142" t="s">
        <v>157</v>
      </c>
      <c r="T7142">
        <v>370</v>
      </c>
      <c r="U7142">
        <v>9</v>
      </c>
      <c r="V7142">
        <v>27</v>
      </c>
      <c r="W7142">
        <v>0</v>
      </c>
      <c r="X7142" t="s">
        <v>40</v>
      </c>
      <c r="Y7142">
        <v>0</v>
      </c>
      <c r="Z7142">
        <v>0</v>
      </c>
      <c r="AA7142">
        <v>6</v>
      </c>
      <c r="AB7142">
        <v>12</v>
      </c>
      <c r="AC7142">
        <v>0</v>
      </c>
      <c r="AD7142">
        <v>5</v>
      </c>
    </row>
    <row r="7143" spans="1:30" x14ac:dyDescent="0.25">
      <c r="A7143">
        <v>0.292590607</v>
      </c>
      <c r="B7143">
        <v>2008</v>
      </c>
      <c r="C7143">
        <v>1</v>
      </c>
      <c r="D7143">
        <v>5</v>
      </c>
      <c r="E7143">
        <v>6</v>
      </c>
      <c r="F7143">
        <v>1409</v>
      </c>
      <c r="G7143">
        <v>1400</v>
      </c>
      <c r="H7143">
        <v>1500</v>
      </c>
      <c r="I7143">
        <v>1450</v>
      </c>
      <c r="J7143" t="s">
        <v>36</v>
      </c>
      <c r="K7143">
        <v>3686</v>
      </c>
      <c r="L7143" t="s">
        <v>470</v>
      </c>
      <c r="M7143">
        <v>51</v>
      </c>
      <c r="N7143">
        <v>50</v>
      </c>
      <c r="O7143">
        <v>37</v>
      </c>
      <c r="P7143">
        <v>10</v>
      </c>
      <c r="Q7143">
        <v>9</v>
      </c>
      <c r="R7143" t="s">
        <v>76</v>
      </c>
      <c r="S7143" t="s">
        <v>39</v>
      </c>
      <c r="T7143">
        <v>174</v>
      </c>
      <c r="U7143">
        <v>3</v>
      </c>
      <c r="V7143">
        <v>11</v>
      </c>
      <c r="W7143">
        <v>0</v>
      </c>
      <c r="X7143" t="s">
        <v>40</v>
      </c>
      <c r="Y7143">
        <v>0</v>
      </c>
    </row>
    <row r="7144" spans="1:30" x14ac:dyDescent="0.25">
      <c r="A7144">
        <v>0.29252245300000002</v>
      </c>
      <c r="B7144">
        <v>2008</v>
      </c>
      <c r="C7144">
        <v>1</v>
      </c>
      <c r="D7144">
        <v>3</v>
      </c>
      <c r="E7144">
        <v>4</v>
      </c>
      <c r="F7144">
        <v>1005</v>
      </c>
      <c r="G7144">
        <v>955</v>
      </c>
      <c r="H7144">
        <v>1139</v>
      </c>
      <c r="I7144">
        <v>1130</v>
      </c>
      <c r="J7144" t="s">
        <v>36</v>
      </c>
      <c r="K7144">
        <v>2621</v>
      </c>
      <c r="L7144" t="s">
        <v>415</v>
      </c>
      <c r="M7144">
        <v>94</v>
      </c>
      <c r="N7144">
        <v>95</v>
      </c>
      <c r="O7144">
        <v>82</v>
      </c>
      <c r="P7144">
        <v>9</v>
      </c>
      <c r="Q7144">
        <v>10</v>
      </c>
      <c r="R7144" t="s">
        <v>51</v>
      </c>
      <c r="S7144" t="s">
        <v>227</v>
      </c>
      <c r="T7144">
        <v>534</v>
      </c>
      <c r="U7144">
        <v>3</v>
      </c>
      <c r="V7144">
        <v>9</v>
      </c>
      <c r="W7144">
        <v>0</v>
      </c>
      <c r="X7144" t="s">
        <v>40</v>
      </c>
      <c r="Y7144">
        <v>0</v>
      </c>
    </row>
    <row r="7145" spans="1:30" x14ac:dyDescent="0.25">
      <c r="A7145">
        <v>0.292399191</v>
      </c>
      <c r="B7145">
        <v>2008</v>
      </c>
      <c r="C7145">
        <v>1</v>
      </c>
      <c r="D7145">
        <v>7</v>
      </c>
      <c r="E7145">
        <v>1</v>
      </c>
      <c r="F7145">
        <v>1814</v>
      </c>
      <c r="G7145">
        <v>1705</v>
      </c>
      <c r="H7145">
        <v>2034</v>
      </c>
      <c r="I7145">
        <v>1855</v>
      </c>
      <c r="J7145" t="s">
        <v>36</v>
      </c>
      <c r="K7145">
        <v>163</v>
      </c>
      <c r="L7145" t="s">
        <v>522</v>
      </c>
      <c r="M7145">
        <v>200</v>
      </c>
      <c r="N7145">
        <v>170</v>
      </c>
      <c r="O7145">
        <v>176</v>
      </c>
      <c r="P7145">
        <v>99</v>
      </c>
      <c r="Q7145">
        <v>69</v>
      </c>
      <c r="R7145" t="s">
        <v>51</v>
      </c>
      <c r="S7145" t="s">
        <v>54</v>
      </c>
      <c r="T7145">
        <v>989</v>
      </c>
      <c r="U7145">
        <v>7</v>
      </c>
      <c r="V7145">
        <v>17</v>
      </c>
      <c r="W7145">
        <v>0</v>
      </c>
      <c r="X7145" t="s">
        <v>40</v>
      </c>
      <c r="Y7145">
        <v>0</v>
      </c>
      <c r="Z7145">
        <v>58</v>
      </c>
      <c r="AA7145">
        <v>0</v>
      </c>
      <c r="AB7145">
        <v>30</v>
      </c>
      <c r="AC7145">
        <v>0</v>
      </c>
      <c r="AD7145">
        <v>11</v>
      </c>
    </row>
    <row r="7146" spans="1:30" x14ac:dyDescent="0.25">
      <c r="A7146">
        <v>0.29219235900000001</v>
      </c>
      <c r="B7146">
        <v>2008</v>
      </c>
      <c r="C7146">
        <v>1</v>
      </c>
      <c r="D7146">
        <v>6</v>
      </c>
      <c r="E7146">
        <v>7</v>
      </c>
      <c r="F7146">
        <v>1906</v>
      </c>
      <c r="G7146">
        <v>1850</v>
      </c>
      <c r="H7146">
        <v>1959</v>
      </c>
      <c r="I7146">
        <v>1950</v>
      </c>
      <c r="J7146" t="s">
        <v>36</v>
      </c>
      <c r="K7146">
        <v>3505</v>
      </c>
      <c r="L7146" t="s">
        <v>136</v>
      </c>
      <c r="M7146">
        <v>53</v>
      </c>
      <c r="N7146">
        <v>60</v>
      </c>
      <c r="O7146">
        <v>36</v>
      </c>
      <c r="P7146">
        <v>9</v>
      </c>
      <c r="Q7146">
        <v>16</v>
      </c>
      <c r="R7146" t="s">
        <v>44</v>
      </c>
      <c r="S7146" t="s">
        <v>222</v>
      </c>
      <c r="T7146">
        <v>210</v>
      </c>
      <c r="U7146">
        <v>7</v>
      </c>
      <c r="V7146">
        <v>10</v>
      </c>
      <c r="W7146">
        <v>0</v>
      </c>
      <c r="X7146" t="s">
        <v>40</v>
      </c>
      <c r="Y7146">
        <v>0</v>
      </c>
    </row>
    <row r="7147" spans="1:30" x14ac:dyDescent="0.25">
      <c r="A7147">
        <v>0.29209901100000002</v>
      </c>
      <c r="B7147">
        <v>2008</v>
      </c>
      <c r="C7147">
        <v>1</v>
      </c>
      <c r="D7147">
        <v>3</v>
      </c>
      <c r="E7147">
        <v>4</v>
      </c>
      <c r="F7147">
        <v>1817</v>
      </c>
      <c r="G7147">
        <v>1730</v>
      </c>
      <c r="H7147">
        <v>122</v>
      </c>
      <c r="I7147">
        <v>50</v>
      </c>
      <c r="J7147" t="s">
        <v>36</v>
      </c>
      <c r="K7147">
        <v>2632</v>
      </c>
      <c r="L7147" t="s">
        <v>133</v>
      </c>
      <c r="M7147">
        <v>245</v>
      </c>
      <c r="N7147">
        <v>260</v>
      </c>
      <c r="O7147">
        <v>230</v>
      </c>
      <c r="P7147">
        <v>32</v>
      </c>
      <c r="Q7147">
        <v>47</v>
      </c>
      <c r="R7147" t="s">
        <v>49</v>
      </c>
      <c r="S7147" t="s">
        <v>44</v>
      </c>
      <c r="T7147">
        <v>2106</v>
      </c>
      <c r="U7147">
        <v>5</v>
      </c>
      <c r="V7147">
        <v>10</v>
      </c>
      <c r="W7147">
        <v>0</v>
      </c>
      <c r="X7147" t="s">
        <v>40</v>
      </c>
      <c r="Y7147">
        <v>0</v>
      </c>
      <c r="Z7147">
        <v>7</v>
      </c>
      <c r="AA7147">
        <v>0</v>
      </c>
      <c r="AB7147">
        <v>0</v>
      </c>
      <c r="AC7147">
        <v>0</v>
      </c>
      <c r="AD7147">
        <v>25</v>
      </c>
    </row>
    <row r="7148" spans="1:30" x14ac:dyDescent="0.25">
      <c r="A7148">
        <v>0.29188579100000001</v>
      </c>
      <c r="B7148">
        <v>2008</v>
      </c>
      <c r="C7148">
        <v>1</v>
      </c>
      <c r="D7148">
        <v>9</v>
      </c>
      <c r="E7148">
        <v>3</v>
      </c>
      <c r="F7148">
        <v>1742</v>
      </c>
      <c r="G7148">
        <v>1735</v>
      </c>
      <c r="H7148">
        <v>2028</v>
      </c>
      <c r="I7148">
        <v>2025</v>
      </c>
      <c r="J7148" t="s">
        <v>36</v>
      </c>
      <c r="K7148">
        <v>1671</v>
      </c>
      <c r="L7148" t="s">
        <v>253</v>
      </c>
      <c r="M7148">
        <v>106</v>
      </c>
      <c r="N7148">
        <v>110</v>
      </c>
      <c r="O7148">
        <v>92</v>
      </c>
      <c r="P7148">
        <v>3</v>
      </c>
      <c r="Q7148">
        <v>7</v>
      </c>
      <c r="R7148" t="s">
        <v>157</v>
      </c>
      <c r="S7148" t="s">
        <v>147</v>
      </c>
      <c r="T7148">
        <v>714</v>
      </c>
      <c r="U7148">
        <v>7</v>
      </c>
      <c r="V7148">
        <v>7</v>
      </c>
      <c r="W7148">
        <v>0</v>
      </c>
      <c r="X7148" t="s">
        <v>40</v>
      </c>
      <c r="Y7148">
        <v>0</v>
      </c>
    </row>
    <row r="7149" spans="1:30" x14ac:dyDescent="0.25">
      <c r="A7149">
        <v>0.29174594399999998</v>
      </c>
      <c r="B7149">
        <v>2008</v>
      </c>
      <c r="C7149">
        <v>1</v>
      </c>
      <c r="D7149">
        <v>7</v>
      </c>
      <c r="E7149">
        <v>1</v>
      </c>
      <c r="F7149">
        <v>1801</v>
      </c>
      <c r="G7149">
        <v>1735</v>
      </c>
      <c r="H7149">
        <v>2024</v>
      </c>
      <c r="I7149">
        <v>2010</v>
      </c>
      <c r="J7149" t="s">
        <v>36</v>
      </c>
      <c r="K7149">
        <v>3584</v>
      </c>
      <c r="L7149" t="s">
        <v>471</v>
      </c>
      <c r="M7149">
        <v>263</v>
      </c>
      <c r="N7149">
        <v>275</v>
      </c>
      <c r="O7149">
        <v>245</v>
      </c>
      <c r="P7149">
        <v>14</v>
      </c>
      <c r="Q7149">
        <v>26</v>
      </c>
      <c r="R7149" t="s">
        <v>54</v>
      </c>
      <c r="S7149" t="s">
        <v>157</v>
      </c>
      <c r="T7149">
        <v>1750</v>
      </c>
      <c r="U7149">
        <v>13</v>
      </c>
      <c r="V7149">
        <v>5</v>
      </c>
      <c r="W7149">
        <v>0</v>
      </c>
      <c r="X7149" t="s">
        <v>40</v>
      </c>
      <c r="Y7149">
        <v>0</v>
      </c>
    </row>
    <row r="7150" spans="1:30" x14ac:dyDescent="0.25">
      <c r="A7150">
        <v>0.29157610699999997</v>
      </c>
      <c r="B7150">
        <v>2008</v>
      </c>
      <c r="C7150">
        <v>1</v>
      </c>
      <c r="D7150">
        <v>8</v>
      </c>
      <c r="E7150">
        <v>2</v>
      </c>
      <c r="F7150">
        <v>1537</v>
      </c>
      <c r="G7150">
        <v>1440</v>
      </c>
      <c r="H7150">
        <v>2050</v>
      </c>
      <c r="I7150">
        <v>2010</v>
      </c>
      <c r="J7150" t="s">
        <v>36</v>
      </c>
      <c r="K7150">
        <v>2032</v>
      </c>
      <c r="L7150" t="s">
        <v>460</v>
      </c>
      <c r="M7150">
        <v>193</v>
      </c>
      <c r="N7150">
        <v>210</v>
      </c>
      <c r="O7150">
        <v>178</v>
      </c>
      <c r="P7150">
        <v>40</v>
      </c>
      <c r="Q7150">
        <v>57</v>
      </c>
      <c r="R7150" t="s">
        <v>49</v>
      </c>
      <c r="S7150" t="s">
        <v>92</v>
      </c>
      <c r="T7150">
        <v>1588</v>
      </c>
      <c r="U7150">
        <v>5</v>
      </c>
      <c r="V7150">
        <v>10</v>
      </c>
      <c r="W7150">
        <v>0</v>
      </c>
      <c r="X7150" t="s">
        <v>40</v>
      </c>
      <c r="Y7150">
        <v>0</v>
      </c>
      <c r="Z7150">
        <v>37</v>
      </c>
      <c r="AA7150">
        <v>0</v>
      </c>
      <c r="AB7150">
        <v>0</v>
      </c>
      <c r="AC7150">
        <v>0</v>
      </c>
      <c r="AD7150">
        <v>3</v>
      </c>
    </row>
    <row r="7151" spans="1:30" x14ac:dyDescent="0.25">
      <c r="A7151">
        <v>0.291509081</v>
      </c>
      <c r="B7151">
        <v>2008</v>
      </c>
      <c r="C7151">
        <v>1</v>
      </c>
      <c r="D7151">
        <v>6</v>
      </c>
      <c r="E7151">
        <v>7</v>
      </c>
      <c r="F7151">
        <v>1051</v>
      </c>
      <c r="G7151">
        <v>1005</v>
      </c>
      <c r="H7151">
        <v>1151</v>
      </c>
      <c r="I7151">
        <v>1120</v>
      </c>
      <c r="J7151" t="s">
        <v>36</v>
      </c>
      <c r="K7151">
        <v>733</v>
      </c>
      <c r="L7151" t="s">
        <v>567</v>
      </c>
      <c r="M7151">
        <v>60</v>
      </c>
      <c r="N7151">
        <v>75</v>
      </c>
      <c r="O7151">
        <v>49</v>
      </c>
      <c r="P7151">
        <v>31</v>
      </c>
      <c r="Q7151">
        <v>46</v>
      </c>
      <c r="R7151" t="s">
        <v>107</v>
      </c>
      <c r="S7151" t="s">
        <v>44</v>
      </c>
      <c r="T7151">
        <v>288</v>
      </c>
      <c r="U7151">
        <v>3</v>
      </c>
      <c r="V7151">
        <v>8</v>
      </c>
      <c r="W7151">
        <v>0</v>
      </c>
      <c r="X7151" t="s">
        <v>40</v>
      </c>
      <c r="Y7151">
        <v>0</v>
      </c>
      <c r="Z7151">
        <v>0</v>
      </c>
      <c r="AA7151">
        <v>0</v>
      </c>
      <c r="AB7151">
        <v>0</v>
      </c>
      <c r="AC7151">
        <v>0</v>
      </c>
      <c r="AD7151">
        <v>31</v>
      </c>
    </row>
    <row r="7152" spans="1:30" x14ac:dyDescent="0.25">
      <c r="A7152">
        <v>0.29147316099999998</v>
      </c>
      <c r="B7152">
        <v>2008</v>
      </c>
      <c r="C7152">
        <v>1</v>
      </c>
      <c r="D7152">
        <v>4</v>
      </c>
      <c r="E7152">
        <v>5</v>
      </c>
      <c r="F7152">
        <v>1119</v>
      </c>
      <c r="G7152">
        <v>1110</v>
      </c>
      <c r="H7152">
        <v>1338</v>
      </c>
      <c r="I7152">
        <v>1335</v>
      </c>
      <c r="J7152" t="s">
        <v>36</v>
      </c>
      <c r="K7152">
        <v>2366</v>
      </c>
      <c r="L7152" t="s">
        <v>421</v>
      </c>
      <c r="M7152">
        <v>139</v>
      </c>
      <c r="N7152">
        <v>145</v>
      </c>
      <c r="O7152">
        <v>123</v>
      </c>
      <c r="P7152">
        <v>3</v>
      </c>
      <c r="Q7152">
        <v>9</v>
      </c>
      <c r="R7152" t="s">
        <v>51</v>
      </c>
      <c r="S7152" t="s">
        <v>135</v>
      </c>
      <c r="T7152">
        <v>895</v>
      </c>
      <c r="U7152">
        <v>7</v>
      </c>
      <c r="V7152">
        <v>9</v>
      </c>
      <c r="W7152">
        <v>0</v>
      </c>
      <c r="X7152" t="s">
        <v>40</v>
      </c>
      <c r="Y7152">
        <v>0</v>
      </c>
    </row>
    <row r="7153" spans="1:30" x14ac:dyDescent="0.25">
      <c r="A7153">
        <v>0.29141937699999998</v>
      </c>
      <c r="B7153">
        <v>2008</v>
      </c>
      <c r="C7153">
        <v>1</v>
      </c>
      <c r="D7153">
        <v>4</v>
      </c>
      <c r="E7153">
        <v>5</v>
      </c>
      <c r="F7153">
        <v>1048</v>
      </c>
      <c r="G7153">
        <v>1040</v>
      </c>
      <c r="H7153">
        <v>1316</v>
      </c>
      <c r="I7153">
        <v>1340</v>
      </c>
      <c r="J7153" t="s">
        <v>36</v>
      </c>
      <c r="K7153">
        <v>32</v>
      </c>
      <c r="L7153" t="s">
        <v>573</v>
      </c>
      <c r="M7153">
        <v>208</v>
      </c>
      <c r="N7153">
        <v>240</v>
      </c>
      <c r="O7153">
        <v>190</v>
      </c>
      <c r="P7153">
        <v>-24</v>
      </c>
      <c r="Q7153">
        <v>8</v>
      </c>
      <c r="R7153" t="s">
        <v>96</v>
      </c>
      <c r="S7153" t="s">
        <v>86</v>
      </c>
      <c r="T7153">
        <v>1335</v>
      </c>
      <c r="U7153">
        <v>2</v>
      </c>
      <c r="V7153">
        <v>16</v>
      </c>
      <c r="W7153">
        <v>0</v>
      </c>
      <c r="X7153" t="s">
        <v>40</v>
      </c>
      <c r="Y7153">
        <v>0</v>
      </c>
    </row>
    <row r="7154" spans="1:30" x14ac:dyDescent="0.25">
      <c r="A7154">
        <v>0.291348365</v>
      </c>
      <c r="B7154">
        <v>2008</v>
      </c>
      <c r="C7154">
        <v>1</v>
      </c>
      <c r="D7154">
        <v>4</v>
      </c>
      <c r="E7154">
        <v>5</v>
      </c>
      <c r="F7154">
        <v>1841</v>
      </c>
      <c r="G7154">
        <v>1635</v>
      </c>
      <c r="H7154">
        <v>2058</v>
      </c>
      <c r="I7154">
        <v>1900</v>
      </c>
      <c r="J7154" t="s">
        <v>36</v>
      </c>
      <c r="K7154">
        <v>330</v>
      </c>
      <c r="L7154" t="s">
        <v>324</v>
      </c>
      <c r="M7154">
        <v>77</v>
      </c>
      <c r="N7154">
        <v>85</v>
      </c>
      <c r="O7154">
        <v>65</v>
      </c>
      <c r="P7154">
        <v>118</v>
      </c>
      <c r="Q7154">
        <v>126</v>
      </c>
      <c r="R7154" t="s">
        <v>147</v>
      </c>
      <c r="S7154" t="s">
        <v>111</v>
      </c>
      <c r="T7154">
        <v>528</v>
      </c>
      <c r="U7154">
        <v>5</v>
      </c>
      <c r="V7154">
        <v>7</v>
      </c>
      <c r="W7154">
        <v>0</v>
      </c>
      <c r="X7154" t="s">
        <v>40</v>
      </c>
      <c r="Y7154">
        <v>0</v>
      </c>
      <c r="Z7154">
        <v>2</v>
      </c>
      <c r="AA7154">
        <v>0</v>
      </c>
      <c r="AB7154">
        <v>0</v>
      </c>
      <c r="AC7154">
        <v>0</v>
      </c>
      <c r="AD7154">
        <v>116</v>
      </c>
    </row>
    <row r="7155" spans="1:30" x14ac:dyDescent="0.25">
      <c r="A7155">
        <v>0.29131268399999999</v>
      </c>
      <c r="B7155">
        <v>2008</v>
      </c>
      <c r="C7155">
        <v>1</v>
      </c>
      <c r="D7155">
        <v>8</v>
      </c>
      <c r="E7155">
        <v>2</v>
      </c>
      <c r="F7155">
        <v>1706</v>
      </c>
      <c r="G7155">
        <v>1655</v>
      </c>
      <c r="H7155">
        <v>1916</v>
      </c>
      <c r="I7155">
        <v>1910</v>
      </c>
      <c r="J7155" t="s">
        <v>36</v>
      </c>
      <c r="K7155">
        <v>3048</v>
      </c>
      <c r="L7155" t="s">
        <v>567</v>
      </c>
      <c r="M7155">
        <v>70</v>
      </c>
      <c r="N7155">
        <v>75</v>
      </c>
      <c r="O7155">
        <v>59</v>
      </c>
      <c r="P7155">
        <v>6</v>
      </c>
      <c r="Q7155">
        <v>11</v>
      </c>
      <c r="R7155" t="s">
        <v>157</v>
      </c>
      <c r="S7155" t="s">
        <v>286</v>
      </c>
      <c r="T7155">
        <v>451</v>
      </c>
      <c r="U7155">
        <v>3</v>
      </c>
      <c r="V7155">
        <v>8</v>
      </c>
      <c r="W7155">
        <v>0</v>
      </c>
      <c r="X7155" t="s">
        <v>40</v>
      </c>
      <c r="Y7155">
        <v>0</v>
      </c>
    </row>
    <row r="7156" spans="1:30" x14ac:dyDescent="0.25">
      <c r="A7156">
        <v>0.29128299000000002</v>
      </c>
      <c r="B7156">
        <v>2008</v>
      </c>
      <c r="C7156">
        <v>1</v>
      </c>
      <c r="D7156">
        <v>9</v>
      </c>
      <c r="E7156">
        <v>3</v>
      </c>
      <c r="F7156">
        <v>959</v>
      </c>
      <c r="G7156">
        <v>940</v>
      </c>
      <c r="H7156">
        <v>1223</v>
      </c>
      <c r="I7156">
        <v>1235</v>
      </c>
      <c r="J7156" t="s">
        <v>36</v>
      </c>
      <c r="K7156">
        <v>687</v>
      </c>
      <c r="L7156" t="s">
        <v>579</v>
      </c>
      <c r="M7156">
        <v>144</v>
      </c>
      <c r="N7156">
        <v>175</v>
      </c>
      <c r="O7156">
        <v>126</v>
      </c>
      <c r="P7156">
        <v>-12</v>
      </c>
      <c r="Q7156">
        <v>19</v>
      </c>
      <c r="R7156" t="s">
        <v>96</v>
      </c>
      <c r="S7156" t="s">
        <v>51</v>
      </c>
      <c r="T7156">
        <v>861</v>
      </c>
      <c r="U7156">
        <v>5</v>
      </c>
      <c r="V7156">
        <v>13</v>
      </c>
      <c r="W7156">
        <v>0</v>
      </c>
      <c r="X7156" t="s">
        <v>40</v>
      </c>
      <c r="Y7156">
        <v>0</v>
      </c>
    </row>
    <row r="7157" spans="1:30" x14ac:dyDescent="0.25">
      <c r="A7157">
        <v>0.29124703600000001</v>
      </c>
      <c r="B7157">
        <v>2008</v>
      </c>
      <c r="C7157">
        <v>1</v>
      </c>
      <c r="D7157">
        <v>6</v>
      </c>
      <c r="E7157">
        <v>7</v>
      </c>
      <c r="F7157">
        <v>1020</v>
      </c>
      <c r="G7157">
        <v>1010</v>
      </c>
      <c r="H7157">
        <v>1321</v>
      </c>
      <c r="I7157">
        <v>1325</v>
      </c>
      <c r="J7157" t="s">
        <v>36</v>
      </c>
      <c r="K7157">
        <v>3235</v>
      </c>
      <c r="L7157" t="s">
        <v>349</v>
      </c>
      <c r="M7157">
        <v>121</v>
      </c>
      <c r="N7157">
        <v>135</v>
      </c>
      <c r="O7157">
        <v>107</v>
      </c>
      <c r="P7157">
        <v>-4</v>
      </c>
      <c r="Q7157">
        <v>10</v>
      </c>
      <c r="R7157" t="s">
        <v>56</v>
      </c>
      <c r="S7157" t="s">
        <v>285</v>
      </c>
      <c r="T7157">
        <v>935</v>
      </c>
      <c r="U7157">
        <v>2</v>
      </c>
      <c r="V7157">
        <v>12</v>
      </c>
      <c r="W7157">
        <v>0</v>
      </c>
      <c r="X7157" t="s">
        <v>40</v>
      </c>
      <c r="Y7157">
        <v>0</v>
      </c>
    </row>
    <row r="7158" spans="1:30" x14ac:dyDescent="0.25">
      <c r="A7158">
        <v>0.29117732000000002</v>
      </c>
      <c r="B7158">
        <v>2008</v>
      </c>
      <c r="C7158">
        <v>1</v>
      </c>
      <c r="D7158">
        <v>5</v>
      </c>
      <c r="E7158">
        <v>6</v>
      </c>
      <c r="F7158">
        <v>1900</v>
      </c>
      <c r="G7158">
        <v>1740</v>
      </c>
      <c r="H7158">
        <v>2134</v>
      </c>
      <c r="I7158">
        <v>2025</v>
      </c>
      <c r="J7158" t="s">
        <v>36</v>
      </c>
      <c r="K7158">
        <v>159</v>
      </c>
      <c r="L7158" t="s">
        <v>589</v>
      </c>
      <c r="M7158">
        <v>94</v>
      </c>
      <c r="N7158">
        <v>105</v>
      </c>
      <c r="O7158">
        <v>82</v>
      </c>
      <c r="P7158">
        <v>69</v>
      </c>
      <c r="Q7158">
        <v>80</v>
      </c>
      <c r="R7158" t="s">
        <v>209</v>
      </c>
      <c r="S7158" t="s">
        <v>264</v>
      </c>
      <c r="T7158">
        <v>630</v>
      </c>
      <c r="U7158">
        <v>2</v>
      </c>
      <c r="V7158">
        <v>10</v>
      </c>
      <c r="W7158">
        <v>0</v>
      </c>
      <c r="X7158" t="s">
        <v>40</v>
      </c>
      <c r="Y7158">
        <v>0</v>
      </c>
      <c r="Z7158">
        <v>10</v>
      </c>
      <c r="AA7158">
        <v>0</v>
      </c>
      <c r="AB7158">
        <v>0</v>
      </c>
      <c r="AC7158">
        <v>0</v>
      </c>
      <c r="AD7158">
        <v>59</v>
      </c>
    </row>
    <row r="7159" spans="1:30" x14ac:dyDescent="0.25">
      <c r="A7159">
        <v>0.29115584</v>
      </c>
      <c r="B7159">
        <v>2008</v>
      </c>
      <c r="C7159">
        <v>1</v>
      </c>
      <c r="D7159">
        <v>3</v>
      </c>
      <c r="E7159">
        <v>4</v>
      </c>
      <c r="F7159">
        <v>1207</v>
      </c>
      <c r="G7159">
        <v>1140</v>
      </c>
      <c r="H7159">
        <v>1339</v>
      </c>
      <c r="I7159">
        <v>1320</v>
      </c>
      <c r="J7159" t="s">
        <v>36</v>
      </c>
      <c r="K7159">
        <v>1585</v>
      </c>
      <c r="L7159" t="s">
        <v>267</v>
      </c>
      <c r="M7159">
        <v>92</v>
      </c>
      <c r="N7159">
        <v>100</v>
      </c>
      <c r="O7159">
        <v>83</v>
      </c>
      <c r="P7159">
        <v>19</v>
      </c>
      <c r="Q7159">
        <v>27</v>
      </c>
      <c r="R7159" t="s">
        <v>209</v>
      </c>
      <c r="S7159" t="s">
        <v>187</v>
      </c>
      <c r="T7159">
        <v>543</v>
      </c>
      <c r="U7159">
        <v>4</v>
      </c>
      <c r="V7159">
        <v>5</v>
      </c>
      <c r="W7159">
        <v>0</v>
      </c>
      <c r="X7159" t="s">
        <v>40</v>
      </c>
      <c r="Y7159">
        <v>0</v>
      </c>
      <c r="Z7159">
        <v>0</v>
      </c>
      <c r="AA7159">
        <v>0</v>
      </c>
      <c r="AB7159">
        <v>0</v>
      </c>
      <c r="AC7159">
        <v>11</v>
      </c>
      <c r="AD7159">
        <v>8</v>
      </c>
    </row>
    <row r="7160" spans="1:30" x14ac:dyDescent="0.25">
      <c r="A7160">
        <v>0.29109915800000002</v>
      </c>
      <c r="B7160">
        <v>2008</v>
      </c>
      <c r="C7160">
        <v>1</v>
      </c>
      <c r="D7160">
        <v>5</v>
      </c>
      <c r="E7160">
        <v>6</v>
      </c>
      <c r="F7160">
        <v>1702</v>
      </c>
      <c r="G7160">
        <v>1630</v>
      </c>
      <c r="H7160">
        <v>1814</v>
      </c>
      <c r="I7160">
        <v>1735</v>
      </c>
      <c r="J7160" t="s">
        <v>36</v>
      </c>
      <c r="K7160">
        <v>504</v>
      </c>
      <c r="L7160" t="s">
        <v>364</v>
      </c>
      <c r="M7160">
        <v>72</v>
      </c>
      <c r="N7160">
        <v>65</v>
      </c>
      <c r="O7160">
        <v>41</v>
      </c>
      <c r="P7160">
        <v>39</v>
      </c>
      <c r="Q7160">
        <v>32</v>
      </c>
      <c r="R7160" t="s">
        <v>124</v>
      </c>
      <c r="S7160" t="s">
        <v>49</v>
      </c>
      <c r="T7160">
        <v>223</v>
      </c>
      <c r="U7160">
        <v>21</v>
      </c>
      <c r="V7160">
        <v>10</v>
      </c>
      <c r="W7160">
        <v>0</v>
      </c>
      <c r="X7160" t="s">
        <v>40</v>
      </c>
      <c r="Y7160">
        <v>0</v>
      </c>
      <c r="Z7160">
        <v>0</v>
      </c>
      <c r="AA7160">
        <v>0</v>
      </c>
      <c r="AB7160">
        <v>7</v>
      </c>
      <c r="AC7160">
        <v>0</v>
      </c>
      <c r="AD7160">
        <v>32</v>
      </c>
    </row>
    <row r="7161" spans="1:30" x14ac:dyDescent="0.25">
      <c r="A7161">
        <v>0.29107981300000002</v>
      </c>
      <c r="B7161">
        <v>2008</v>
      </c>
      <c r="C7161">
        <v>1</v>
      </c>
      <c r="D7161">
        <v>6</v>
      </c>
      <c r="E7161">
        <v>7</v>
      </c>
      <c r="F7161">
        <v>1421</v>
      </c>
      <c r="G7161">
        <v>1410</v>
      </c>
      <c r="H7161">
        <v>1540</v>
      </c>
      <c r="I7161">
        <v>1545</v>
      </c>
      <c r="J7161" t="s">
        <v>36</v>
      </c>
      <c r="K7161">
        <v>2900</v>
      </c>
      <c r="L7161" t="s">
        <v>512</v>
      </c>
      <c r="M7161">
        <v>139</v>
      </c>
      <c r="N7161">
        <v>155</v>
      </c>
      <c r="O7161">
        <v>129</v>
      </c>
      <c r="P7161">
        <v>-5</v>
      </c>
      <c r="Q7161">
        <v>11</v>
      </c>
      <c r="R7161" t="s">
        <v>184</v>
      </c>
      <c r="S7161" t="s">
        <v>54</v>
      </c>
      <c r="T7161">
        <v>838</v>
      </c>
      <c r="U7161">
        <v>3</v>
      </c>
      <c r="V7161">
        <v>7</v>
      </c>
      <c r="W7161">
        <v>0</v>
      </c>
      <c r="X7161" t="s">
        <v>40</v>
      </c>
      <c r="Y7161">
        <v>0</v>
      </c>
    </row>
    <row r="7162" spans="1:30" x14ac:dyDescent="0.25">
      <c r="A7162">
        <v>0.29103386399999998</v>
      </c>
      <c r="B7162">
        <v>2008</v>
      </c>
      <c r="C7162">
        <v>1</v>
      </c>
      <c r="D7162">
        <v>8</v>
      </c>
      <c r="E7162">
        <v>2</v>
      </c>
      <c r="F7162">
        <v>2103</v>
      </c>
      <c r="G7162">
        <v>2045</v>
      </c>
      <c r="H7162">
        <v>2234</v>
      </c>
      <c r="I7162">
        <v>2220</v>
      </c>
      <c r="J7162" t="s">
        <v>36</v>
      </c>
      <c r="K7162">
        <v>3685</v>
      </c>
      <c r="L7162" t="s">
        <v>409</v>
      </c>
      <c r="M7162">
        <v>91</v>
      </c>
      <c r="N7162">
        <v>95</v>
      </c>
      <c r="O7162">
        <v>55</v>
      </c>
      <c r="P7162">
        <v>14</v>
      </c>
      <c r="Q7162">
        <v>18</v>
      </c>
      <c r="R7162" t="s">
        <v>96</v>
      </c>
      <c r="S7162" t="s">
        <v>227</v>
      </c>
      <c r="T7162">
        <v>336</v>
      </c>
      <c r="U7162">
        <v>4</v>
      </c>
      <c r="V7162">
        <v>32</v>
      </c>
      <c r="W7162">
        <v>0</v>
      </c>
      <c r="X7162" t="s">
        <v>40</v>
      </c>
      <c r="Y7162">
        <v>0</v>
      </c>
    </row>
    <row r="7163" spans="1:30" x14ac:dyDescent="0.25">
      <c r="A7163">
        <v>0.29103316899999998</v>
      </c>
      <c r="B7163">
        <v>2008</v>
      </c>
      <c r="C7163">
        <v>1</v>
      </c>
      <c r="D7163">
        <v>4</v>
      </c>
      <c r="E7163">
        <v>5</v>
      </c>
      <c r="F7163">
        <v>1310</v>
      </c>
      <c r="G7163">
        <v>1300</v>
      </c>
      <c r="H7163">
        <v>1632</v>
      </c>
      <c r="I7163">
        <v>1630</v>
      </c>
      <c r="J7163" t="s">
        <v>36</v>
      </c>
      <c r="K7163">
        <v>401</v>
      </c>
      <c r="L7163" t="s">
        <v>93</v>
      </c>
      <c r="M7163">
        <v>142</v>
      </c>
      <c r="N7163">
        <v>150</v>
      </c>
      <c r="O7163">
        <v>124</v>
      </c>
      <c r="P7163">
        <v>2</v>
      </c>
      <c r="Q7163">
        <v>10</v>
      </c>
      <c r="R7163" t="s">
        <v>54</v>
      </c>
      <c r="S7163" t="s">
        <v>51</v>
      </c>
      <c r="T7163">
        <v>989</v>
      </c>
      <c r="U7163">
        <v>6</v>
      </c>
      <c r="V7163">
        <v>12</v>
      </c>
      <c r="W7163">
        <v>0</v>
      </c>
      <c r="X7163" t="s">
        <v>40</v>
      </c>
      <c r="Y7163">
        <v>0</v>
      </c>
    </row>
    <row r="7164" spans="1:30" x14ac:dyDescent="0.25">
      <c r="A7164">
        <v>0.290917384</v>
      </c>
      <c r="B7164">
        <v>2008</v>
      </c>
      <c r="C7164">
        <v>1</v>
      </c>
      <c r="D7164">
        <v>3</v>
      </c>
      <c r="E7164">
        <v>4</v>
      </c>
      <c r="F7164">
        <v>1254</v>
      </c>
      <c r="G7164">
        <v>1110</v>
      </c>
      <c r="H7164">
        <v>1440</v>
      </c>
      <c r="I7164">
        <v>1240</v>
      </c>
      <c r="J7164" t="s">
        <v>36</v>
      </c>
      <c r="K7164">
        <v>706</v>
      </c>
      <c r="L7164" t="s">
        <v>142</v>
      </c>
      <c r="M7164">
        <v>106</v>
      </c>
      <c r="N7164">
        <v>90</v>
      </c>
      <c r="O7164">
        <v>67</v>
      </c>
      <c r="P7164">
        <v>120</v>
      </c>
      <c r="Q7164">
        <v>104</v>
      </c>
      <c r="R7164" t="s">
        <v>254</v>
      </c>
      <c r="S7164" t="s">
        <v>49</v>
      </c>
      <c r="T7164">
        <v>414</v>
      </c>
      <c r="U7164">
        <v>6</v>
      </c>
      <c r="V7164">
        <v>33</v>
      </c>
      <c r="W7164">
        <v>0</v>
      </c>
      <c r="X7164" t="s">
        <v>40</v>
      </c>
      <c r="Y7164">
        <v>0</v>
      </c>
      <c r="Z7164">
        <v>41</v>
      </c>
      <c r="AA7164">
        <v>0</v>
      </c>
      <c r="AB7164">
        <v>16</v>
      </c>
      <c r="AC7164">
        <v>0</v>
      </c>
      <c r="AD7164">
        <v>63</v>
      </c>
    </row>
    <row r="7165" spans="1:30" x14ac:dyDescent="0.25">
      <c r="A7165">
        <v>0.29057305700000002</v>
      </c>
      <c r="B7165">
        <v>2008</v>
      </c>
      <c r="C7165">
        <v>1</v>
      </c>
      <c r="D7165">
        <v>3</v>
      </c>
      <c r="E7165">
        <v>4</v>
      </c>
      <c r="F7165">
        <v>2029</v>
      </c>
      <c r="G7165">
        <v>1950</v>
      </c>
      <c r="H7165">
        <v>2127</v>
      </c>
      <c r="I7165">
        <v>2055</v>
      </c>
      <c r="J7165" t="s">
        <v>36</v>
      </c>
      <c r="K7165">
        <v>2263</v>
      </c>
      <c r="L7165" t="s">
        <v>350</v>
      </c>
      <c r="M7165">
        <v>58</v>
      </c>
      <c r="N7165">
        <v>65</v>
      </c>
      <c r="O7165">
        <v>49</v>
      </c>
      <c r="P7165">
        <v>32</v>
      </c>
      <c r="Q7165">
        <v>39</v>
      </c>
      <c r="R7165" t="s">
        <v>165</v>
      </c>
      <c r="S7165" t="s">
        <v>344</v>
      </c>
      <c r="T7165">
        <v>296</v>
      </c>
      <c r="U7165">
        <v>3</v>
      </c>
      <c r="V7165">
        <v>6</v>
      </c>
      <c r="W7165">
        <v>0</v>
      </c>
      <c r="X7165" t="s">
        <v>40</v>
      </c>
      <c r="Y7165">
        <v>0</v>
      </c>
      <c r="Z7165">
        <v>0</v>
      </c>
      <c r="AA7165">
        <v>0</v>
      </c>
      <c r="AB7165">
        <v>0</v>
      </c>
      <c r="AC7165">
        <v>0</v>
      </c>
      <c r="AD7165">
        <v>32</v>
      </c>
    </row>
    <row r="7166" spans="1:30" x14ac:dyDescent="0.25">
      <c r="A7166">
        <v>0.290571089</v>
      </c>
      <c r="B7166">
        <v>2008</v>
      </c>
      <c r="C7166">
        <v>1</v>
      </c>
      <c r="D7166">
        <v>4</v>
      </c>
      <c r="E7166">
        <v>5</v>
      </c>
      <c r="F7166">
        <v>1011</v>
      </c>
      <c r="G7166">
        <v>1005</v>
      </c>
      <c r="H7166">
        <v>1108</v>
      </c>
      <c r="I7166">
        <v>1105</v>
      </c>
      <c r="J7166" t="s">
        <v>36</v>
      </c>
      <c r="K7166">
        <v>521</v>
      </c>
      <c r="L7166" t="s">
        <v>550</v>
      </c>
      <c r="M7166">
        <v>57</v>
      </c>
      <c r="N7166">
        <v>60</v>
      </c>
      <c r="O7166">
        <v>46</v>
      </c>
      <c r="P7166">
        <v>3</v>
      </c>
      <c r="Q7166">
        <v>6</v>
      </c>
      <c r="R7166" t="s">
        <v>86</v>
      </c>
      <c r="S7166" t="s">
        <v>186</v>
      </c>
      <c r="T7166">
        <v>303</v>
      </c>
      <c r="U7166">
        <v>3</v>
      </c>
      <c r="V7166">
        <v>8</v>
      </c>
      <c r="W7166">
        <v>0</v>
      </c>
      <c r="X7166" t="s">
        <v>40</v>
      </c>
      <c r="Y7166">
        <v>0</v>
      </c>
    </row>
    <row r="7167" spans="1:30" x14ac:dyDescent="0.25">
      <c r="A7167">
        <v>0.29044320899999998</v>
      </c>
      <c r="B7167">
        <v>2008</v>
      </c>
      <c r="C7167">
        <v>1</v>
      </c>
      <c r="D7167">
        <v>6</v>
      </c>
      <c r="E7167">
        <v>7</v>
      </c>
      <c r="F7167">
        <v>1840</v>
      </c>
      <c r="G7167">
        <v>1825</v>
      </c>
      <c r="H7167">
        <v>2002</v>
      </c>
      <c r="I7167">
        <v>1945</v>
      </c>
      <c r="J7167" t="s">
        <v>36</v>
      </c>
      <c r="K7167">
        <v>2871</v>
      </c>
      <c r="L7167" t="s">
        <v>173</v>
      </c>
      <c r="M7167">
        <v>82</v>
      </c>
      <c r="N7167">
        <v>80</v>
      </c>
      <c r="O7167">
        <v>64</v>
      </c>
      <c r="P7167">
        <v>17</v>
      </c>
      <c r="Q7167">
        <v>15</v>
      </c>
      <c r="R7167" t="s">
        <v>102</v>
      </c>
      <c r="S7167" t="s">
        <v>56</v>
      </c>
      <c r="T7167">
        <v>328</v>
      </c>
      <c r="U7167">
        <v>6</v>
      </c>
      <c r="V7167">
        <v>12</v>
      </c>
      <c r="W7167">
        <v>0</v>
      </c>
      <c r="X7167" t="s">
        <v>40</v>
      </c>
      <c r="Y7167">
        <v>0</v>
      </c>
      <c r="Z7167">
        <v>7</v>
      </c>
      <c r="AA7167">
        <v>0</v>
      </c>
      <c r="AB7167">
        <v>2</v>
      </c>
      <c r="AC7167">
        <v>0</v>
      </c>
      <c r="AD7167">
        <v>8</v>
      </c>
    </row>
    <row r="7168" spans="1:30" x14ac:dyDescent="0.25">
      <c r="A7168">
        <v>0.29030510700000001</v>
      </c>
      <c r="B7168">
        <v>2008</v>
      </c>
      <c r="C7168">
        <v>1</v>
      </c>
      <c r="D7168">
        <v>7</v>
      </c>
      <c r="E7168">
        <v>1</v>
      </c>
      <c r="F7168">
        <v>2101</v>
      </c>
      <c r="G7168">
        <v>2055</v>
      </c>
      <c r="H7168">
        <v>2158</v>
      </c>
      <c r="I7168">
        <v>2155</v>
      </c>
      <c r="J7168" t="s">
        <v>36</v>
      </c>
      <c r="K7168">
        <v>815</v>
      </c>
      <c r="L7168" t="s">
        <v>567</v>
      </c>
      <c r="M7168">
        <v>57</v>
      </c>
      <c r="N7168">
        <v>60</v>
      </c>
      <c r="O7168">
        <v>43</v>
      </c>
      <c r="P7168">
        <v>3</v>
      </c>
      <c r="Q7168">
        <v>6</v>
      </c>
      <c r="R7168" t="s">
        <v>49</v>
      </c>
      <c r="S7168" t="s">
        <v>124</v>
      </c>
      <c r="T7168">
        <v>223</v>
      </c>
      <c r="U7168">
        <v>2</v>
      </c>
      <c r="V7168">
        <v>12</v>
      </c>
      <c r="W7168">
        <v>0</v>
      </c>
      <c r="X7168" t="s">
        <v>40</v>
      </c>
      <c r="Y7168">
        <v>0</v>
      </c>
    </row>
    <row r="7169" spans="1:30" x14ac:dyDescent="0.25">
      <c r="A7169">
        <v>0.29022588100000002</v>
      </c>
      <c r="B7169">
        <v>2008</v>
      </c>
      <c r="C7169">
        <v>1</v>
      </c>
      <c r="D7169">
        <v>5</v>
      </c>
      <c r="E7169">
        <v>6</v>
      </c>
      <c r="F7169">
        <v>1053</v>
      </c>
      <c r="G7169">
        <v>1015</v>
      </c>
      <c r="H7169">
        <v>1528</v>
      </c>
      <c r="I7169">
        <v>1505</v>
      </c>
      <c r="J7169" t="s">
        <v>36</v>
      </c>
      <c r="K7169">
        <v>304</v>
      </c>
      <c r="L7169" t="s">
        <v>203</v>
      </c>
      <c r="M7169">
        <v>155</v>
      </c>
      <c r="N7169">
        <v>170</v>
      </c>
      <c r="O7169">
        <v>146</v>
      </c>
      <c r="P7169">
        <v>23</v>
      </c>
      <c r="Q7169">
        <v>38</v>
      </c>
      <c r="R7169" t="s">
        <v>157</v>
      </c>
      <c r="S7169" t="s">
        <v>111</v>
      </c>
      <c r="T7169">
        <v>1242</v>
      </c>
      <c r="U7169">
        <v>3</v>
      </c>
      <c r="V7169">
        <v>6</v>
      </c>
      <c r="W7169">
        <v>0</v>
      </c>
      <c r="X7169" t="s">
        <v>40</v>
      </c>
      <c r="Y7169">
        <v>0</v>
      </c>
      <c r="Z7169">
        <v>0</v>
      </c>
      <c r="AA7169">
        <v>0</v>
      </c>
      <c r="AB7169">
        <v>3</v>
      </c>
      <c r="AC7169">
        <v>0</v>
      </c>
      <c r="AD7169">
        <v>20</v>
      </c>
    </row>
    <row r="7170" spans="1:30" x14ac:dyDescent="0.25">
      <c r="A7170">
        <v>0.29011313</v>
      </c>
      <c r="B7170">
        <v>2008</v>
      </c>
      <c r="C7170">
        <v>1</v>
      </c>
      <c r="D7170">
        <v>6</v>
      </c>
      <c r="E7170">
        <v>7</v>
      </c>
      <c r="F7170">
        <v>1537</v>
      </c>
      <c r="G7170">
        <v>1505</v>
      </c>
      <c r="H7170">
        <v>1651</v>
      </c>
      <c r="I7170">
        <v>1620</v>
      </c>
      <c r="J7170" t="s">
        <v>36</v>
      </c>
      <c r="K7170">
        <v>2720</v>
      </c>
      <c r="L7170" t="s">
        <v>547</v>
      </c>
      <c r="M7170">
        <v>74</v>
      </c>
      <c r="N7170">
        <v>75</v>
      </c>
      <c r="O7170">
        <v>65</v>
      </c>
      <c r="P7170">
        <v>31</v>
      </c>
      <c r="Q7170">
        <v>32</v>
      </c>
      <c r="R7170" t="s">
        <v>157</v>
      </c>
      <c r="S7170" t="s">
        <v>270</v>
      </c>
      <c r="T7170">
        <v>373</v>
      </c>
      <c r="U7170">
        <v>4</v>
      </c>
      <c r="V7170">
        <v>5</v>
      </c>
      <c r="W7170">
        <v>0</v>
      </c>
      <c r="X7170" t="s">
        <v>40</v>
      </c>
      <c r="Y7170">
        <v>0</v>
      </c>
      <c r="Z7170">
        <v>2</v>
      </c>
      <c r="AA7170">
        <v>0</v>
      </c>
      <c r="AB7170">
        <v>0</v>
      </c>
      <c r="AC7170">
        <v>0</v>
      </c>
      <c r="AD7170">
        <v>29</v>
      </c>
    </row>
    <row r="7171" spans="1:30" x14ac:dyDescent="0.25">
      <c r="A7171">
        <v>0.29009222000000001</v>
      </c>
      <c r="B7171">
        <v>2008</v>
      </c>
      <c r="C7171">
        <v>1</v>
      </c>
      <c r="D7171">
        <v>8</v>
      </c>
      <c r="E7171">
        <v>2</v>
      </c>
      <c r="F7171">
        <v>1318</v>
      </c>
      <c r="G7171">
        <v>1215</v>
      </c>
      <c r="H7171">
        <v>1458</v>
      </c>
      <c r="I7171">
        <v>1350</v>
      </c>
      <c r="J7171" t="s">
        <v>36</v>
      </c>
      <c r="K7171">
        <v>3575</v>
      </c>
      <c r="L7171" t="s">
        <v>46</v>
      </c>
      <c r="M7171">
        <v>100</v>
      </c>
      <c r="N7171">
        <v>95</v>
      </c>
      <c r="O7171">
        <v>79</v>
      </c>
      <c r="P7171">
        <v>68</v>
      </c>
      <c r="Q7171">
        <v>63</v>
      </c>
      <c r="R7171" t="s">
        <v>49</v>
      </c>
      <c r="S7171" t="s">
        <v>254</v>
      </c>
      <c r="T7171">
        <v>414</v>
      </c>
      <c r="U7171">
        <v>4</v>
      </c>
      <c r="V7171">
        <v>17</v>
      </c>
      <c r="W7171">
        <v>0</v>
      </c>
      <c r="X7171" t="s">
        <v>40</v>
      </c>
      <c r="Y7171">
        <v>0</v>
      </c>
      <c r="Z7171">
        <v>0</v>
      </c>
      <c r="AA7171">
        <v>0</v>
      </c>
      <c r="AB7171">
        <v>68</v>
      </c>
      <c r="AC7171">
        <v>0</v>
      </c>
      <c r="AD7171">
        <v>0</v>
      </c>
    </row>
    <row r="7172" spans="1:30" x14ac:dyDescent="0.25">
      <c r="A7172">
        <v>0.29006886799999998</v>
      </c>
      <c r="B7172">
        <v>2008</v>
      </c>
      <c r="C7172">
        <v>1</v>
      </c>
      <c r="D7172">
        <v>3</v>
      </c>
      <c r="E7172">
        <v>4</v>
      </c>
      <c r="F7172">
        <v>1536</v>
      </c>
      <c r="G7172">
        <v>1525</v>
      </c>
      <c r="H7172">
        <v>1632</v>
      </c>
      <c r="I7172">
        <v>1625</v>
      </c>
      <c r="J7172" t="s">
        <v>36</v>
      </c>
      <c r="K7172">
        <v>2176</v>
      </c>
      <c r="L7172" t="s">
        <v>379</v>
      </c>
      <c r="M7172">
        <v>56</v>
      </c>
      <c r="N7172">
        <v>60</v>
      </c>
      <c r="O7172">
        <v>44</v>
      </c>
      <c r="P7172">
        <v>7</v>
      </c>
      <c r="Q7172">
        <v>11</v>
      </c>
      <c r="R7172" t="s">
        <v>280</v>
      </c>
      <c r="S7172" t="s">
        <v>54</v>
      </c>
      <c r="T7172">
        <v>251</v>
      </c>
      <c r="U7172">
        <v>4</v>
      </c>
      <c r="V7172">
        <v>8</v>
      </c>
      <c r="W7172">
        <v>0</v>
      </c>
      <c r="X7172" t="s">
        <v>40</v>
      </c>
      <c r="Y7172">
        <v>0</v>
      </c>
    </row>
    <row r="7173" spans="1:30" x14ac:dyDescent="0.25">
      <c r="A7173">
        <v>0.28995060299999997</v>
      </c>
      <c r="B7173">
        <v>2008</v>
      </c>
      <c r="C7173">
        <v>1</v>
      </c>
      <c r="D7173">
        <v>4</v>
      </c>
      <c r="E7173">
        <v>5</v>
      </c>
      <c r="F7173">
        <v>1841</v>
      </c>
      <c r="G7173">
        <v>1830</v>
      </c>
      <c r="H7173">
        <v>1926</v>
      </c>
      <c r="I7173">
        <v>1920</v>
      </c>
      <c r="J7173" t="s">
        <v>36</v>
      </c>
      <c r="K7173">
        <v>1936</v>
      </c>
      <c r="L7173" t="s">
        <v>99</v>
      </c>
      <c r="M7173">
        <v>45</v>
      </c>
      <c r="N7173">
        <v>50</v>
      </c>
      <c r="O7173">
        <v>36</v>
      </c>
      <c r="P7173">
        <v>6</v>
      </c>
      <c r="Q7173">
        <v>11</v>
      </c>
      <c r="R7173" t="s">
        <v>245</v>
      </c>
      <c r="S7173" t="s">
        <v>569</v>
      </c>
      <c r="T7173">
        <v>233</v>
      </c>
      <c r="U7173">
        <v>2</v>
      </c>
      <c r="V7173">
        <v>7</v>
      </c>
      <c r="W7173">
        <v>0</v>
      </c>
      <c r="X7173" t="s">
        <v>40</v>
      </c>
      <c r="Y7173">
        <v>0</v>
      </c>
    </row>
    <row r="7174" spans="1:30" x14ac:dyDescent="0.25">
      <c r="A7174">
        <v>0.28983842900000001</v>
      </c>
      <c r="B7174">
        <v>2008</v>
      </c>
      <c r="C7174">
        <v>1</v>
      </c>
      <c r="D7174">
        <v>3</v>
      </c>
      <c r="E7174">
        <v>4</v>
      </c>
      <c r="F7174">
        <v>1928</v>
      </c>
      <c r="G7174">
        <v>1910</v>
      </c>
      <c r="H7174">
        <v>2143</v>
      </c>
      <c r="I7174">
        <v>2125</v>
      </c>
      <c r="J7174" t="s">
        <v>36</v>
      </c>
      <c r="K7174">
        <v>1602</v>
      </c>
      <c r="L7174" t="s">
        <v>391</v>
      </c>
      <c r="M7174">
        <v>135</v>
      </c>
      <c r="N7174">
        <v>135</v>
      </c>
      <c r="O7174">
        <v>113</v>
      </c>
      <c r="P7174">
        <v>18</v>
      </c>
      <c r="Q7174">
        <v>18</v>
      </c>
      <c r="R7174" t="s">
        <v>51</v>
      </c>
      <c r="S7174" t="s">
        <v>137</v>
      </c>
      <c r="T7174">
        <v>802</v>
      </c>
      <c r="U7174">
        <v>5</v>
      </c>
      <c r="V7174">
        <v>17</v>
      </c>
      <c r="W7174">
        <v>0</v>
      </c>
      <c r="X7174" t="s">
        <v>40</v>
      </c>
      <c r="Y7174">
        <v>0</v>
      </c>
      <c r="Z7174">
        <v>18</v>
      </c>
      <c r="AA7174">
        <v>0</v>
      </c>
      <c r="AB7174">
        <v>0</v>
      </c>
      <c r="AC7174">
        <v>0</v>
      </c>
      <c r="AD7174">
        <v>0</v>
      </c>
    </row>
    <row r="7175" spans="1:30" x14ac:dyDescent="0.25">
      <c r="A7175">
        <v>0.289787719</v>
      </c>
      <c r="B7175">
        <v>2008</v>
      </c>
      <c r="C7175">
        <v>1</v>
      </c>
      <c r="D7175">
        <v>5</v>
      </c>
      <c r="E7175">
        <v>6</v>
      </c>
      <c r="F7175">
        <v>2023</v>
      </c>
      <c r="G7175">
        <v>1925</v>
      </c>
      <c r="H7175">
        <v>2150</v>
      </c>
      <c r="I7175">
        <v>2105</v>
      </c>
      <c r="J7175" t="s">
        <v>36</v>
      </c>
      <c r="K7175">
        <v>393</v>
      </c>
      <c r="L7175" t="s">
        <v>436</v>
      </c>
      <c r="M7175">
        <v>147</v>
      </c>
      <c r="N7175">
        <v>160</v>
      </c>
      <c r="O7175">
        <v>134</v>
      </c>
      <c r="P7175">
        <v>45</v>
      </c>
      <c r="Q7175">
        <v>58</v>
      </c>
      <c r="R7175" t="s">
        <v>225</v>
      </c>
      <c r="S7175" t="s">
        <v>54</v>
      </c>
      <c r="T7175">
        <v>842</v>
      </c>
      <c r="U7175">
        <v>4</v>
      </c>
      <c r="V7175">
        <v>9</v>
      </c>
      <c r="W7175">
        <v>0</v>
      </c>
      <c r="X7175" t="s">
        <v>40</v>
      </c>
      <c r="Y7175">
        <v>0</v>
      </c>
      <c r="Z7175">
        <v>4</v>
      </c>
      <c r="AA7175">
        <v>0</v>
      </c>
      <c r="AB7175">
        <v>0</v>
      </c>
      <c r="AC7175">
        <v>0</v>
      </c>
      <c r="AD7175">
        <v>41</v>
      </c>
    </row>
    <row r="7176" spans="1:30" x14ac:dyDescent="0.25">
      <c r="A7176">
        <v>0.28976625</v>
      </c>
      <c r="B7176">
        <v>2008</v>
      </c>
      <c r="C7176">
        <v>1</v>
      </c>
      <c r="D7176">
        <v>3</v>
      </c>
      <c r="E7176">
        <v>4</v>
      </c>
      <c r="F7176">
        <v>1404</v>
      </c>
      <c r="G7176">
        <v>1350</v>
      </c>
      <c r="H7176">
        <v>1726</v>
      </c>
      <c r="I7176">
        <v>1710</v>
      </c>
      <c r="J7176" t="s">
        <v>36</v>
      </c>
      <c r="K7176">
        <v>3320</v>
      </c>
      <c r="L7176" t="s">
        <v>360</v>
      </c>
      <c r="M7176">
        <v>142</v>
      </c>
      <c r="N7176">
        <v>140</v>
      </c>
      <c r="O7176">
        <v>125</v>
      </c>
      <c r="P7176">
        <v>16</v>
      </c>
      <c r="Q7176">
        <v>14</v>
      </c>
      <c r="R7176" t="s">
        <v>169</v>
      </c>
      <c r="S7176" t="s">
        <v>44</v>
      </c>
      <c r="T7176">
        <v>967</v>
      </c>
      <c r="U7176">
        <v>9</v>
      </c>
      <c r="V7176">
        <v>8</v>
      </c>
      <c r="W7176">
        <v>0</v>
      </c>
      <c r="X7176" t="s">
        <v>40</v>
      </c>
      <c r="Y7176">
        <v>0</v>
      </c>
      <c r="Z7176">
        <v>10</v>
      </c>
      <c r="AA7176">
        <v>0</v>
      </c>
      <c r="AB7176">
        <v>2</v>
      </c>
      <c r="AC7176">
        <v>0</v>
      </c>
      <c r="AD7176">
        <v>4</v>
      </c>
    </row>
    <row r="7177" spans="1:30" x14ac:dyDescent="0.25">
      <c r="A7177">
        <v>0.28970508499999997</v>
      </c>
      <c r="B7177">
        <v>2008</v>
      </c>
      <c r="C7177">
        <v>1</v>
      </c>
      <c r="D7177">
        <v>6</v>
      </c>
      <c r="E7177">
        <v>7</v>
      </c>
      <c r="F7177">
        <v>1536</v>
      </c>
      <c r="G7177">
        <v>1510</v>
      </c>
      <c r="H7177">
        <v>1629</v>
      </c>
      <c r="I7177">
        <v>1610</v>
      </c>
      <c r="J7177" t="s">
        <v>36</v>
      </c>
      <c r="K7177">
        <v>504</v>
      </c>
      <c r="L7177" t="s">
        <v>594</v>
      </c>
      <c r="M7177">
        <v>53</v>
      </c>
      <c r="N7177">
        <v>60</v>
      </c>
      <c r="O7177">
        <v>43</v>
      </c>
      <c r="P7177">
        <v>19</v>
      </c>
      <c r="Q7177">
        <v>26</v>
      </c>
      <c r="R7177" t="s">
        <v>259</v>
      </c>
      <c r="S7177" t="s">
        <v>124</v>
      </c>
      <c r="T7177">
        <v>296</v>
      </c>
      <c r="U7177">
        <v>2</v>
      </c>
      <c r="V7177">
        <v>8</v>
      </c>
      <c r="W7177">
        <v>0</v>
      </c>
      <c r="X7177" t="s">
        <v>40</v>
      </c>
      <c r="Y7177">
        <v>0</v>
      </c>
      <c r="Z7177">
        <v>12</v>
      </c>
      <c r="AA7177">
        <v>0</v>
      </c>
      <c r="AB7177">
        <v>0</v>
      </c>
      <c r="AC7177">
        <v>0</v>
      </c>
      <c r="AD7177">
        <v>7</v>
      </c>
    </row>
    <row r="7178" spans="1:30" x14ac:dyDescent="0.25">
      <c r="A7178">
        <v>0.28949708400000002</v>
      </c>
      <c r="B7178">
        <v>2008</v>
      </c>
      <c r="C7178">
        <v>1</v>
      </c>
      <c r="D7178">
        <v>7</v>
      </c>
      <c r="E7178">
        <v>1</v>
      </c>
      <c r="F7178">
        <v>750</v>
      </c>
      <c r="G7178">
        <v>705</v>
      </c>
      <c r="H7178">
        <v>847</v>
      </c>
      <c r="I7178">
        <v>755</v>
      </c>
      <c r="J7178" t="s">
        <v>36</v>
      </c>
      <c r="K7178">
        <v>783</v>
      </c>
      <c r="L7178" t="s">
        <v>519</v>
      </c>
      <c r="M7178">
        <v>117</v>
      </c>
      <c r="N7178">
        <v>110</v>
      </c>
      <c r="O7178">
        <v>105</v>
      </c>
      <c r="P7178">
        <v>52</v>
      </c>
      <c r="Q7178">
        <v>45</v>
      </c>
      <c r="R7178" t="s">
        <v>102</v>
      </c>
      <c r="S7178" t="s">
        <v>236</v>
      </c>
      <c r="T7178">
        <v>628</v>
      </c>
      <c r="U7178">
        <v>2</v>
      </c>
      <c r="V7178">
        <v>10</v>
      </c>
      <c r="W7178">
        <v>0</v>
      </c>
      <c r="X7178" t="s">
        <v>40</v>
      </c>
      <c r="Y7178">
        <v>0</v>
      </c>
      <c r="Z7178">
        <v>45</v>
      </c>
      <c r="AA7178">
        <v>0</v>
      </c>
      <c r="AB7178">
        <v>7</v>
      </c>
      <c r="AC7178">
        <v>0</v>
      </c>
      <c r="AD7178">
        <v>0</v>
      </c>
    </row>
    <row r="7179" spans="1:30" x14ac:dyDescent="0.25">
      <c r="A7179">
        <v>0.28928227000000001</v>
      </c>
      <c r="B7179">
        <v>2008</v>
      </c>
      <c r="C7179">
        <v>1</v>
      </c>
      <c r="D7179">
        <v>4</v>
      </c>
      <c r="E7179">
        <v>5</v>
      </c>
      <c r="F7179">
        <v>636</v>
      </c>
      <c r="G7179">
        <v>625</v>
      </c>
      <c r="H7179">
        <v>1230</v>
      </c>
      <c r="I7179">
        <v>1220</v>
      </c>
      <c r="J7179" t="s">
        <v>36</v>
      </c>
      <c r="K7179">
        <v>1930</v>
      </c>
      <c r="L7179" t="s">
        <v>496</v>
      </c>
      <c r="M7179">
        <v>234</v>
      </c>
      <c r="N7179">
        <v>235</v>
      </c>
      <c r="O7179">
        <v>201</v>
      </c>
      <c r="P7179">
        <v>10</v>
      </c>
      <c r="Q7179">
        <v>11</v>
      </c>
      <c r="R7179" t="s">
        <v>157</v>
      </c>
      <c r="S7179" t="s">
        <v>54</v>
      </c>
      <c r="T7179">
        <v>1750</v>
      </c>
      <c r="U7179">
        <v>17</v>
      </c>
      <c r="V7179">
        <v>16</v>
      </c>
      <c r="W7179">
        <v>0</v>
      </c>
      <c r="X7179" t="s">
        <v>40</v>
      </c>
      <c r="Y7179">
        <v>0</v>
      </c>
    </row>
    <row r="7180" spans="1:30" x14ac:dyDescent="0.25">
      <c r="A7180">
        <v>0.289233621</v>
      </c>
      <c r="B7180">
        <v>2008</v>
      </c>
      <c r="C7180">
        <v>1</v>
      </c>
      <c r="D7180">
        <v>9</v>
      </c>
      <c r="E7180">
        <v>3</v>
      </c>
      <c r="F7180">
        <v>1803</v>
      </c>
      <c r="G7180">
        <v>1620</v>
      </c>
      <c r="H7180">
        <v>1842</v>
      </c>
      <c r="I7180">
        <v>1710</v>
      </c>
      <c r="J7180" t="s">
        <v>36</v>
      </c>
      <c r="K7180">
        <v>2174</v>
      </c>
      <c r="L7180" t="s">
        <v>473</v>
      </c>
      <c r="M7180">
        <v>39</v>
      </c>
      <c r="N7180">
        <v>50</v>
      </c>
      <c r="O7180">
        <v>32</v>
      </c>
      <c r="P7180">
        <v>92</v>
      </c>
      <c r="Q7180">
        <v>103</v>
      </c>
      <c r="R7180" t="s">
        <v>245</v>
      </c>
      <c r="S7180" t="s">
        <v>86</v>
      </c>
      <c r="T7180">
        <v>192</v>
      </c>
      <c r="U7180">
        <v>2</v>
      </c>
      <c r="V7180">
        <v>5</v>
      </c>
      <c r="W7180">
        <v>0</v>
      </c>
      <c r="X7180" t="s">
        <v>40</v>
      </c>
      <c r="Y7180">
        <v>0</v>
      </c>
      <c r="Z7180">
        <v>7</v>
      </c>
      <c r="AA7180">
        <v>0</v>
      </c>
      <c r="AB7180">
        <v>0</v>
      </c>
      <c r="AC7180">
        <v>0</v>
      </c>
      <c r="AD7180">
        <v>85</v>
      </c>
    </row>
    <row r="7181" spans="1:30" x14ac:dyDescent="0.25">
      <c r="A7181">
        <v>0.28890297500000001</v>
      </c>
      <c r="B7181">
        <v>2008</v>
      </c>
      <c r="C7181">
        <v>1</v>
      </c>
      <c r="D7181">
        <v>5</v>
      </c>
      <c r="E7181">
        <v>6</v>
      </c>
      <c r="F7181">
        <v>1311</v>
      </c>
      <c r="G7181">
        <v>1305</v>
      </c>
      <c r="H7181">
        <v>1436</v>
      </c>
      <c r="I7181">
        <v>1410</v>
      </c>
      <c r="J7181" t="s">
        <v>36</v>
      </c>
      <c r="K7181">
        <v>300</v>
      </c>
      <c r="L7181" t="s">
        <v>154</v>
      </c>
      <c r="M7181">
        <v>85</v>
      </c>
      <c r="N7181">
        <v>65</v>
      </c>
      <c r="O7181">
        <v>45</v>
      </c>
      <c r="P7181">
        <v>26</v>
      </c>
      <c r="Q7181">
        <v>6</v>
      </c>
      <c r="R7181" t="s">
        <v>49</v>
      </c>
      <c r="S7181" t="s">
        <v>277</v>
      </c>
      <c r="T7181">
        <v>226</v>
      </c>
      <c r="U7181">
        <v>3</v>
      </c>
      <c r="V7181">
        <v>37</v>
      </c>
      <c r="W7181">
        <v>0</v>
      </c>
      <c r="X7181" t="s">
        <v>40</v>
      </c>
      <c r="Y7181">
        <v>0</v>
      </c>
      <c r="Z7181">
        <v>0</v>
      </c>
      <c r="AA7181">
        <v>0</v>
      </c>
      <c r="AB7181">
        <v>20</v>
      </c>
      <c r="AC7181">
        <v>0</v>
      </c>
      <c r="AD7181">
        <v>6</v>
      </c>
    </row>
    <row r="7182" spans="1:30" x14ac:dyDescent="0.25">
      <c r="A7182">
        <v>0.28872018700000002</v>
      </c>
      <c r="B7182">
        <v>2008</v>
      </c>
      <c r="C7182">
        <v>1</v>
      </c>
      <c r="D7182">
        <v>8</v>
      </c>
      <c r="E7182">
        <v>2</v>
      </c>
      <c r="F7182">
        <v>1628</v>
      </c>
      <c r="G7182">
        <v>1535</v>
      </c>
      <c r="H7182">
        <v>1823</v>
      </c>
      <c r="I7182">
        <v>1735</v>
      </c>
      <c r="J7182" t="s">
        <v>36</v>
      </c>
      <c r="K7182">
        <v>360</v>
      </c>
      <c r="L7182" t="s">
        <v>479</v>
      </c>
      <c r="M7182">
        <v>235</v>
      </c>
      <c r="N7182">
        <v>240</v>
      </c>
      <c r="O7182">
        <v>220</v>
      </c>
      <c r="P7182">
        <v>48</v>
      </c>
      <c r="Q7182">
        <v>53</v>
      </c>
      <c r="R7182" t="s">
        <v>39</v>
      </c>
      <c r="S7182" t="s">
        <v>102</v>
      </c>
      <c r="T7182">
        <v>1497</v>
      </c>
      <c r="U7182">
        <v>5</v>
      </c>
      <c r="V7182">
        <v>10</v>
      </c>
      <c r="W7182">
        <v>0</v>
      </c>
      <c r="X7182" t="s">
        <v>40</v>
      </c>
      <c r="Y7182">
        <v>0</v>
      </c>
      <c r="Z7182">
        <v>6</v>
      </c>
      <c r="AA7182">
        <v>0</v>
      </c>
      <c r="AB7182">
        <v>0</v>
      </c>
      <c r="AC7182">
        <v>0</v>
      </c>
      <c r="AD7182">
        <v>42</v>
      </c>
    </row>
    <row r="7183" spans="1:30" x14ac:dyDescent="0.25">
      <c r="A7183">
        <v>0.28868004200000003</v>
      </c>
      <c r="B7183">
        <v>2008</v>
      </c>
      <c r="C7183">
        <v>1</v>
      </c>
      <c r="D7183">
        <v>10</v>
      </c>
      <c r="E7183">
        <v>4</v>
      </c>
      <c r="F7183">
        <v>1326</v>
      </c>
      <c r="G7183">
        <v>1305</v>
      </c>
      <c r="H7183">
        <v>1443</v>
      </c>
      <c r="I7183">
        <v>1410</v>
      </c>
      <c r="J7183" t="s">
        <v>36</v>
      </c>
      <c r="K7183">
        <v>2032</v>
      </c>
      <c r="L7183" t="s">
        <v>117</v>
      </c>
      <c r="M7183">
        <v>77</v>
      </c>
      <c r="N7183">
        <v>65</v>
      </c>
      <c r="O7183">
        <v>42</v>
      </c>
      <c r="P7183">
        <v>33</v>
      </c>
      <c r="Q7183">
        <v>21</v>
      </c>
      <c r="R7183" t="s">
        <v>124</v>
      </c>
      <c r="S7183" t="s">
        <v>49</v>
      </c>
      <c r="T7183">
        <v>223</v>
      </c>
      <c r="U7183">
        <v>4</v>
      </c>
      <c r="V7183">
        <v>31</v>
      </c>
      <c r="W7183">
        <v>0</v>
      </c>
      <c r="X7183" t="s">
        <v>40</v>
      </c>
      <c r="Y7183">
        <v>0</v>
      </c>
      <c r="Z7183">
        <v>0</v>
      </c>
      <c r="AA7183">
        <v>0</v>
      </c>
      <c r="AB7183">
        <v>12</v>
      </c>
      <c r="AC7183">
        <v>0</v>
      </c>
      <c r="AD7183">
        <v>21</v>
      </c>
    </row>
    <row r="7184" spans="1:30" x14ac:dyDescent="0.25">
      <c r="A7184">
        <v>0.28857044999999998</v>
      </c>
      <c r="B7184">
        <v>2008</v>
      </c>
      <c r="C7184">
        <v>1</v>
      </c>
      <c r="D7184">
        <v>7</v>
      </c>
      <c r="E7184">
        <v>1</v>
      </c>
      <c r="F7184">
        <v>1218</v>
      </c>
      <c r="G7184">
        <v>1200</v>
      </c>
      <c r="H7184">
        <v>1333</v>
      </c>
      <c r="I7184">
        <v>1310</v>
      </c>
      <c r="J7184" t="s">
        <v>36</v>
      </c>
      <c r="K7184">
        <v>511</v>
      </c>
      <c r="L7184" t="s">
        <v>219</v>
      </c>
      <c r="M7184">
        <v>135</v>
      </c>
      <c r="N7184">
        <v>130</v>
      </c>
      <c r="O7184">
        <v>113</v>
      </c>
      <c r="P7184">
        <v>23</v>
      </c>
      <c r="Q7184">
        <v>18</v>
      </c>
      <c r="R7184" t="s">
        <v>147</v>
      </c>
      <c r="S7184" t="s">
        <v>157</v>
      </c>
      <c r="T7184">
        <v>714</v>
      </c>
      <c r="U7184">
        <v>12</v>
      </c>
      <c r="V7184">
        <v>10</v>
      </c>
      <c r="W7184">
        <v>0</v>
      </c>
      <c r="X7184" t="s">
        <v>40</v>
      </c>
      <c r="Y7184">
        <v>0</v>
      </c>
      <c r="Z7184">
        <v>1</v>
      </c>
      <c r="AA7184">
        <v>0</v>
      </c>
      <c r="AB7184">
        <v>5</v>
      </c>
      <c r="AC7184">
        <v>0</v>
      </c>
      <c r="AD7184">
        <v>17</v>
      </c>
    </row>
    <row r="7185" spans="1:30" x14ac:dyDescent="0.25">
      <c r="A7185">
        <v>0.28851871099999998</v>
      </c>
      <c r="B7185">
        <v>2008</v>
      </c>
      <c r="C7185">
        <v>1</v>
      </c>
      <c r="D7185">
        <v>9</v>
      </c>
      <c r="E7185">
        <v>3</v>
      </c>
      <c r="F7185">
        <v>1301</v>
      </c>
      <c r="G7185">
        <v>1155</v>
      </c>
      <c r="H7185">
        <v>1347</v>
      </c>
      <c r="I7185">
        <v>1255</v>
      </c>
      <c r="J7185" t="s">
        <v>36</v>
      </c>
      <c r="K7185">
        <v>341</v>
      </c>
      <c r="L7185" t="s">
        <v>297</v>
      </c>
      <c r="M7185">
        <v>106</v>
      </c>
      <c r="N7185">
        <v>120</v>
      </c>
      <c r="O7185">
        <v>89</v>
      </c>
      <c r="P7185">
        <v>52</v>
      </c>
      <c r="Q7185">
        <v>66</v>
      </c>
      <c r="R7185" t="s">
        <v>140</v>
      </c>
      <c r="S7185" t="s">
        <v>49</v>
      </c>
      <c r="T7185">
        <v>629</v>
      </c>
      <c r="U7185">
        <v>9</v>
      </c>
      <c r="V7185">
        <v>8</v>
      </c>
      <c r="W7185">
        <v>0</v>
      </c>
      <c r="X7185" t="s">
        <v>40</v>
      </c>
      <c r="Y7185">
        <v>0</v>
      </c>
      <c r="Z7185">
        <v>0</v>
      </c>
      <c r="AA7185">
        <v>0</v>
      </c>
      <c r="AB7185">
        <v>0</v>
      </c>
      <c r="AC7185">
        <v>0</v>
      </c>
      <c r="AD7185">
        <v>52</v>
      </c>
    </row>
    <row r="7186" spans="1:30" x14ac:dyDescent="0.25">
      <c r="A7186">
        <v>0.28847467799999998</v>
      </c>
      <c r="B7186">
        <v>2008</v>
      </c>
      <c r="C7186">
        <v>1</v>
      </c>
      <c r="D7186">
        <v>3</v>
      </c>
      <c r="E7186">
        <v>4</v>
      </c>
      <c r="F7186">
        <v>2245</v>
      </c>
      <c r="G7186">
        <v>1730</v>
      </c>
      <c r="H7186">
        <v>2354</v>
      </c>
      <c r="I7186">
        <v>1850</v>
      </c>
      <c r="J7186" t="s">
        <v>36</v>
      </c>
      <c r="K7186">
        <v>186</v>
      </c>
      <c r="L7186" t="s">
        <v>85</v>
      </c>
      <c r="M7186">
        <v>69</v>
      </c>
      <c r="N7186">
        <v>80</v>
      </c>
      <c r="O7186">
        <v>59</v>
      </c>
      <c r="P7186">
        <v>304</v>
      </c>
      <c r="Q7186">
        <v>315</v>
      </c>
      <c r="R7186" t="s">
        <v>84</v>
      </c>
      <c r="S7186" t="s">
        <v>86</v>
      </c>
      <c r="T7186">
        <v>359</v>
      </c>
      <c r="U7186">
        <v>3</v>
      </c>
      <c r="V7186">
        <v>7</v>
      </c>
      <c r="W7186">
        <v>0</v>
      </c>
      <c r="X7186" t="s">
        <v>40</v>
      </c>
      <c r="Y7186">
        <v>0</v>
      </c>
      <c r="Z7186">
        <v>282</v>
      </c>
      <c r="AA7186">
        <v>0</v>
      </c>
      <c r="AB7186">
        <v>0</v>
      </c>
      <c r="AC7186">
        <v>0</v>
      </c>
      <c r="AD7186">
        <v>22</v>
      </c>
    </row>
    <row r="7187" spans="1:30" x14ac:dyDescent="0.25">
      <c r="A7187">
        <v>0.28847467799999998</v>
      </c>
      <c r="B7187">
        <v>2008</v>
      </c>
      <c r="C7187">
        <v>1</v>
      </c>
      <c r="D7187">
        <v>3</v>
      </c>
      <c r="E7187">
        <v>4</v>
      </c>
      <c r="F7187">
        <v>2245</v>
      </c>
      <c r="G7187">
        <v>1730</v>
      </c>
      <c r="H7187">
        <v>2354</v>
      </c>
      <c r="I7187">
        <v>1850</v>
      </c>
      <c r="J7187" t="s">
        <v>36</v>
      </c>
      <c r="K7187">
        <v>186</v>
      </c>
      <c r="L7187" t="s">
        <v>85</v>
      </c>
      <c r="M7187">
        <v>69</v>
      </c>
      <c r="N7187">
        <v>80</v>
      </c>
      <c r="O7187">
        <v>59</v>
      </c>
      <c r="P7187">
        <v>304</v>
      </c>
      <c r="Q7187">
        <v>315</v>
      </c>
      <c r="R7187" t="s">
        <v>84</v>
      </c>
      <c r="S7187" t="s">
        <v>86</v>
      </c>
      <c r="T7187">
        <v>359</v>
      </c>
      <c r="U7187">
        <v>3</v>
      </c>
      <c r="V7187">
        <v>7</v>
      </c>
      <c r="W7187">
        <v>0</v>
      </c>
      <c r="X7187" t="s">
        <v>40</v>
      </c>
      <c r="Y7187">
        <v>0</v>
      </c>
      <c r="Z7187">
        <v>282</v>
      </c>
      <c r="AA7187">
        <v>0</v>
      </c>
      <c r="AB7187">
        <v>0</v>
      </c>
      <c r="AC7187">
        <v>0</v>
      </c>
      <c r="AD7187">
        <v>22</v>
      </c>
    </row>
    <row r="7188" spans="1:30" x14ac:dyDescent="0.25">
      <c r="A7188">
        <v>0.28828303599999999</v>
      </c>
      <c r="B7188">
        <v>2008</v>
      </c>
      <c r="C7188">
        <v>1</v>
      </c>
      <c r="D7188">
        <v>5</v>
      </c>
      <c r="E7188">
        <v>6</v>
      </c>
      <c r="F7188">
        <v>1224</v>
      </c>
      <c r="G7188">
        <v>1120</v>
      </c>
      <c r="H7188">
        <v>1259</v>
      </c>
      <c r="I7188">
        <v>1150</v>
      </c>
      <c r="J7188" t="s">
        <v>36</v>
      </c>
      <c r="K7188">
        <v>1002</v>
      </c>
      <c r="L7188" t="s">
        <v>418</v>
      </c>
      <c r="M7188">
        <v>95</v>
      </c>
      <c r="N7188">
        <v>90</v>
      </c>
      <c r="O7188">
        <v>69</v>
      </c>
      <c r="P7188">
        <v>69</v>
      </c>
      <c r="Q7188">
        <v>64</v>
      </c>
      <c r="R7188" t="s">
        <v>264</v>
      </c>
      <c r="S7188" t="s">
        <v>230</v>
      </c>
      <c r="T7188">
        <v>422</v>
      </c>
      <c r="U7188">
        <v>5</v>
      </c>
      <c r="V7188">
        <v>21</v>
      </c>
      <c r="W7188">
        <v>0</v>
      </c>
      <c r="X7188" t="s">
        <v>40</v>
      </c>
      <c r="Y7188">
        <v>0</v>
      </c>
      <c r="Z7188">
        <v>3</v>
      </c>
      <c r="AA7188">
        <v>0</v>
      </c>
      <c r="AB7188">
        <v>5</v>
      </c>
      <c r="AC7188">
        <v>0</v>
      </c>
      <c r="AD7188">
        <v>61</v>
      </c>
    </row>
    <row r="7189" spans="1:30" x14ac:dyDescent="0.25">
      <c r="A7189">
        <v>0.28826634699999998</v>
      </c>
      <c r="B7189">
        <v>2008</v>
      </c>
      <c r="C7189">
        <v>1</v>
      </c>
      <c r="D7189">
        <v>4</v>
      </c>
      <c r="E7189">
        <v>5</v>
      </c>
      <c r="F7189">
        <v>1703</v>
      </c>
      <c r="G7189">
        <v>1625</v>
      </c>
      <c r="H7189">
        <v>2155</v>
      </c>
      <c r="I7189">
        <v>2125</v>
      </c>
      <c r="J7189" t="s">
        <v>36</v>
      </c>
      <c r="K7189">
        <v>528</v>
      </c>
      <c r="L7189" t="s">
        <v>427</v>
      </c>
      <c r="M7189">
        <v>172</v>
      </c>
      <c r="N7189">
        <v>180</v>
      </c>
      <c r="O7189">
        <v>156</v>
      </c>
      <c r="P7189">
        <v>30</v>
      </c>
      <c r="Q7189">
        <v>38</v>
      </c>
      <c r="R7189" t="s">
        <v>157</v>
      </c>
      <c r="S7189" t="s">
        <v>86</v>
      </c>
      <c r="T7189">
        <v>1390</v>
      </c>
      <c r="U7189">
        <v>3</v>
      </c>
      <c r="V7189">
        <v>13</v>
      </c>
      <c r="W7189">
        <v>0</v>
      </c>
      <c r="X7189" t="s">
        <v>40</v>
      </c>
      <c r="Y7189">
        <v>0</v>
      </c>
      <c r="Z7189">
        <v>10</v>
      </c>
      <c r="AA7189">
        <v>0</v>
      </c>
      <c r="AB7189">
        <v>0</v>
      </c>
      <c r="AC7189">
        <v>0</v>
      </c>
      <c r="AD7189">
        <v>20</v>
      </c>
    </row>
    <row r="7190" spans="1:30" x14ac:dyDescent="0.25">
      <c r="A7190">
        <v>0.28813972199999999</v>
      </c>
      <c r="B7190">
        <v>2008</v>
      </c>
      <c r="C7190">
        <v>1</v>
      </c>
      <c r="D7190">
        <v>6</v>
      </c>
      <c r="E7190">
        <v>7</v>
      </c>
      <c r="F7190">
        <v>2000</v>
      </c>
      <c r="G7190">
        <v>1930</v>
      </c>
      <c r="H7190">
        <v>103</v>
      </c>
      <c r="I7190">
        <v>50</v>
      </c>
      <c r="J7190" t="s">
        <v>36</v>
      </c>
      <c r="K7190">
        <v>2794</v>
      </c>
      <c r="L7190" t="s">
        <v>499</v>
      </c>
      <c r="M7190">
        <v>183</v>
      </c>
      <c r="N7190">
        <v>200</v>
      </c>
      <c r="O7190">
        <v>171</v>
      </c>
      <c r="P7190">
        <v>13</v>
      </c>
      <c r="Q7190">
        <v>30</v>
      </c>
      <c r="R7190" t="s">
        <v>49</v>
      </c>
      <c r="S7190" t="s">
        <v>54</v>
      </c>
      <c r="T7190">
        <v>1521</v>
      </c>
      <c r="U7190">
        <v>3</v>
      </c>
      <c r="V7190">
        <v>9</v>
      </c>
      <c r="W7190">
        <v>0</v>
      </c>
      <c r="X7190" t="s">
        <v>40</v>
      </c>
      <c r="Y7190">
        <v>0</v>
      </c>
    </row>
    <row r="7191" spans="1:30" x14ac:dyDescent="0.25">
      <c r="A7191">
        <v>0.28806810500000002</v>
      </c>
      <c r="B7191">
        <v>2008</v>
      </c>
      <c r="C7191">
        <v>1</v>
      </c>
      <c r="D7191">
        <v>7</v>
      </c>
      <c r="E7191">
        <v>1</v>
      </c>
      <c r="F7191">
        <v>1505</v>
      </c>
      <c r="G7191">
        <v>1440</v>
      </c>
      <c r="H7191">
        <v>1524</v>
      </c>
      <c r="I7191">
        <v>1500</v>
      </c>
      <c r="J7191" t="s">
        <v>36</v>
      </c>
      <c r="K7191">
        <v>232</v>
      </c>
      <c r="L7191" t="s">
        <v>488</v>
      </c>
      <c r="M7191">
        <v>79</v>
      </c>
      <c r="N7191">
        <v>80</v>
      </c>
      <c r="O7191">
        <v>61</v>
      </c>
      <c r="P7191">
        <v>24</v>
      </c>
      <c r="Q7191">
        <v>25</v>
      </c>
      <c r="R7191" t="s">
        <v>56</v>
      </c>
      <c r="S7191" t="s">
        <v>157</v>
      </c>
      <c r="T7191">
        <v>370</v>
      </c>
      <c r="U7191">
        <v>9</v>
      </c>
      <c r="V7191">
        <v>9</v>
      </c>
      <c r="W7191">
        <v>0</v>
      </c>
      <c r="X7191" t="s">
        <v>40</v>
      </c>
      <c r="Y7191">
        <v>0</v>
      </c>
      <c r="Z7191">
        <v>0</v>
      </c>
      <c r="AA7191">
        <v>0</v>
      </c>
      <c r="AB7191">
        <v>0</v>
      </c>
      <c r="AC7191">
        <v>0</v>
      </c>
      <c r="AD7191">
        <v>24</v>
      </c>
    </row>
    <row r="7192" spans="1:30" x14ac:dyDescent="0.25">
      <c r="A7192">
        <v>0.28794481999999999</v>
      </c>
      <c r="B7192">
        <v>2008</v>
      </c>
      <c r="C7192">
        <v>1</v>
      </c>
      <c r="D7192">
        <v>4</v>
      </c>
      <c r="E7192">
        <v>5</v>
      </c>
      <c r="F7192">
        <v>1141</v>
      </c>
      <c r="G7192">
        <v>1135</v>
      </c>
      <c r="H7192">
        <v>1258</v>
      </c>
      <c r="I7192">
        <v>1300</v>
      </c>
      <c r="J7192" t="s">
        <v>36</v>
      </c>
      <c r="K7192">
        <v>426</v>
      </c>
      <c r="L7192" t="s">
        <v>149</v>
      </c>
      <c r="M7192">
        <v>77</v>
      </c>
      <c r="N7192">
        <v>85</v>
      </c>
      <c r="O7192">
        <v>67</v>
      </c>
      <c r="P7192">
        <v>-2</v>
      </c>
      <c r="Q7192">
        <v>6</v>
      </c>
      <c r="R7192" t="s">
        <v>393</v>
      </c>
      <c r="S7192" t="s">
        <v>44</v>
      </c>
      <c r="T7192">
        <v>408</v>
      </c>
      <c r="U7192">
        <v>2</v>
      </c>
      <c r="V7192">
        <v>8</v>
      </c>
      <c r="W7192">
        <v>0</v>
      </c>
      <c r="X7192" t="s">
        <v>40</v>
      </c>
      <c r="Y7192">
        <v>0</v>
      </c>
    </row>
    <row r="7193" spans="1:30" x14ac:dyDescent="0.25">
      <c r="A7193">
        <v>0.28787961099999998</v>
      </c>
      <c r="B7193">
        <v>2008</v>
      </c>
      <c r="C7193">
        <v>1</v>
      </c>
      <c r="D7193">
        <v>4</v>
      </c>
      <c r="E7193">
        <v>5</v>
      </c>
      <c r="F7193">
        <v>1828</v>
      </c>
      <c r="G7193">
        <v>1820</v>
      </c>
      <c r="H7193">
        <v>2119</v>
      </c>
      <c r="I7193">
        <v>2125</v>
      </c>
      <c r="J7193" t="s">
        <v>36</v>
      </c>
      <c r="K7193">
        <v>959</v>
      </c>
      <c r="L7193" t="s">
        <v>422</v>
      </c>
      <c r="M7193">
        <v>111</v>
      </c>
      <c r="N7193">
        <v>125</v>
      </c>
      <c r="O7193">
        <v>100</v>
      </c>
      <c r="P7193">
        <v>-6</v>
      </c>
      <c r="Q7193">
        <v>8</v>
      </c>
      <c r="R7193" t="s">
        <v>92</v>
      </c>
      <c r="S7193" t="s">
        <v>66</v>
      </c>
      <c r="T7193">
        <v>793</v>
      </c>
      <c r="U7193">
        <v>3</v>
      </c>
      <c r="V7193">
        <v>8</v>
      </c>
      <c r="W7193">
        <v>0</v>
      </c>
      <c r="X7193" t="s">
        <v>40</v>
      </c>
      <c r="Y7193">
        <v>0</v>
      </c>
    </row>
    <row r="7194" spans="1:30" x14ac:dyDescent="0.25">
      <c r="A7194">
        <v>0.28787170099999998</v>
      </c>
      <c r="B7194">
        <v>2008</v>
      </c>
      <c r="C7194">
        <v>1</v>
      </c>
      <c r="D7194">
        <v>3</v>
      </c>
      <c r="E7194">
        <v>4</v>
      </c>
      <c r="F7194">
        <v>1705</v>
      </c>
      <c r="G7194">
        <v>1645</v>
      </c>
      <c r="H7194">
        <v>1826</v>
      </c>
      <c r="I7194">
        <v>1815</v>
      </c>
      <c r="J7194" t="s">
        <v>36</v>
      </c>
      <c r="K7194">
        <v>2720</v>
      </c>
      <c r="L7194" t="s">
        <v>336</v>
      </c>
      <c r="M7194">
        <v>81</v>
      </c>
      <c r="N7194">
        <v>90</v>
      </c>
      <c r="O7194">
        <v>67</v>
      </c>
      <c r="P7194">
        <v>11</v>
      </c>
      <c r="Q7194">
        <v>20</v>
      </c>
      <c r="R7194" t="s">
        <v>270</v>
      </c>
      <c r="S7194" t="s">
        <v>209</v>
      </c>
      <c r="T7194">
        <v>479</v>
      </c>
      <c r="U7194">
        <v>5</v>
      </c>
      <c r="V7194">
        <v>9</v>
      </c>
      <c r="W7194">
        <v>0</v>
      </c>
      <c r="X7194" t="s">
        <v>40</v>
      </c>
      <c r="Y7194">
        <v>0</v>
      </c>
    </row>
    <row r="7195" spans="1:30" x14ac:dyDescent="0.25">
      <c r="A7195">
        <v>0.28784864599999999</v>
      </c>
      <c r="B7195">
        <v>2008</v>
      </c>
      <c r="C7195">
        <v>1</v>
      </c>
      <c r="D7195">
        <v>5</v>
      </c>
      <c r="E7195">
        <v>6</v>
      </c>
      <c r="F7195">
        <v>1927</v>
      </c>
      <c r="G7195">
        <v>1910</v>
      </c>
      <c r="H7195">
        <v>2045</v>
      </c>
      <c r="I7195">
        <v>2040</v>
      </c>
      <c r="J7195" t="s">
        <v>36</v>
      </c>
      <c r="K7195">
        <v>59</v>
      </c>
      <c r="L7195" t="s">
        <v>63</v>
      </c>
      <c r="M7195">
        <v>78</v>
      </c>
      <c r="N7195">
        <v>90</v>
      </c>
      <c r="O7195">
        <v>66</v>
      </c>
      <c r="P7195">
        <v>5</v>
      </c>
      <c r="Q7195">
        <v>17</v>
      </c>
      <c r="R7195" t="s">
        <v>169</v>
      </c>
      <c r="S7195" t="s">
        <v>344</v>
      </c>
      <c r="T7195">
        <v>461</v>
      </c>
      <c r="U7195">
        <v>4</v>
      </c>
      <c r="V7195">
        <v>8</v>
      </c>
      <c r="W7195">
        <v>0</v>
      </c>
      <c r="X7195" t="s">
        <v>40</v>
      </c>
      <c r="Y7195">
        <v>0</v>
      </c>
    </row>
    <row r="7196" spans="1:30" x14ac:dyDescent="0.25">
      <c r="A7196">
        <v>0.28776368600000002</v>
      </c>
      <c r="B7196">
        <v>2008</v>
      </c>
      <c r="C7196">
        <v>1</v>
      </c>
      <c r="D7196">
        <v>10</v>
      </c>
      <c r="E7196">
        <v>4</v>
      </c>
      <c r="F7196">
        <v>1315</v>
      </c>
      <c r="G7196">
        <v>1255</v>
      </c>
      <c r="H7196">
        <v>1508</v>
      </c>
      <c r="I7196">
        <v>1445</v>
      </c>
      <c r="J7196" t="s">
        <v>36</v>
      </c>
      <c r="K7196">
        <v>1333</v>
      </c>
      <c r="L7196" t="s">
        <v>485</v>
      </c>
      <c r="M7196">
        <v>53</v>
      </c>
      <c r="N7196">
        <v>50</v>
      </c>
      <c r="O7196">
        <v>36</v>
      </c>
      <c r="P7196">
        <v>23</v>
      </c>
      <c r="Q7196">
        <v>20</v>
      </c>
      <c r="R7196" t="s">
        <v>54</v>
      </c>
      <c r="S7196" t="s">
        <v>43</v>
      </c>
      <c r="T7196">
        <v>162</v>
      </c>
      <c r="U7196">
        <v>6</v>
      </c>
      <c r="V7196">
        <v>11</v>
      </c>
      <c r="W7196">
        <v>0</v>
      </c>
      <c r="X7196" t="s">
        <v>40</v>
      </c>
      <c r="Y7196">
        <v>0</v>
      </c>
      <c r="Z7196">
        <v>0</v>
      </c>
      <c r="AA7196">
        <v>0</v>
      </c>
      <c r="AB7196">
        <v>3</v>
      </c>
      <c r="AC7196">
        <v>0</v>
      </c>
      <c r="AD7196">
        <v>20</v>
      </c>
    </row>
    <row r="7197" spans="1:30" x14ac:dyDescent="0.25">
      <c r="A7197">
        <v>0.28772384200000001</v>
      </c>
      <c r="B7197">
        <v>2008</v>
      </c>
      <c r="C7197">
        <v>1</v>
      </c>
      <c r="D7197">
        <v>4</v>
      </c>
      <c r="E7197">
        <v>5</v>
      </c>
      <c r="F7197">
        <v>901</v>
      </c>
      <c r="G7197">
        <v>845</v>
      </c>
      <c r="H7197">
        <v>1613</v>
      </c>
      <c r="I7197">
        <v>1610</v>
      </c>
      <c r="J7197" t="s">
        <v>36</v>
      </c>
      <c r="K7197">
        <v>1774</v>
      </c>
      <c r="L7197" t="s">
        <v>558</v>
      </c>
      <c r="M7197">
        <v>252</v>
      </c>
      <c r="N7197">
        <v>265</v>
      </c>
      <c r="O7197">
        <v>240</v>
      </c>
      <c r="P7197">
        <v>3</v>
      </c>
      <c r="Q7197">
        <v>16</v>
      </c>
      <c r="R7197" t="s">
        <v>49</v>
      </c>
      <c r="S7197" t="s">
        <v>44</v>
      </c>
      <c r="T7197">
        <v>2106</v>
      </c>
      <c r="U7197">
        <v>4</v>
      </c>
      <c r="V7197">
        <v>8</v>
      </c>
      <c r="W7197">
        <v>0</v>
      </c>
      <c r="X7197" t="s">
        <v>40</v>
      </c>
      <c r="Y7197">
        <v>0</v>
      </c>
    </row>
    <row r="7198" spans="1:30" x14ac:dyDescent="0.25">
      <c r="A7198">
        <v>0.28755445600000001</v>
      </c>
      <c r="B7198">
        <v>2008</v>
      </c>
      <c r="C7198">
        <v>1</v>
      </c>
      <c r="D7198">
        <v>8</v>
      </c>
      <c r="E7198">
        <v>2</v>
      </c>
      <c r="F7198">
        <v>1248</v>
      </c>
      <c r="G7198">
        <v>1240</v>
      </c>
      <c r="H7198">
        <v>1350</v>
      </c>
      <c r="I7198">
        <v>1350</v>
      </c>
      <c r="J7198" t="s">
        <v>36</v>
      </c>
      <c r="K7198">
        <v>2820</v>
      </c>
      <c r="L7198" t="s">
        <v>126</v>
      </c>
      <c r="M7198">
        <v>62</v>
      </c>
      <c r="N7198">
        <v>70</v>
      </c>
      <c r="O7198">
        <v>53</v>
      </c>
      <c r="P7198">
        <v>0</v>
      </c>
      <c r="Q7198">
        <v>8</v>
      </c>
      <c r="R7198" t="s">
        <v>157</v>
      </c>
      <c r="S7198" t="s">
        <v>259</v>
      </c>
      <c r="T7198">
        <v>308</v>
      </c>
      <c r="U7198">
        <v>3</v>
      </c>
      <c r="V7198">
        <v>6</v>
      </c>
      <c r="W7198">
        <v>0</v>
      </c>
      <c r="X7198" t="s">
        <v>40</v>
      </c>
      <c r="Y7198">
        <v>0</v>
      </c>
    </row>
    <row r="7199" spans="1:30" x14ac:dyDescent="0.25">
      <c r="A7199">
        <v>0.28751153699999998</v>
      </c>
      <c r="B7199">
        <v>2008</v>
      </c>
      <c r="C7199">
        <v>1</v>
      </c>
      <c r="D7199">
        <v>5</v>
      </c>
      <c r="E7199">
        <v>6</v>
      </c>
      <c r="F7199">
        <v>1818</v>
      </c>
      <c r="G7199">
        <v>1805</v>
      </c>
      <c r="H7199">
        <v>1957</v>
      </c>
      <c r="I7199">
        <v>1955</v>
      </c>
      <c r="J7199" t="s">
        <v>36</v>
      </c>
      <c r="K7199">
        <v>172</v>
      </c>
      <c r="L7199" t="s">
        <v>83</v>
      </c>
      <c r="M7199">
        <v>159</v>
      </c>
      <c r="N7199">
        <v>170</v>
      </c>
      <c r="O7199">
        <v>145</v>
      </c>
      <c r="P7199">
        <v>2</v>
      </c>
      <c r="Q7199">
        <v>13</v>
      </c>
      <c r="R7199" t="s">
        <v>51</v>
      </c>
      <c r="S7199" t="s">
        <v>54</v>
      </c>
      <c r="T7199">
        <v>989</v>
      </c>
      <c r="U7199">
        <v>4</v>
      </c>
      <c r="V7199">
        <v>10</v>
      </c>
      <c r="W7199">
        <v>0</v>
      </c>
      <c r="X7199" t="s">
        <v>40</v>
      </c>
      <c r="Y7199">
        <v>0</v>
      </c>
    </row>
    <row r="7200" spans="1:30" x14ac:dyDescent="0.25">
      <c r="A7200">
        <v>0.28747914299999999</v>
      </c>
      <c r="B7200">
        <v>2008</v>
      </c>
      <c r="C7200">
        <v>1</v>
      </c>
      <c r="D7200">
        <v>4</v>
      </c>
      <c r="E7200">
        <v>5</v>
      </c>
      <c r="F7200">
        <v>2015</v>
      </c>
      <c r="G7200">
        <v>1845</v>
      </c>
      <c r="H7200">
        <v>2125</v>
      </c>
      <c r="I7200">
        <v>2010</v>
      </c>
      <c r="J7200" t="s">
        <v>36</v>
      </c>
      <c r="K7200">
        <v>1585</v>
      </c>
      <c r="L7200" t="s">
        <v>520</v>
      </c>
      <c r="M7200">
        <v>70</v>
      </c>
      <c r="N7200">
        <v>85</v>
      </c>
      <c r="O7200">
        <v>53</v>
      </c>
      <c r="P7200">
        <v>75</v>
      </c>
      <c r="Q7200">
        <v>90</v>
      </c>
      <c r="R7200" t="s">
        <v>264</v>
      </c>
      <c r="S7200" t="s">
        <v>140</v>
      </c>
      <c r="T7200">
        <v>391</v>
      </c>
      <c r="U7200">
        <v>6</v>
      </c>
      <c r="V7200">
        <v>11</v>
      </c>
      <c r="W7200">
        <v>0</v>
      </c>
      <c r="X7200" t="s">
        <v>40</v>
      </c>
      <c r="Y7200">
        <v>0</v>
      </c>
      <c r="Z7200">
        <v>2</v>
      </c>
      <c r="AA7200">
        <v>0</v>
      </c>
      <c r="AB7200">
        <v>0</v>
      </c>
      <c r="AC7200">
        <v>0</v>
      </c>
      <c r="AD7200">
        <v>73</v>
      </c>
    </row>
    <row r="7201" spans="1:30" x14ac:dyDescent="0.25">
      <c r="A7201">
        <v>0.287305539</v>
      </c>
      <c r="B7201">
        <v>2008</v>
      </c>
      <c r="C7201">
        <v>1</v>
      </c>
      <c r="D7201">
        <v>3</v>
      </c>
      <c r="E7201">
        <v>4</v>
      </c>
      <c r="F7201">
        <v>1825</v>
      </c>
      <c r="G7201">
        <v>1745</v>
      </c>
      <c r="H7201">
        <v>1921</v>
      </c>
      <c r="I7201">
        <v>1850</v>
      </c>
      <c r="J7201" t="s">
        <v>36</v>
      </c>
      <c r="K7201">
        <v>555</v>
      </c>
      <c r="L7201" t="s">
        <v>342</v>
      </c>
      <c r="M7201">
        <v>56</v>
      </c>
      <c r="N7201">
        <v>65</v>
      </c>
      <c r="O7201">
        <v>47</v>
      </c>
      <c r="P7201">
        <v>31</v>
      </c>
      <c r="Q7201">
        <v>40</v>
      </c>
      <c r="R7201" t="s">
        <v>163</v>
      </c>
      <c r="S7201" t="s">
        <v>111</v>
      </c>
      <c r="T7201">
        <v>341</v>
      </c>
      <c r="U7201">
        <v>4</v>
      </c>
      <c r="V7201">
        <v>5</v>
      </c>
      <c r="W7201">
        <v>0</v>
      </c>
      <c r="X7201" t="s">
        <v>40</v>
      </c>
      <c r="Y7201">
        <v>0</v>
      </c>
      <c r="Z7201">
        <v>4</v>
      </c>
      <c r="AA7201">
        <v>0</v>
      </c>
      <c r="AB7201">
        <v>0</v>
      </c>
      <c r="AC7201">
        <v>0</v>
      </c>
      <c r="AD7201">
        <v>27</v>
      </c>
    </row>
    <row r="7202" spans="1:30" x14ac:dyDescent="0.25">
      <c r="A7202">
        <v>0.28721305400000002</v>
      </c>
      <c r="B7202">
        <v>2008</v>
      </c>
      <c r="C7202">
        <v>1</v>
      </c>
      <c r="D7202">
        <v>9</v>
      </c>
      <c r="E7202">
        <v>3</v>
      </c>
      <c r="F7202">
        <v>2005</v>
      </c>
      <c r="G7202">
        <v>1955</v>
      </c>
      <c r="H7202">
        <v>2217</v>
      </c>
      <c r="I7202">
        <v>2215</v>
      </c>
      <c r="J7202" t="s">
        <v>36</v>
      </c>
      <c r="K7202">
        <v>2975</v>
      </c>
      <c r="L7202" t="s">
        <v>191</v>
      </c>
      <c r="M7202">
        <v>72</v>
      </c>
      <c r="N7202">
        <v>80</v>
      </c>
      <c r="O7202">
        <v>62</v>
      </c>
      <c r="P7202">
        <v>2</v>
      </c>
      <c r="Q7202">
        <v>10</v>
      </c>
      <c r="R7202" t="s">
        <v>54</v>
      </c>
      <c r="S7202" t="s">
        <v>122</v>
      </c>
      <c r="T7202">
        <v>468</v>
      </c>
      <c r="U7202">
        <v>3</v>
      </c>
      <c r="V7202">
        <v>7</v>
      </c>
      <c r="W7202">
        <v>0</v>
      </c>
      <c r="X7202" t="s">
        <v>40</v>
      </c>
      <c r="Y7202">
        <v>0</v>
      </c>
    </row>
    <row r="7203" spans="1:30" x14ac:dyDescent="0.25">
      <c r="A7203">
        <v>0.28718769300000002</v>
      </c>
      <c r="B7203">
        <v>2008</v>
      </c>
      <c r="C7203">
        <v>1</v>
      </c>
      <c r="D7203">
        <v>5</v>
      </c>
      <c r="E7203">
        <v>6</v>
      </c>
      <c r="F7203">
        <v>1733</v>
      </c>
      <c r="G7203">
        <v>1635</v>
      </c>
      <c r="H7203">
        <v>2114</v>
      </c>
      <c r="I7203">
        <v>2030</v>
      </c>
      <c r="J7203" t="s">
        <v>36</v>
      </c>
      <c r="K7203">
        <v>1033</v>
      </c>
      <c r="L7203" t="s">
        <v>444</v>
      </c>
      <c r="M7203">
        <v>341</v>
      </c>
      <c r="N7203">
        <v>355</v>
      </c>
      <c r="O7203">
        <v>326</v>
      </c>
      <c r="P7203">
        <v>44</v>
      </c>
      <c r="Q7203">
        <v>58</v>
      </c>
      <c r="R7203" t="s">
        <v>184</v>
      </c>
      <c r="S7203" t="s">
        <v>56</v>
      </c>
      <c r="T7203">
        <v>2279</v>
      </c>
      <c r="U7203">
        <v>4</v>
      </c>
      <c r="V7203">
        <v>11</v>
      </c>
      <c r="W7203">
        <v>0</v>
      </c>
      <c r="X7203" t="s">
        <v>40</v>
      </c>
      <c r="Y7203">
        <v>0</v>
      </c>
      <c r="Z7203">
        <v>44</v>
      </c>
      <c r="AA7203">
        <v>0</v>
      </c>
      <c r="AB7203">
        <v>0</v>
      </c>
      <c r="AC7203">
        <v>0</v>
      </c>
      <c r="AD7203">
        <v>0</v>
      </c>
    </row>
    <row r="7204" spans="1:30" x14ac:dyDescent="0.25">
      <c r="A7204">
        <v>0.28688370499999999</v>
      </c>
      <c r="B7204">
        <v>2008</v>
      </c>
      <c r="C7204">
        <v>1</v>
      </c>
      <c r="D7204">
        <v>4</v>
      </c>
      <c r="E7204">
        <v>5</v>
      </c>
      <c r="F7204">
        <v>2023</v>
      </c>
      <c r="G7204">
        <v>1900</v>
      </c>
      <c r="H7204">
        <v>2134</v>
      </c>
      <c r="I7204">
        <v>2015</v>
      </c>
      <c r="J7204" t="s">
        <v>36</v>
      </c>
      <c r="K7204">
        <v>3939</v>
      </c>
      <c r="L7204" t="s">
        <v>561</v>
      </c>
      <c r="M7204">
        <v>71</v>
      </c>
      <c r="N7204">
        <v>75</v>
      </c>
      <c r="O7204">
        <v>51</v>
      </c>
      <c r="P7204">
        <v>79</v>
      </c>
      <c r="Q7204">
        <v>83</v>
      </c>
      <c r="R7204" t="s">
        <v>187</v>
      </c>
      <c r="S7204" t="s">
        <v>157</v>
      </c>
      <c r="T7204">
        <v>337</v>
      </c>
      <c r="U7204">
        <v>5</v>
      </c>
      <c r="V7204">
        <v>15</v>
      </c>
      <c r="W7204">
        <v>0</v>
      </c>
      <c r="X7204" t="s">
        <v>40</v>
      </c>
      <c r="Y7204">
        <v>0</v>
      </c>
      <c r="Z7204">
        <v>0</v>
      </c>
      <c r="AA7204">
        <v>0</v>
      </c>
      <c r="AB7204">
        <v>1</v>
      </c>
      <c r="AC7204">
        <v>0</v>
      </c>
      <c r="AD7204">
        <v>78</v>
      </c>
    </row>
    <row r="7205" spans="1:30" x14ac:dyDescent="0.25">
      <c r="A7205">
        <v>0.28684749399999998</v>
      </c>
      <c r="B7205">
        <v>2008</v>
      </c>
      <c r="C7205">
        <v>1</v>
      </c>
      <c r="D7205">
        <v>4</v>
      </c>
      <c r="E7205">
        <v>5</v>
      </c>
      <c r="F7205">
        <v>931</v>
      </c>
      <c r="G7205">
        <v>910</v>
      </c>
      <c r="H7205">
        <v>939</v>
      </c>
      <c r="I7205">
        <v>925</v>
      </c>
      <c r="J7205" t="s">
        <v>36</v>
      </c>
      <c r="K7205">
        <v>560</v>
      </c>
      <c r="L7205" t="s">
        <v>397</v>
      </c>
      <c r="M7205">
        <v>68</v>
      </c>
      <c r="N7205">
        <v>75</v>
      </c>
      <c r="O7205">
        <v>55</v>
      </c>
      <c r="P7205">
        <v>14</v>
      </c>
      <c r="Q7205">
        <v>21</v>
      </c>
      <c r="R7205" t="s">
        <v>56</v>
      </c>
      <c r="S7205" t="s">
        <v>201</v>
      </c>
      <c r="T7205">
        <v>325</v>
      </c>
      <c r="U7205">
        <v>4</v>
      </c>
      <c r="V7205">
        <v>9</v>
      </c>
      <c r="W7205">
        <v>0</v>
      </c>
      <c r="X7205" t="s">
        <v>40</v>
      </c>
      <c r="Y7205">
        <v>0</v>
      </c>
    </row>
    <row r="7206" spans="1:30" x14ac:dyDescent="0.25">
      <c r="A7206">
        <v>0.286843986</v>
      </c>
      <c r="B7206">
        <v>2008</v>
      </c>
      <c r="C7206">
        <v>1</v>
      </c>
      <c r="D7206">
        <v>4</v>
      </c>
      <c r="E7206">
        <v>5</v>
      </c>
      <c r="F7206">
        <v>2132</v>
      </c>
      <c r="G7206">
        <v>1955</v>
      </c>
      <c r="H7206">
        <v>2239</v>
      </c>
      <c r="I7206">
        <v>2115</v>
      </c>
      <c r="J7206" t="s">
        <v>36</v>
      </c>
      <c r="K7206">
        <v>2533</v>
      </c>
      <c r="L7206" t="s">
        <v>67</v>
      </c>
      <c r="M7206">
        <v>67</v>
      </c>
      <c r="N7206">
        <v>80</v>
      </c>
      <c r="O7206">
        <v>55</v>
      </c>
      <c r="P7206">
        <v>84</v>
      </c>
      <c r="Q7206">
        <v>97</v>
      </c>
      <c r="R7206" t="s">
        <v>259</v>
      </c>
      <c r="S7206" t="s">
        <v>49</v>
      </c>
      <c r="T7206">
        <v>386</v>
      </c>
      <c r="U7206">
        <v>5</v>
      </c>
      <c r="V7206">
        <v>7</v>
      </c>
      <c r="W7206">
        <v>0</v>
      </c>
      <c r="X7206" t="s">
        <v>40</v>
      </c>
      <c r="Y7206">
        <v>0</v>
      </c>
      <c r="Z7206">
        <v>3</v>
      </c>
      <c r="AA7206">
        <v>0</v>
      </c>
      <c r="AB7206">
        <v>0</v>
      </c>
      <c r="AC7206">
        <v>0</v>
      </c>
      <c r="AD7206">
        <v>81</v>
      </c>
    </row>
    <row r="7207" spans="1:30" x14ac:dyDescent="0.25">
      <c r="A7207">
        <v>0.28678559399999998</v>
      </c>
      <c r="B7207">
        <v>2008</v>
      </c>
      <c r="C7207">
        <v>1</v>
      </c>
      <c r="D7207">
        <v>4</v>
      </c>
      <c r="E7207">
        <v>5</v>
      </c>
      <c r="F7207">
        <v>1051</v>
      </c>
      <c r="G7207">
        <v>1045</v>
      </c>
      <c r="H7207">
        <v>1138</v>
      </c>
      <c r="I7207">
        <v>1135</v>
      </c>
      <c r="J7207" t="s">
        <v>36</v>
      </c>
      <c r="K7207">
        <v>467</v>
      </c>
      <c r="L7207" t="s">
        <v>373</v>
      </c>
      <c r="M7207">
        <v>107</v>
      </c>
      <c r="N7207">
        <v>110</v>
      </c>
      <c r="O7207">
        <v>94</v>
      </c>
      <c r="P7207">
        <v>3</v>
      </c>
      <c r="Q7207">
        <v>6</v>
      </c>
      <c r="R7207" t="s">
        <v>344</v>
      </c>
      <c r="S7207" t="s">
        <v>102</v>
      </c>
      <c r="T7207">
        <v>580</v>
      </c>
      <c r="U7207">
        <v>4</v>
      </c>
      <c r="V7207">
        <v>9</v>
      </c>
      <c r="W7207">
        <v>0</v>
      </c>
      <c r="X7207" t="s">
        <v>40</v>
      </c>
      <c r="Y7207">
        <v>0</v>
      </c>
    </row>
    <row r="7208" spans="1:30" x14ac:dyDescent="0.25">
      <c r="A7208">
        <v>0.28673173499999999</v>
      </c>
      <c r="B7208">
        <v>2008</v>
      </c>
      <c r="C7208">
        <v>1</v>
      </c>
      <c r="D7208">
        <v>5</v>
      </c>
      <c r="E7208">
        <v>6</v>
      </c>
      <c r="F7208">
        <v>841</v>
      </c>
      <c r="G7208">
        <v>835</v>
      </c>
      <c r="H7208">
        <v>1004</v>
      </c>
      <c r="I7208">
        <v>1005</v>
      </c>
      <c r="J7208" t="s">
        <v>36</v>
      </c>
      <c r="K7208">
        <v>1010</v>
      </c>
      <c r="L7208" t="s">
        <v>563</v>
      </c>
      <c r="M7208">
        <v>143</v>
      </c>
      <c r="N7208">
        <v>150</v>
      </c>
      <c r="O7208">
        <v>132</v>
      </c>
      <c r="P7208">
        <v>-1</v>
      </c>
      <c r="Q7208">
        <v>6</v>
      </c>
      <c r="R7208" t="s">
        <v>196</v>
      </c>
      <c r="S7208" t="s">
        <v>56</v>
      </c>
      <c r="T7208">
        <v>833</v>
      </c>
      <c r="U7208">
        <v>4</v>
      </c>
      <c r="V7208">
        <v>7</v>
      </c>
      <c r="W7208">
        <v>0</v>
      </c>
      <c r="X7208" t="s">
        <v>40</v>
      </c>
      <c r="Y7208">
        <v>0</v>
      </c>
    </row>
    <row r="7209" spans="1:30" x14ac:dyDescent="0.25">
      <c r="A7209">
        <v>0.286724325</v>
      </c>
      <c r="B7209">
        <v>2008</v>
      </c>
      <c r="C7209">
        <v>1</v>
      </c>
      <c r="D7209">
        <v>6</v>
      </c>
      <c r="E7209">
        <v>7</v>
      </c>
      <c r="F7209">
        <v>2134</v>
      </c>
      <c r="G7209">
        <v>2120</v>
      </c>
      <c r="H7209">
        <v>2141</v>
      </c>
      <c r="I7209">
        <v>2125</v>
      </c>
      <c r="J7209" t="s">
        <v>36</v>
      </c>
      <c r="K7209">
        <v>998</v>
      </c>
      <c r="L7209" t="s">
        <v>457</v>
      </c>
      <c r="M7209">
        <v>67</v>
      </c>
      <c r="N7209">
        <v>65</v>
      </c>
      <c r="O7209">
        <v>51</v>
      </c>
      <c r="P7209">
        <v>16</v>
      </c>
      <c r="Q7209">
        <v>14</v>
      </c>
      <c r="R7209" t="s">
        <v>56</v>
      </c>
      <c r="S7209" t="s">
        <v>49</v>
      </c>
      <c r="T7209">
        <v>256</v>
      </c>
      <c r="U7209">
        <v>5</v>
      </c>
      <c r="V7209">
        <v>11</v>
      </c>
      <c r="W7209">
        <v>0</v>
      </c>
      <c r="X7209" t="s">
        <v>40</v>
      </c>
      <c r="Y7209">
        <v>0</v>
      </c>
      <c r="Z7209">
        <v>6</v>
      </c>
      <c r="AA7209">
        <v>0</v>
      </c>
      <c r="AB7209">
        <v>2</v>
      </c>
      <c r="AC7209">
        <v>0</v>
      </c>
      <c r="AD7209">
        <v>8</v>
      </c>
    </row>
    <row r="7210" spans="1:30" x14ac:dyDescent="0.25">
      <c r="A7210">
        <v>0.28665242299999999</v>
      </c>
      <c r="B7210">
        <v>2008</v>
      </c>
      <c r="C7210">
        <v>1</v>
      </c>
      <c r="D7210">
        <v>5</v>
      </c>
      <c r="E7210">
        <v>6</v>
      </c>
      <c r="F7210">
        <v>759</v>
      </c>
      <c r="G7210">
        <v>750</v>
      </c>
      <c r="H7210">
        <v>1006</v>
      </c>
      <c r="I7210">
        <v>1000</v>
      </c>
      <c r="J7210" t="s">
        <v>36</v>
      </c>
      <c r="K7210">
        <v>98</v>
      </c>
      <c r="L7210" t="s">
        <v>485</v>
      </c>
      <c r="M7210">
        <v>127</v>
      </c>
      <c r="N7210">
        <v>130</v>
      </c>
      <c r="O7210">
        <v>109</v>
      </c>
      <c r="P7210">
        <v>6</v>
      </c>
      <c r="Q7210">
        <v>9</v>
      </c>
      <c r="R7210" t="s">
        <v>250</v>
      </c>
      <c r="S7210" t="s">
        <v>259</v>
      </c>
      <c r="T7210">
        <v>697</v>
      </c>
      <c r="U7210">
        <v>3</v>
      </c>
      <c r="V7210">
        <v>15</v>
      </c>
      <c r="W7210">
        <v>0</v>
      </c>
      <c r="X7210" t="s">
        <v>40</v>
      </c>
      <c r="Y7210">
        <v>0</v>
      </c>
    </row>
    <row r="7211" spans="1:30" x14ac:dyDescent="0.25">
      <c r="A7211">
        <v>0.28642117900000003</v>
      </c>
      <c r="B7211">
        <v>2008</v>
      </c>
      <c r="C7211">
        <v>1</v>
      </c>
      <c r="D7211">
        <v>5</v>
      </c>
      <c r="E7211">
        <v>6</v>
      </c>
      <c r="F7211">
        <v>1443</v>
      </c>
      <c r="G7211">
        <v>1430</v>
      </c>
      <c r="H7211">
        <v>1722</v>
      </c>
      <c r="I7211">
        <v>1655</v>
      </c>
      <c r="J7211" t="s">
        <v>36</v>
      </c>
      <c r="K7211">
        <v>1188</v>
      </c>
      <c r="L7211" t="s">
        <v>152</v>
      </c>
      <c r="M7211">
        <v>279</v>
      </c>
      <c r="N7211">
        <v>265</v>
      </c>
      <c r="O7211">
        <v>262</v>
      </c>
      <c r="P7211">
        <v>27</v>
      </c>
      <c r="Q7211">
        <v>13</v>
      </c>
      <c r="R7211" t="s">
        <v>54</v>
      </c>
      <c r="S7211" t="s">
        <v>236</v>
      </c>
      <c r="T7211">
        <v>1728</v>
      </c>
      <c r="U7211">
        <v>5</v>
      </c>
      <c r="V7211">
        <v>12</v>
      </c>
      <c r="W7211">
        <v>0</v>
      </c>
      <c r="X7211" t="s">
        <v>40</v>
      </c>
      <c r="Y7211">
        <v>0</v>
      </c>
      <c r="Z7211">
        <v>8</v>
      </c>
      <c r="AA7211">
        <v>0</v>
      </c>
      <c r="AB7211">
        <v>14</v>
      </c>
      <c r="AC7211">
        <v>0</v>
      </c>
      <c r="AD7211">
        <v>5</v>
      </c>
    </row>
    <row r="7212" spans="1:30" x14ac:dyDescent="0.25">
      <c r="A7212">
        <v>0.28634168799999998</v>
      </c>
      <c r="B7212">
        <v>2008</v>
      </c>
      <c r="C7212">
        <v>1</v>
      </c>
      <c r="D7212">
        <v>3</v>
      </c>
      <c r="E7212">
        <v>4</v>
      </c>
      <c r="F7212">
        <v>1825</v>
      </c>
      <c r="G7212">
        <v>1815</v>
      </c>
      <c r="H7212">
        <v>1923</v>
      </c>
      <c r="I7212">
        <v>1915</v>
      </c>
      <c r="J7212" t="s">
        <v>36</v>
      </c>
      <c r="K7212">
        <v>1312</v>
      </c>
      <c r="L7212" t="s">
        <v>343</v>
      </c>
      <c r="M7212">
        <v>58</v>
      </c>
      <c r="N7212">
        <v>60</v>
      </c>
      <c r="O7212">
        <v>47</v>
      </c>
      <c r="P7212">
        <v>8</v>
      </c>
      <c r="Q7212">
        <v>10</v>
      </c>
      <c r="R7212" t="s">
        <v>163</v>
      </c>
      <c r="S7212" t="s">
        <v>344</v>
      </c>
      <c r="T7212">
        <v>293</v>
      </c>
      <c r="U7212">
        <v>5</v>
      </c>
      <c r="V7212">
        <v>6</v>
      </c>
      <c r="W7212">
        <v>0</v>
      </c>
      <c r="X7212" t="s">
        <v>40</v>
      </c>
      <c r="Y7212">
        <v>0</v>
      </c>
    </row>
    <row r="7213" spans="1:30" x14ac:dyDescent="0.25">
      <c r="A7213">
        <v>0.286264774</v>
      </c>
      <c r="B7213">
        <v>2008</v>
      </c>
      <c r="C7213">
        <v>1</v>
      </c>
      <c r="D7213">
        <v>4</v>
      </c>
      <c r="E7213">
        <v>5</v>
      </c>
      <c r="F7213">
        <v>1716</v>
      </c>
      <c r="G7213">
        <v>1600</v>
      </c>
      <c r="H7213">
        <v>1841</v>
      </c>
      <c r="I7213">
        <v>1730</v>
      </c>
      <c r="J7213" t="s">
        <v>36</v>
      </c>
      <c r="K7213">
        <v>3669</v>
      </c>
      <c r="L7213" t="s">
        <v>507</v>
      </c>
      <c r="M7213">
        <v>85</v>
      </c>
      <c r="N7213">
        <v>90</v>
      </c>
      <c r="O7213">
        <v>70</v>
      </c>
      <c r="P7213">
        <v>71</v>
      </c>
      <c r="Q7213">
        <v>76</v>
      </c>
      <c r="R7213" t="s">
        <v>254</v>
      </c>
      <c r="S7213" t="s">
        <v>236</v>
      </c>
      <c r="T7213">
        <v>447</v>
      </c>
      <c r="U7213">
        <v>2</v>
      </c>
      <c r="V7213">
        <v>13</v>
      </c>
      <c r="W7213">
        <v>0</v>
      </c>
      <c r="X7213" t="s">
        <v>40</v>
      </c>
      <c r="Y7213">
        <v>0</v>
      </c>
      <c r="Z7213">
        <v>0</v>
      </c>
      <c r="AA7213">
        <v>0</v>
      </c>
      <c r="AB7213">
        <v>6</v>
      </c>
      <c r="AC7213">
        <v>0</v>
      </c>
      <c r="AD7213">
        <v>65</v>
      </c>
    </row>
    <row r="7214" spans="1:30" x14ac:dyDescent="0.25">
      <c r="A7214">
        <v>0.286254118</v>
      </c>
      <c r="B7214">
        <v>2008</v>
      </c>
      <c r="C7214">
        <v>1</v>
      </c>
      <c r="D7214">
        <v>5</v>
      </c>
      <c r="E7214">
        <v>6</v>
      </c>
      <c r="F7214">
        <v>1400</v>
      </c>
      <c r="G7214">
        <v>1245</v>
      </c>
      <c r="H7214">
        <v>1524</v>
      </c>
      <c r="I7214">
        <v>1410</v>
      </c>
      <c r="J7214" t="s">
        <v>36</v>
      </c>
      <c r="K7214">
        <v>500</v>
      </c>
      <c r="L7214" t="s">
        <v>521</v>
      </c>
      <c r="M7214">
        <v>84</v>
      </c>
      <c r="N7214">
        <v>85</v>
      </c>
      <c r="O7214">
        <v>66</v>
      </c>
      <c r="P7214">
        <v>74</v>
      </c>
      <c r="Q7214">
        <v>75</v>
      </c>
      <c r="R7214" t="s">
        <v>187</v>
      </c>
      <c r="S7214" t="s">
        <v>49</v>
      </c>
      <c r="T7214">
        <v>407</v>
      </c>
      <c r="U7214">
        <v>3</v>
      </c>
      <c r="V7214">
        <v>15</v>
      </c>
      <c r="W7214">
        <v>0</v>
      </c>
      <c r="X7214" t="s">
        <v>40</v>
      </c>
      <c r="Y7214">
        <v>0</v>
      </c>
      <c r="Z7214">
        <v>0</v>
      </c>
      <c r="AA7214">
        <v>40</v>
      </c>
      <c r="AB7214">
        <v>0</v>
      </c>
      <c r="AC7214">
        <v>0</v>
      </c>
      <c r="AD7214">
        <v>34</v>
      </c>
    </row>
    <row r="7215" spans="1:30" x14ac:dyDescent="0.25">
      <c r="A7215">
        <v>0.28606925100000002</v>
      </c>
      <c r="B7215">
        <v>2008</v>
      </c>
      <c r="C7215">
        <v>1</v>
      </c>
      <c r="D7215">
        <v>3</v>
      </c>
      <c r="E7215">
        <v>4</v>
      </c>
      <c r="F7215">
        <v>1603</v>
      </c>
      <c r="G7215">
        <v>1515</v>
      </c>
      <c r="H7215">
        <v>1708</v>
      </c>
      <c r="I7215">
        <v>1625</v>
      </c>
      <c r="J7215" t="s">
        <v>36</v>
      </c>
      <c r="K7215">
        <v>2645</v>
      </c>
      <c r="L7215" t="s">
        <v>458</v>
      </c>
      <c r="M7215">
        <v>65</v>
      </c>
      <c r="N7215">
        <v>70</v>
      </c>
      <c r="O7215">
        <v>55</v>
      </c>
      <c r="P7215">
        <v>43</v>
      </c>
      <c r="Q7215">
        <v>48</v>
      </c>
      <c r="R7215" t="s">
        <v>201</v>
      </c>
      <c r="S7215" t="s">
        <v>259</v>
      </c>
      <c r="T7215">
        <v>333</v>
      </c>
      <c r="U7215">
        <v>4</v>
      </c>
      <c r="V7215">
        <v>6</v>
      </c>
      <c r="W7215">
        <v>0</v>
      </c>
      <c r="X7215" t="s">
        <v>40</v>
      </c>
      <c r="Y7215">
        <v>0</v>
      </c>
      <c r="Z7215">
        <v>20</v>
      </c>
      <c r="AA7215">
        <v>0</v>
      </c>
      <c r="AB7215">
        <v>0</v>
      </c>
      <c r="AC7215">
        <v>0</v>
      </c>
      <c r="AD7215">
        <v>23</v>
      </c>
    </row>
    <row r="7216" spans="1:30" x14ac:dyDescent="0.25">
      <c r="A7216">
        <v>0.28570276</v>
      </c>
      <c r="B7216">
        <v>2008</v>
      </c>
      <c r="C7216">
        <v>1</v>
      </c>
      <c r="D7216">
        <v>6</v>
      </c>
      <c r="E7216">
        <v>7</v>
      </c>
      <c r="F7216">
        <v>1231</v>
      </c>
      <c r="G7216">
        <v>1205</v>
      </c>
      <c r="H7216">
        <v>1431</v>
      </c>
      <c r="I7216">
        <v>1415</v>
      </c>
      <c r="J7216" t="s">
        <v>36</v>
      </c>
      <c r="K7216">
        <v>217</v>
      </c>
      <c r="L7216" t="s">
        <v>328</v>
      </c>
      <c r="M7216">
        <v>60</v>
      </c>
      <c r="N7216">
        <v>70</v>
      </c>
      <c r="O7216">
        <v>50</v>
      </c>
      <c r="P7216">
        <v>16</v>
      </c>
      <c r="Q7216">
        <v>26</v>
      </c>
      <c r="R7216" t="s">
        <v>201</v>
      </c>
      <c r="S7216" t="s">
        <v>56</v>
      </c>
      <c r="T7216">
        <v>325</v>
      </c>
      <c r="U7216">
        <v>5</v>
      </c>
      <c r="V7216">
        <v>5</v>
      </c>
      <c r="W7216">
        <v>0</v>
      </c>
      <c r="X7216" t="s">
        <v>40</v>
      </c>
      <c r="Y7216">
        <v>0</v>
      </c>
      <c r="Z7216">
        <v>16</v>
      </c>
      <c r="AA7216">
        <v>0</v>
      </c>
      <c r="AB7216">
        <v>0</v>
      </c>
      <c r="AC7216">
        <v>0</v>
      </c>
      <c r="AD7216">
        <v>0</v>
      </c>
    </row>
    <row r="7217" spans="1:30" x14ac:dyDescent="0.25">
      <c r="A7217">
        <v>0.28562134</v>
      </c>
      <c r="B7217">
        <v>2008</v>
      </c>
      <c r="C7217">
        <v>1</v>
      </c>
      <c r="D7217">
        <v>4</v>
      </c>
      <c r="E7217">
        <v>5</v>
      </c>
      <c r="F7217">
        <v>2240</v>
      </c>
      <c r="G7217">
        <v>2100</v>
      </c>
      <c r="H7217">
        <v>119</v>
      </c>
      <c r="I7217">
        <v>2350</v>
      </c>
      <c r="J7217" t="s">
        <v>36</v>
      </c>
      <c r="K7217">
        <v>1156</v>
      </c>
      <c r="L7217" t="s">
        <v>403</v>
      </c>
      <c r="M7217">
        <v>99</v>
      </c>
      <c r="N7217">
        <v>110</v>
      </c>
      <c r="O7217">
        <v>88</v>
      </c>
      <c r="P7217">
        <v>89</v>
      </c>
      <c r="Q7217">
        <v>100</v>
      </c>
      <c r="R7217" t="s">
        <v>280</v>
      </c>
      <c r="S7217" t="s">
        <v>44</v>
      </c>
      <c r="T7217">
        <v>737</v>
      </c>
      <c r="U7217">
        <v>4</v>
      </c>
      <c r="V7217">
        <v>7</v>
      </c>
      <c r="W7217">
        <v>0</v>
      </c>
      <c r="X7217" t="s">
        <v>40</v>
      </c>
      <c r="Y7217">
        <v>0</v>
      </c>
      <c r="Z7217">
        <v>0</v>
      </c>
      <c r="AA7217">
        <v>0</v>
      </c>
      <c r="AB7217">
        <v>0</v>
      </c>
      <c r="AC7217">
        <v>0</v>
      </c>
      <c r="AD7217">
        <v>89</v>
      </c>
    </row>
    <row r="7218" spans="1:30" x14ac:dyDescent="0.25">
      <c r="A7218">
        <v>0.28562047699999998</v>
      </c>
      <c r="B7218">
        <v>2008</v>
      </c>
      <c r="C7218">
        <v>1</v>
      </c>
      <c r="D7218">
        <v>6</v>
      </c>
      <c r="E7218">
        <v>7</v>
      </c>
      <c r="F7218">
        <v>1555</v>
      </c>
      <c r="G7218">
        <v>1525</v>
      </c>
      <c r="H7218">
        <v>1832</v>
      </c>
      <c r="I7218">
        <v>1810</v>
      </c>
      <c r="J7218" t="s">
        <v>36</v>
      </c>
      <c r="K7218">
        <v>3399</v>
      </c>
      <c r="L7218" t="s">
        <v>366</v>
      </c>
      <c r="M7218">
        <v>157</v>
      </c>
      <c r="N7218">
        <v>165</v>
      </c>
      <c r="O7218">
        <v>144</v>
      </c>
      <c r="P7218">
        <v>22</v>
      </c>
      <c r="Q7218">
        <v>30</v>
      </c>
      <c r="R7218" t="s">
        <v>39</v>
      </c>
      <c r="S7218" t="s">
        <v>115</v>
      </c>
      <c r="T7218">
        <v>1111</v>
      </c>
      <c r="U7218">
        <v>5</v>
      </c>
      <c r="V7218">
        <v>8</v>
      </c>
      <c r="W7218">
        <v>0</v>
      </c>
      <c r="X7218" t="s">
        <v>40</v>
      </c>
      <c r="Y7218">
        <v>0</v>
      </c>
      <c r="Z7218">
        <v>9</v>
      </c>
      <c r="AA7218">
        <v>0</v>
      </c>
      <c r="AB7218">
        <v>0</v>
      </c>
      <c r="AC7218">
        <v>0</v>
      </c>
      <c r="AD7218">
        <v>13</v>
      </c>
    </row>
    <row r="7219" spans="1:30" x14ac:dyDescent="0.25">
      <c r="A7219">
        <v>0.28550653999999998</v>
      </c>
      <c r="B7219">
        <v>2008</v>
      </c>
      <c r="C7219">
        <v>1</v>
      </c>
      <c r="D7219">
        <v>4</v>
      </c>
      <c r="E7219">
        <v>5</v>
      </c>
      <c r="F7219">
        <v>2003</v>
      </c>
      <c r="G7219">
        <v>1945</v>
      </c>
      <c r="H7219">
        <v>2202</v>
      </c>
      <c r="I7219">
        <v>2155</v>
      </c>
      <c r="J7219" t="s">
        <v>36</v>
      </c>
      <c r="K7219">
        <v>114</v>
      </c>
      <c r="L7219" t="s">
        <v>566</v>
      </c>
      <c r="M7219">
        <v>59</v>
      </c>
      <c r="N7219">
        <v>70</v>
      </c>
      <c r="O7219">
        <v>46</v>
      </c>
      <c r="P7219">
        <v>7</v>
      </c>
      <c r="Q7219">
        <v>18</v>
      </c>
      <c r="R7219" t="s">
        <v>236</v>
      </c>
      <c r="S7219" t="s">
        <v>56</v>
      </c>
      <c r="T7219">
        <v>304</v>
      </c>
      <c r="U7219">
        <v>5</v>
      </c>
      <c r="V7219">
        <v>8</v>
      </c>
      <c r="W7219">
        <v>0</v>
      </c>
      <c r="X7219" t="s">
        <v>40</v>
      </c>
      <c r="Y7219">
        <v>0</v>
      </c>
    </row>
    <row r="7220" spans="1:30" x14ac:dyDescent="0.25">
      <c r="A7220">
        <v>0.28538803699999998</v>
      </c>
      <c r="B7220">
        <v>2008</v>
      </c>
      <c r="C7220">
        <v>1</v>
      </c>
      <c r="D7220">
        <v>7</v>
      </c>
      <c r="E7220">
        <v>1</v>
      </c>
      <c r="F7220">
        <v>1642</v>
      </c>
      <c r="G7220">
        <v>1625</v>
      </c>
      <c r="H7220">
        <v>2040</v>
      </c>
      <c r="I7220">
        <v>2025</v>
      </c>
      <c r="J7220" t="s">
        <v>36</v>
      </c>
      <c r="K7220">
        <v>337</v>
      </c>
      <c r="L7220" t="s">
        <v>306</v>
      </c>
      <c r="M7220">
        <v>178</v>
      </c>
      <c r="N7220">
        <v>180</v>
      </c>
      <c r="O7220">
        <v>158</v>
      </c>
      <c r="P7220">
        <v>15</v>
      </c>
      <c r="Q7220">
        <v>17</v>
      </c>
      <c r="R7220" t="s">
        <v>264</v>
      </c>
      <c r="S7220" t="s">
        <v>54</v>
      </c>
      <c r="T7220">
        <v>1258</v>
      </c>
      <c r="U7220">
        <v>6</v>
      </c>
      <c r="V7220">
        <v>14</v>
      </c>
      <c r="W7220">
        <v>0</v>
      </c>
      <c r="X7220" t="s">
        <v>40</v>
      </c>
      <c r="Y7220">
        <v>0</v>
      </c>
      <c r="Z7220">
        <v>3</v>
      </c>
      <c r="AA7220">
        <v>0</v>
      </c>
      <c r="AB7220">
        <v>0</v>
      </c>
      <c r="AC7220">
        <v>0</v>
      </c>
      <c r="AD7220">
        <v>12</v>
      </c>
    </row>
    <row r="7221" spans="1:30" x14ac:dyDescent="0.25">
      <c r="A7221">
        <v>0.28537498500000003</v>
      </c>
      <c r="B7221">
        <v>2008</v>
      </c>
      <c r="C7221">
        <v>1</v>
      </c>
      <c r="D7221">
        <v>6</v>
      </c>
      <c r="E7221">
        <v>7</v>
      </c>
      <c r="F7221">
        <v>2057</v>
      </c>
      <c r="G7221">
        <v>1900</v>
      </c>
      <c r="I7221">
        <v>2015</v>
      </c>
      <c r="J7221" t="s">
        <v>36</v>
      </c>
      <c r="K7221">
        <v>3939</v>
      </c>
      <c r="L7221" t="s">
        <v>435</v>
      </c>
      <c r="N7221">
        <v>75</v>
      </c>
      <c r="Q7221">
        <v>117</v>
      </c>
      <c r="R7221" t="s">
        <v>187</v>
      </c>
      <c r="S7221" t="s">
        <v>157</v>
      </c>
      <c r="T7221">
        <v>337</v>
      </c>
      <c r="V7221">
        <v>17</v>
      </c>
      <c r="W7221">
        <v>0</v>
      </c>
      <c r="X7221" t="s">
        <v>40</v>
      </c>
      <c r="Y7221">
        <v>1</v>
      </c>
    </row>
    <row r="7222" spans="1:30" x14ac:dyDescent="0.25">
      <c r="A7222">
        <v>0.28532237399999999</v>
      </c>
      <c r="B7222">
        <v>2008</v>
      </c>
      <c r="C7222">
        <v>1</v>
      </c>
      <c r="D7222">
        <v>4</v>
      </c>
      <c r="E7222">
        <v>5</v>
      </c>
      <c r="F7222">
        <v>638</v>
      </c>
      <c r="G7222">
        <v>630</v>
      </c>
      <c r="H7222">
        <v>745</v>
      </c>
      <c r="I7222">
        <v>740</v>
      </c>
      <c r="J7222" t="s">
        <v>36</v>
      </c>
      <c r="K7222">
        <v>778</v>
      </c>
      <c r="L7222" t="s">
        <v>311</v>
      </c>
      <c r="M7222">
        <v>67</v>
      </c>
      <c r="N7222">
        <v>70</v>
      </c>
      <c r="O7222">
        <v>55</v>
      </c>
      <c r="P7222">
        <v>5</v>
      </c>
      <c r="Q7222">
        <v>8</v>
      </c>
      <c r="R7222" t="s">
        <v>270</v>
      </c>
      <c r="S7222" t="s">
        <v>124</v>
      </c>
      <c r="T7222">
        <v>358</v>
      </c>
      <c r="U7222">
        <v>3</v>
      </c>
      <c r="V7222">
        <v>9</v>
      </c>
      <c r="W7222">
        <v>0</v>
      </c>
      <c r="X7222" t="s">
        <v>40</v>
      </c>
      <c r="Y7222">
        <v>0</v>
      </c>
    </row>
    <row r="7223" spans="1:30" x14ac:dyDescent="0.25">
      <c r="A7223">
        <v>0.28521025</v>
      </c>
      <c r="B7223">
        <v>2008</v>
      </c>
      <c r="C7223">
        <v>1</v>
      </c>
      <c r="D7223">
        <v>3</v>
      </c>
      <c r="E7223">
        <v>4</v>
      </c>
      <c r="F7223">
        <v>1719</v>
      </c>
      <c r="G7223">
        <v>1700</v>
      </c>
      <c r="H7223">
        <v>1725</v>
      </c>
      <c r="I7223">
        <v>1705</v>
      </c>
      <c r="J7223" t="s">
        <v>36</v>
      </c>
      <c r="K7223">
        <v>718</v>
      </c>
      <c r="L7223" t="s">
        <v>418</v>
      </c>
      <c r="M7223">
        <v>66</v>
      </c>
      <c r="N7223">
        <v>65</v>
      </c>
      <c r="O7223">
        <v>52</v>
      </c>
      <c r="P7223">
        <v>20</v>
      </c>
      <c r="Q7223">
        <v>19</v>
      </c>
      <c r="R7223" t="s">
        <v>248</v>
      </c>
      <c r="S7223" t="s">
        <v>54</v>
      </c>
      <c r="T7223">
        <v>271</v>
      </c>
      <c r="U7223">
        <v>7</v>
      </c>
      <c r="V7223">
        <v>7</v>
      </c>
      <c r="W7223">
        <v>0</v>
      </c>
      <c r="X7223" t="s">
        <v>40</v>
      </c>
      <c r="Y7223">
        <v>0</v>
      </c>
      <c r="Z7223">
        <v>0</v>
      </c>
      <c r="AA7223">
        <v>0</v>
      </c>
      <c r="AB7223">
        <v>1</v>
      </c>
      <c r="AC7223">
        <v>0</v>
      </c>
      <c r="AD7223">
        <v>19</v>
      </c>
    </row>
    <row r="7224" spans="1:30" x14ac:dyDescent="0.25">
      <c r="A7224">
        <v>0.28518508599999998</v>
      </c>
      <c r="B7224">
        <v>2008</v>
      </c>
      <c r="C7224">
        <v>1</v>
      </c>
      <c r="D7224">
        <v>7</v>
      </c>
      <c r="E7224">
        <v>1</v>
      </c>
      <c r="F7224">
        <v>1853</v>
      </c>
      <c r="G7224">
        <v>1840</v>
      </c>
      <c r="H7224">
        <v>2025</v>
      </c>
      <c r="I7224">
        <v>2025</v>
      </c>
      <c r="J7224" t="s">
        <v>36</v>
      </c>
      <c r="K7224">
        <v>582</v>
      </c>
      <c r="L7224" t="s">
        <v>554</v>
      </c>
      <c r="M7224">
        <v>92</v>
      </c>
      <c r="N7224">
        <v>105</v>
      </c>
      <c r="O7224">
        <v>78</v>
      </c>
      <c r="P7224">
        <v>0</v>
      </c>
      <c r="Q7224">
        <v>13</v>
      </c>
      <c r="R7224" t="s">
        <v>209</v>
      </c>
      <c r="S7224" t="s">
        <v>187</v>
      </c>
      <c r="T7224">
        <v>543</v>
      </c>
      <c r="U7224">
        <v>6</v>
      </c>
      <c r="V7224">
        <v>8</v>
      </c>
      <c r="W7224">
        <v>0</v>
      </c>
      <c r="X7224" t="s">
        <v>40</v>
      </c>
      <c r="Y7224">
        <v>0</v>
      </c>
    </row>
    <row r="7225" spans="1:30" x14ac:dyDescent="0.25">
      <c r="A7225">
        <v>0.28510266899999998</v>
      </c>
      <c r="B7225">
        <v>2008</v>
      </c>
      <c r="C7225">
        <v>1</v>
      </c>
      <c r="D7225">
        <v>5</v>
      </c>
      <c r="E7225">
        <v>6</v>
      </c>
      <c r="F7225">
        <v>1154</v>
      </c>
      <c r="G7225">
        <v>1145</v>
      </c>
      <c r="H7225">
        <v>1314</v>
      </c>
      <c r="I7225">
        <v>1300</v>
      </c>
      <c r="J7225" t="s">
        <v>36</v>
      </c>
      <c r="K7225">
        <v>2545</v>
      </c>
      <c r="L7225" t="s">
        <v>381</v>
      </c>
      <c r="M7225">
        <v>80</v>
      </c>
      <c r="N7225">
        <v>75</v>
      </c>
      <c r="O7225">
        <v>65</v>
      </c>
      <c r="P7225">
        <v>14</v>
      </c>
      <c r="Q7225">
        <v>9</v>
      </c>
      <c r="R7225" t="s">
        <v>201</v>
      </c>
      <c r="S7225" t="s">
        <v>270</v>
      </c>
      <c r="T7225">
        <v>389</v>
      </c>
      <c r="U7225">
        <v>6</v>
      </c>
      <c r="V7225">
        <v>9</v>
      </c>
      <c r="W7225">
        <v>0</v>
      </c>
      <c r="X7225" t="s">
        <v>40</v>
      </c>
      <c r="Y7225">
        <v>0</v>
      </c>
    </row>
    <row r="7226" spans="1:30" x14ac:dyDescent="0.25">
      <c r="A7226">
        <v>0.285092181</v>
      </c>
      <c r="B7226">
        <v>2008</v>
      </c>
      <c r="C7226">
        <v>1</v>
      </c>
      <c r="D7226">
        <v>10</v>
      </c>
      <c r="E7226">
        <v>4</v>
      </c>
      <c r="F7226">
        <v>1907</v>
      </c>
      <c r="G7226">
        <v>1755</v>
      </c>
      <c r="H7226">
        <v>2107</v>
      </c>
      <c r="I7226">
        <v>2005</v>
      </c>
      <c r="J7226" t="s">
        <v>36</v>
      </c>
      <c r="K7226">
        <v>1507</v>
      </c>
      <c r="L7226" t="s">
        <v>172</v>
      </c>
      <c r="M7226">
        <v>120</v>
      </c>
      <c r="N7226">
        <v>130</v>
      </c>
      <c r="O7226">
        <v>106</v>
      </c>
      <c r="P7226">
        <v>62</v>
      </c>
      <c r="Q7226">
        <v>72</v>
      </c>
      <c r="R7226" t="s">
        <v>51</v>
      </c>
      <c r="S7226" t="s">
        <v>44</v>
      </c>
      <c r="T7226">
        <v>787</v>
      </c>
      <c r="U7226">
        <v>4</v>
      </c>
      <c r="V7226">
        <v>10</v>
      </c>
      <c r="W7226">
        <v>0</v>
      </c>
      <c r="X7226" t="s">
        <v>40</v>
      </c>
      <c r="Y7226">
        <v>0</v>
      </c>
      <c r="Z7226">
        <v>43</v>
      </c>
      <c r="AA7226">
        <v>0</v>
      </c>
      <c r="AB7226">
        <v>0</v>
      </c>
      <c r="AC7226">
        <v>0</v>
      </c>
      <c r="AD7226">
        <v>19</v>
      </c>
    </row>
    <row r="7227" spans="1:30" x14ac:dyDescent="0.25">
      <c r="A7227">
        <v>0.284999897</v>
      </c>
      <c r="B7227">
        <v>2008</v>
      </c>
      <c r="C7227">
        <v>1</v>
      </c>
      <c r="D7227">
        <v>5</v>
      </c>
      <c r="E7227">
        <v>6</v>
      </c>
      <c r="F7227">
        <v>1407</v>
      </c>
      <c r="G7227">
        <v>1325</v>
      </c>
      <c r="H7227">
        <v>1820</v>
      </c>
      <c r="I7227">
        <v>1740</v>
      </c>
      <c r="J7227" t="s">
        <v>36</v>
      </c>
      <c r="K7227">
        <v>96</v>
      </c>
      <c r="L7227" t="s">
        <v>429</v>
      </c>
      <c r="M7227">
        <v>193</v>
      </c>
      <c r="N7227">
        <v>195</v>
      </c>
      <c r="O7227">
        <v>173</v>
      </c>
      <c r="P7227">
        <v>40</v>
      </c>
      <c r="Q7227">
        <v>42</v>
      </c>
      <c r="R7227" t="s">
        <v>286</v>
      </c>
      <c r="S7227" t="s">
        <v>54</v>
      </c>
      <c r="T7227">
        <v>1440</v>
      </c>
      <c r="U7227">
        <v>6</v>
      </c>
      <c r="V7227">
        <v>14</v>
      </c>
      <c r="W7227">
        <v>0</v>
      </c>
      <c r="X7227" t="s">
        <v>40</v>
      </c>
      <c r="Y7227">
        <v>0</v>
      </c>
      <c r="Z7227">
        <v>10</v>
      </c>
      <c r="AA7227">
        <v>0</v>
      </c>
      <c r="AB7227">
        <v>0</v>
      </c>
      <c r="AC7227">
        <v>0</v>
      </c>
      <c r="AD7227">
        <v>30</v>
      </c>
    </row>
    <row r="7228" spans="1:30" x14ac:dyDescent="0.25">
      <c r="A7228">
        <v>0.28499473600000003</v>
      </c>
      <c r="B7228">
        <v>2008</v>
      </c>
      <c r="C7228">
        <v>1</v>
      </c>
      <c r="D7228">
        <v>7</v>
      </c>
      <c r="E7228">
        <v>1</v>
      </c>
      <c r="F7228">
        <v>1947</v>
      </c>
      <c r="G7228">
        <v>1930</v>
      </c>
      <c r="H7228">
        <v>2119</v>
      </c>
      <c r="I7228">
        <v>2105</v>
      </c>
      <c r="J7228" t="s">
        <v>36</v>
      </c>
      <c r="K7228">
        <v>574</v>
      </c>
      <c r="L7228" t="s">
        <v>367</v>
      </c>
      <c r="M7228">
        <v>92</v>
      </c>
      <c r="N7228">
        <v>95</v>
      </c>
      <c r="O7228">
        <v>81</v>
      </c>
      <c r="P7228">
        <v>14</v>
      </c>
      <c r="Q7228">
        <v>17</v>
      </c>
      <c r="R7228" t="s">
        <v>236</v>
      </c>
      <c r="S7228" t="s">
        <v>270</v>
      </c>
      <c r="T7228">
        <v>480</v>
      </c>
      <c r="U7228">
        <v>4</v>
      </c>
      <c r="V7228">
        <v>7</v>
      </c>
      <c r="W7228">
        <v>0</v>
      </c>
      <c r="X7228" t="s">
        <v>40</v>
      </c>
      <c r="Y7228">
        <v>0</v>
      </c>
    </row>
    <row r="7229" spans="1:30" x14ac:dyDescent="0.25">
      <c r="A7229">
        <v>0.28491126700000002</v>
      </c>
      <c r="B7229">
        <v>2008</v>
      </c>
      <c r="C7229">
        <v>1</v>
      </c>
      <c r="D7229">
        <v>10</v>
      </c>
      <c r="E7229">
        <v>4</v>
      </c>
      <c r="F7229">
        <v>2003</v>
      </c>
      <c r="G7229">
        <v>1930</v>
      </c>
      <c r="H7229">
        <v>2104</v>
      </c>
      <c r="I7229">
        <v>2035</v>
      </c>
      <c r="J7229" t="s">
        <v>36</v>
      </c>
      <c r="K7229">
        <v>2732</v>
      </c>
      <c r="L7229" t="s">
        <v>603</v>
      </c>
      <c r="M7229">
        <v>61</v>
      </c>
      <c r="N7229">
        <v>65</v>
      </c>
      <c r="O7229">
        <v>46</v>
      </c>
      <c r="P7229">
        <v>29</v>
      </c>
      <c r="Q7229">
        <v>33</v>
      </c>
      <c r="R7229" t="s">
        <v>187</v>
      </c>
      <c r="S7229" t="s">
        <v>124</v>
      </c>
      <c r="T7229">
        <v>325</v>
      </c>
      <c r="U7229">
        <v>2</v>
      </c>
      <c r="V7229">
        <v>13</v>
      </c>
      <c r="W7229">
        <v>0</v>
      </c>
      <c r="X7229" t="s">
        <v>40</v>
      </c>
      <c r="Y7229">
        <v>0</v>
      </c>
      <c r="Z7229">
        <v>0</v>
      </c>
      <c r="AA7229">
        <v>0</v>
      </c>
      <c r="AB7229">
        <v>0</v>
      </c>
      <c r="AC7229">
        <v>0</v>
      </c>
      <c r="AD7229">
        <v>29</v>
      </c>
    </row>
    <row r="7230" spans="1:30" x14ac:dyDescent="0.25">
      <c r="A7230">
        <v>0.28466115199999997</v>
      </c>
      <c r="B7230">
        <v>2008</v>
      </c>
      <c r="C7230">
        <v>1</v>
      </c>
      <c r="D7230">
        <v>8</v>
      </c>
      <c r="E7230">
        <v>2</v>
      </c>
      <c r="F7230">
        <v>1451</v>
      </c>
      <c r="G7230">
        <v>1430</v>
      </c>
      <c r="H7230">
        <v>1655</v>
      </c>
      <c r="I7230">
        <v>1630</v>
      </c>
      <c r="J7230" t="s">
        <v>36</v>
      </c>
      <c r="K7230">
        <v>3844</v>
      </c>
      <c r="L7230" t="s">
        <v>324</v>
      </c>
      <c r="M7230">
        <v>244</v>
      </c>
      <c r="N7230">
        <v>240</v>
      </c>
      <c r="O7230">
        <v>233</v>
      </c>
      <c r="P7230">
        <v>25</v>
      </c>
      <c r="Q7230">
        <v>21</v>
      </c>
      <c r="R7230" t="s">
        <v>54</v>
      </c>
      <c r="S7230" t="s">
        <v>49</v>
      </c>
      <c r="T7230">
        <v>1521</v>
      </c>
      <c r="U7230">
        <v>4</v>
      </c>
      <c r="V7230">
        <v>7</v>
      </c>
      <c r="W7230">
        <v>0</v>
      </c>
      <c r="X7230" t="s">
        <v>40</v>
      </c>
      <c r="Y7230">
        <v>0</v>
      </c>
      <c r="Z7230">
        <v>21</v>
      </c>
      <c r="AA7230">
        <v>0</v>
      </c>
      <c r="AB7230">
        <v>4</v>
      </c>
      <c r="AC7230">
        <v>0</v>
      </c>
      <c r="AD7230">
        <v>0</v>
      </c>
    </row>
    <row r="7231" spans="1:30" x14ac:dyDescent="0.25">
      <c r="A7231">
        <v>0.28460257999999999</v>
      </c>
      <c r="B7231">
        <v>2008</v>
      </c>
      <c r="C7231">
        <v>1</v>
      </c>
      <c r="D7231">
        <v>9</v>
      </c>
      <c r="E7231">
        <v>3</v>
      </c>
      <c r="F7231">
        <v>1548</v>
      </c>
      <c r="G7231">
        <v>1525</v>
      </c>
      <c r="H7231">
        <v>1827</v>
      </c>
      <c r="I7231">
        <v>1815</v>
      </c>
      <c r="J7231" t="s">
        <v>36</v>
      </c>
      <c r="K7231">
        <v>3576</v>
      </c>
      <c r="L7231" t="s">
        <v>518</v>
      </c>
      <c r="M7231">
        <v>159</v>
      </c>
      <c r="N7231">
        <v>170</v>
      </c>
      <c r="O7231">
        <v>144</v>
      </c>
      <c r="P7231">
        <v>12</v>
      </c>
      <c r="Q7231">
        <v>23</v>
      </c>
      <c r="R7231" t="s">
        <v>122</v>
      </c>
      <c r="S7231" t="s">
        <v>39</v>
      </c>
      <c r="T7231">
        <v>1054</v>
      </c>
      <c r="U7231">
        <v>4</v>
      </c>
      <c r="V7231">
        <v>11</v>
      </c>
      <c r="W7231">
        <v>0</v>
      </c>
      <c r="X7231" t="s">
        <v>40</v>
      </c>
      <c r="Y7231">
        <v>0</v>
      </c>
    </row>
    <row r="7232" spans="1:30" x14ac:dyDescent="0.25">
      <c r="A7232">
        <v>0.28447102000000002</v>
      </c>
      <c r="B7232">
        <v>2008</v>
      </c>
      <c r="C7232">
        <v>1</v>
      </c>
      <c r="D7232">
        <v>4</v>
      </c>
      <c r="E7232">
        <v>5</v>
      </c>
      <c r="F7232">
        <v>905</v>
      </c>
      <c r="G7232">
        <v>845</v>
      </c>
      <c r="H7232">
        <v>1038</v>
      </c>
      <c r="I7232">
        <v>1015</v>
      </c>
      <c r="J7232" t="s">
        <v>36</v>
      </c>
      <c r="K7232">
        <v>1285</v>
      </c>
      <c r="L7232" t="s">
        <v>545</v>
      </c>
      <c r="M7232">
        <v>93</v>
      </c>
      <c r="N7232">
        <v>90</v>
      </c>
      <c r="O7232">
        <v>70</v>
      </c>
      <c r="P7232">
        <v>23</v>
      </c>
      <c r="Q7232">
        <v>20</v>
      </c>
      <c r="R7232" t="s">
        <v>254</v>
      </c>
      <c r="S7232" t="s">
        <v>49</v>
      </c>
      <c r="T7232">
        <v>414</v>
      </c>
      <c r="U7232">
        <v>10</v>
      </c>
      <c r="V7232">
        <v>13</v>
      </c>
      <c r="W7232">
        <v>0</v>
      </c>
      <c r="X7232" t="s">
        <v>40</v>
      </c>
      <c r="Y7232">
        <v>0</v>
      </c>
      <c r="Z7232">
        <v>0</v>
      </c>
      <c r="AA7232">
        <v>11</v>
      </c>
      <c r="AB7232">
        <v>3</v>
      </c>
      <c r="AC7232">
        <v>0</v>
      </c>
      <c r="AD7232">
        <v>9</v>
      </c>
    </row>
    <row r="7233" spans="1:30" x14ac:dyDescent="0.25">
      <c r="A7233">
        <v>0.28415985300000002</v>
      </c>
      <c r="B7233">
        <v>2008</v>
      </c>
      <c r="C7233">
        <v>1</v>
      </c>
      <c r="D7233">
        <v>3</v>
      </c>
      <c r="E7233">
        <v>4</v>
      </c>
      <c r="F7233">
        <v>638</v>
      </c>
      <c r="G7233">
        <v>630</v>
      </c>
      <c r="H7233">
        <v>817</v>
      </c>
      <c r="I7233">
        <v>815</v>
      </c>
      <c r="J7233" t="s">
        <v>36</v>
      </c>
      <c r="K7233">
        <v>513</v>
      </c>
      <c r="L7233" t="s">
        <v>343</v>
      </c>
      <c r="M7233">
        <v>99</v>
      </c>
      <c r="N7233">
        <v>105</v>
      </c>
      <c r="O7233">
        <v>82</v>
      </c>
      <c r="P7233">
        <v>2</v>
      </c>
      <c r="Q7233">
        <v>8</v>
      </c>
      <c r="R7233" t="s">
        <v>280</v>
      </c>
      <c r="S7233" t="s">
        <v>344</v>
      </c>
      <c r="T7233">
        <v>546</v>
      </c>
      <c r="U7233">
        <v>3</v>
      </c>
      <c r="V7233">
        <v>14</v>
      </c>
      <c r="W7233">
        <v>0</v>
      </c>
      <c r="X7233" t="s">
        <v>40</v>
      </c>
      <c r="Y7233">
        <v>0</v>
      </c>
    </row>
    <row r="7234" spans="1:30" x14ac:dyDescent="0.25">
      <c r="A7234">
        <v>0.28414152500000001</v>
      </c>
      <c r="B7234">
        <v>2008</v>
      </c>
      <c r="C7234">
        <v>1</v>
      </c>
      <c r="D7234">
        <v>7</v>
      </c>
      <c r="E7234">
        <v>1</v>
      </c>
      <c r="F7234">
        <v>1249</v>
      </c>
      <c r="G7234">
        <v>1105</v>
      </c>
      <c r="H7234">
        <v>1416</v>
      </c>
      <c r="I7234">
        <v>1235</v>
      </c>
      <c r="J7234" t="s">
        <v>36</v>
      </c>
      <c r="K7234">
        <v>1314</v>
      </c>
      <c r="L7234" t="s">
        <v>438</v>
      </c>
      <c r="M7234">
        <v>207</v>
      </c>
      <c r="N7234">
        <v>210</v>
      </c>
      <c r="O7234">
        <v>196</v>
      </c>
      <c r="P7234">
        <v>101</v>
      </c>
      <c r="Q7234">
        <v>104</v>
      </c>
      <c r="R7234" t="s">
        <v>86</v>
      </c>
      <c r="S7234" t="s">
        <v>236</v>
      </c>
      <c r="T7234">
        <v>1312</v>
      </c>
      <c r="U7234">
        <v>3</v>
      </c>
      <c r="V7234">
        <v>8</v>
      </c>
      <c r="W7234">
        <v>0</v>
      </c>
      <c r="X7234" t="s">
        <v>40</v>
      </c>
      <c r="Y7234">
        <v>0</v>
      </c>
      <c r="Z7234">
        <v>91</v>
      </c>
      <c r="AA7234">
        <v>0</v>
      </c>
      <c r="AB7234">
        <v>0</v>
      </c>
      <c r="AC7234">
        <v>0</v>
      </c>
      <c r="AD7234">
        <v>10</v>
      </c>
    </row>
    <row r="7235" spans="1:30" x14ac:dyDescent="0.25">
      <c r="A7235">
        <v>0.28410575999999998</v>
      </c>
      <c r="B7235">
        <v>2008</v>
      </c>
      <c r="C7235">
        <v>1</v>
      </c>
      <c r="D7235">
        <v>7</v>
      </c>
      <c r="E7235">
        <v>1</v>
      </c>
      <c r="F7235">
        <v>1145</v>
      </c>
      <c r="G7235">
        <v>1125</v>
      </c>
      <c r="H7235">
        <v>1328</v>
      </c>
      <c r="I7235">
        <v>1310</v>
      </c>
      <c r="J7235" t="s">
        <v>36</v>
      </c>
      <c r="K7235">
        <v>29</v>
      </c>
      <c r="L7235" t="s">
        <v>397</v>
      </c>
      <c r="M7235">
        <v>103</v>
      </c>
      <c r="N7235">
        <v>105</v>
      </c>
      <c r="O7235">
        <v>92</v>
      </c>
      <c r="P7235">
        <v>18</v>
      </c>
      <c r="Q7235">
        <v>20</v>
      </c>
      <c r="R7235" t="s">
        <v>280</v>
      </c>
      <c r="S7235" t="s">
        <v>344</v>
      </c>
      <c r="T7235">
        <v>546</v>
      </c>
      <c r="U7235">
        <v>3</v>
      </c>
      <c r="V7235">
        <v>8</v>
      </c>
      <c r="W7235">
        <v>0</v>
      </c>
      <c r="X7235" t="s">
        <v>40</v>
      </c>
      <c r="Y7235">
        <v>0</v>
      </c>
      <c r="Z7235">
        <v>4</v>
      </c>
      <c r="AA7235">
        <v>0</v>
      </c>
      <c r="AB7235">
        <v>0</v>
      </c>
      <c r="AC7235">
        <v>0</v>
      </c>
      <c r="AD7235">
        <v>14</v>
      </c>
    </row>
    <row r="7236" spans="1:30" x14ac:dyDescent="0.25">
      <c r="A7236">
        <v>0.28395650900000002</v>
      </c>
      <c r="B7236">
        <v>2008</v>
      </c>
      <c r="C7236">
        <v>1</v>
      </c>
      <c r="D7236">
        <v>6</v>
      </c>
      <c r="E7236">
        <v>7</v>
      </c>
      <c r="F7236">
        <v>1730</v>
      </c>
      <c r="G7236">
        <v>1655</v>
      </c>
      <c r="H7236">
        <v>55</v>
      </c>
      <c r="I7236">
        <v>25</v>
      </c>
      <c r="J7236" t="s">
        <v>36</v>
      </c>
      <c r="K7236">
        <v>156</v>
      </c>
      <c r="L7236" t="s">
        <v>174</v>
      </c>
      <c r="M7236">
        <v>265</v>
      </c>
      <c r="N7236">
        <v>270</v>
      </c>
      <c r="O7236">
        <v>234</v>
      </c>
      <c r="P7236">
        <v>30</v>
      </c>
      <c r="Q7236">
        <v>35</v>
      </c>
      <c r="R7236" t="s">
        <v>49</v>
      </c>
      <c r="S7236" t="s">
        <v>207</v>
      </c>
      <c r="T7236">
        <v>2155</v>
      </c>
      <c r="U7236">
        <v>5</v>
      </c>
      <c r="V7236">
        <v>26</v>
      </c>
      <c r="W7236">
        <v>0</v>
      </c>
      <c r="X7236" t="s">
        <v>40</v>
      </c>
      <c r="Y7236">
        <v>0</v>
      </c>
      <c r="Z7236">
        <v>2</v>
      </c>
      <c r="AA7236">
        <v>0</v>
      </c>
      <c r="AB7236">
        <v>0</v>
      </c>
      <c r="AC7236">
        <v>0</v>
      </c>
      <c r="AD7236">
        <v>28</v>
      </c>
    </row>
    <row r="7237" spans="1:30" x14ac:dyDescent="0.25">
      <c r="A7237">
        <v>0.28383627900000002</v>
      </c>
      <c r="B7237">
        <v>2008</v>
      </c>
      <c r="C7237">
        <v>1</v>
      </c>
      <c r="D7237">
        <v>4</v>
      </c>
      <c r="E7237">
        <v>5</v>
      </c>
      <c r="F7237">
        <v>1234</v>
      </c>
      <c r="G7237">
        <v>1210</v>
      </c>
      <c r="H7237">
        <v>1351</v>
      </c>
      <c r="I7237">
        <v>1305</v>
      </c>
      <c r="J7237" t="s">
        <v>36</v>
      </c>
      <c r="K7237">
        <v>2719</v>
      </c>
      <c r="L7237" t="s">
        <v>383</v>
      </c>
      <c r="M7237">
        <v>77</v>
      </c>
      <c r="N7237">
        <v>55</v>
      </c>
      <c r="O7237">
        <v>61</v>
      </c>
      <c r="P7237">
        <v>46</v>
      </c>
      <c r="Q7237">
        <v>24</v>
      </c>
      <c r="R7237" t="s">
        <v>230</v>
      </c>
      <c r="S7237" t="s">
        <v>187</v>
      </c>
      <c r="T7237">
        <v>180</v>
      </c>
      <c r="U7237">
        <v>4</v>
      </c>
      <c r="V7237">
        <v>12</v>
      </c>
      <c r="W7237">
        <v>0</v>
      </c>
      <c r="X7237" t="s">
        <v>40</v>
      </c>
      <c r="Y7237">
        <v>0</v>
      </c>
      <c r="Z7237">
        <v>10</v>
      </c>
      <c r="AA7237">
        <v>0</v>
      </c>
      <c r="AB7237">
        <v>22</v>
      </c>
      <c r="AC7237">
        <v>0</v>
      </c>
      <c r="AD7237">
        <v>14</v>
      </c>
    </row>
    <row r="7238" spans="1:30" x14ac:dyDescent="0.25">
      <c r="A7238">
        <v>0.28383450799999999</v>
      </c>
      <c r="B7238">
        <v>2008</v>
      </c>
      <c r="C7238">
        <v>1</v>
      </c>
      <c r="D7238">
        <v>4</v>
      </c>
      <c r="E7238">
        <v>5</v>
      </c>
      <c r="F7238">
        <v>1511</v>
      </c>
      <c r="G7238">
        <v>1425</v>
      </c>
      <c r="H7238">
        <v>1841</v>
      </c>
      <c r="I7238">
        <v>1800</v>
      </c>
      <c r="J7238" t="s">
        <v>36</v>
      </c>
      <c r="K7238">
        <v>1568</v>
      </c>
      <c r="L7238" t="s">
        <v>549</v>
      </c>
      <c r="M7238">
        <v>150</v>
      </c>
      <c r="N7238">
        <v>155</v>
      </c>
      <c r="O7238">
        <v>126</v>
      </c>
      <c r="P7238">
        <v>41</v>
      </c>
      <c r="Q7238">
        <v>46</v>
      </c>
      <c r="R7238" t="s">
        <v>250</v>
      </c>
      <c r="S7238" t="s">
        <v>140</v>
      </c>
      <c r="T7238">
        <v>1024</v>
      </c>
      <c r="U7238">
        <v>7</v>
      </c>
      <c r="V7238">
        <v>17</v>
      </c>
      <c r="W7238">
        <v>0</v>
      </c>
      <c r="X7238" t="s">
        <v>40</v>
      </c>
      <c r="Y7238">
        <v>0</v>
      </c>
      <c r="Z7238">
        <v>34</v>
      </c>
      <c r="AA7238">
        <v>0</v>
      </c>
      <c r="AB7238">
        <v>0</v>
      </c>
      <c r="AC7238">
        <v>0</v>
      </c>
      <c r="AD7238">
        <v>7</v>
      </c>
    </row>
    <row r="7239" spans="1:30" x14ac:dyDescent="0.25">
      <c r="A7239">
        <v>0.28381384599999998</v>
      </c>
      <c r="B7239">
        <v>2008</v>
      </c>
      <c r="C7239">
        <v>1</v>
      </c>
      <c r="D7239">
        <v>6</v>
      </c>
      <c r="E7239">
        <v>7</v>
      </c>
      <c r="F7239">
        <v>1103</v>
      </c>
      <c r="G7239">
        <v>1050</v>
      </c>
      <c r="H7239">
        <v>1643</v>
      </c>
      <c r="I7239">
        <v>1640</v>
      </c>
      <c r="J7239" t="s">
        <v>36</v>
      </c>
      <c r="K7239">
        <v>324</v>
      </c>
      <c r="L7239" t="s">
        <v>244</v>
      </c>
      <c r="M7239">
        <v>220</v>
      </c>
      <c r="N7239">
        <v>230</v>
      </c>
      <c r="O7239">
        <v>197</v>
      </c>
      <c r="P7239">
        <v>3</v>
      </c>
      <c r="Q7239">
        <v>13</v>
      </c>
      <c r="R7239" t="s">
        <v>230</v>
      </c>
      <c r="S7239" t="s">
        <v>54</v>
      </c>
      <c r="T7239">
        <v>1680</v>
      </c>
      <c r="U7239">
        <v>5</v>
      </c>
      <c r="V7239">
        <v>18</v>
      </c>
      <c r="W7239">
        <v>0</v>
      </c>
      <c r="X7239" t="s">
        <v>40</v>
      </c>
      <c r="Y7239">
        <v>0</v>
      </c>
    </row>
    <row r="7240" spans="1:30" x14ac:dyDescent="0.25">
      <c r="A7240">
        <v>0.28378880200000001</v>
      </c>
      <c r="B7240">
        <v>2008</v>
      </c>
      <c r="C7240">
        <v>1</v>
      </c>
      <c r="D7240">
        <v>4</v>
      </c>
      <c r="E7240">
        <v>5</v>
      </c>
      <c r="F7240">
        <v>1512</v>
      </c>
      <c r="G7240">
        <v>1435</v>
      </c>
      <c r="H7240">
        <v>1516</v>
      </c>
      <c r="I7240">
        <v>1440</v>
      </c>
      <c r="J7240" t="s">
        <v>36</v>
      </c>
      <c r="K7240">
        <v>1318</v>
      </c>
      <c r="L7240" t="s">
        <v>301</v>
      </c>
      <c r="M7240">
        <v>64</v>
      </c>
      <c r="N7240">
        <v>65</v>
      </c>
      <c r="O7240">
        <v>47</v>
      </c>
      <c r="P7240">
        <v>36</v>
      </c>
      <c r="Q7240">
        <v>37</v>
      </c>
      <c r="R7240" t="s">
        <v>56</v>
      </c>
      <c r="S7240" t="s">
        <v>49</v>
      </c>
      <c r="T7240">
        <v>256</v>
      </c>
      <c r="U7240">
        <v>5</v>
      </c>
      <c r="V7240">
        <v>12</v>
      </c>
      <c r="W7240">
        <v>0</v>
      </c>
      <c r="X7240" t="s">
        <v>40</v>
      </c>
      <c r="Y7240">
        <v>0</v>
      </c>
      <c r="Z7240">
        <v>0</v>
      </c>
      <c r="AA7240">
        <v>0</v>
      </c>
      <c r="AB7240">
        <v>6</v>
      </c>
      <c r="AC7240">
        <v>0</v>
      </c>
      <c r="AD7240">
        <v>30</v>
      </c>
    </row>
    <row r="7241" spans="1:30" x14ac:dyDescent="0.25">
      <c r="A7241">
        <v>0.283631627</v>
      </c>
      <c r="B7241">
        <v>2008</v>
      </c>
      <c r="C7241">
        <v>1</v>
      </c>
      <c r="D7241">
        <v>7</v>
      </c>
      <c r="E7241">
        <v>1</v>
      </c>
      <c r="F7241">
        <v>1354</v>
      </c>
      <c r="G7241">
        <v>1305</v>
      </c>
      <c r="H7241">
        <v>1503</v>
      </c>
      <c r="I7241">
        <v>1410</v>
      </c>
      <c r="J7241" t="s">
        <v>36</v>
      </c>
      <c r="K7241">
        <v>116</v>
      </c>
      <c r="L7241" t="s">
        <v>166</v>
      </c>
      <c r="M7241">
        <v>69</v>
      </c>
      <c r="N7241">
        <v>65</v>
      </c>
      <c r="O7241">
        <v>49</v>
      </c>
      <c r="P7241">
        <v>53</v>
      </c>
      <c r="Q7241">
        <v>49</v>
      </c>
      <c r="R7241" t="s">
        <v>56</v>
      </c>
      <c r="S7241" t="s">
        <v>147</v>
      </c>
      <c r="T7241">
        <v>347</v>
      </c>
      <c r="U7241">
        <v>3</v>
      </c>
      <c r="V7241">
        <v>17</v>
      </c>
      <c r="W7241">
        <v>0</v>
      </c>
      <c r="X7241" t="s">
        <v>40</v>
      </c>
      <c r="Y7241">
        <v>0</v>
      </c>
      <c r="Z7241">
        <v>19</v>
      </c>
      <c r="AA7241">
        <v>0</v>
      </c>
      <c r="AB7241">
        <v>4</v>
      </c>
      <c r="AC7241">
        <v>0</v>
      </c>
      <c r="AD7241">
        <v>30</v>
      </c>
    </row>
    <row r="7242" spans="1:30" x14ac:dyDescent="0.25">
      <c r="A7242">
        <v>0.28360253699999999</v>
      </c>
      <c r="B7242">
        <v>2008</v>
      </c>
      <c r="C7242">
        <v>1</v>
      </c>
      <c r="D7242">
        <v>4</v>
      </c>
      <c r="E7242">
        <v>5</v>
      </c>
      <c r="F7242">
        <v>2009</v>
      </c>
      <c r="G7242">
        <v>1700</v>
      </c>
      <c r="H7242">
        <v>2131</v>
      </c>
      <c r="I7242">
        <v>1815</v>
      </c>
      <c r="J7242" t="s">
        <v>36</v>
      </c>
      <c r="K7242">
        <v>2208</v>
      </c>
      <c r="L7242" t="s">
        <v>364</v>
      </c>
      <c r="M7242">
        <v>82</v>
      </c>
      <c r="N7242">
        <v>75</v>
      </c>
      <c r="O7242">
        <v>53</v>
      </c>
      <c r="P7242">
        <v>196</v>
      </c>
      <c r="Q7242">
        <v>189</v>
      </c>
      <c r="R7242" t="s">
        <v>187</v>
      </c>
      <c r="S7242" t="s">
        <v>157</v>
      </c>
      <c r="T7242">
        <v>337</v>
      </c>
      <c r="U7242">
        <v>9</v>
      </c>
      <c r="V7242">
        <v>20</v>
      </c>
      <c r="W7242">
        <v>0</v>
      </c>
      <c r="X7242" t="s">
        <v>40</v>
      </c>
      <c r="Y7242">
        <v>0</v>
      </c>
      <c r="Z7242">
        <v>0</v>
      </c>
      <c r="AA7242">
        <v>0</v>
      </c>
      <c r="AB7242">
        <v>21</v>
      </c>
      <c r="AC7242">
        <v>0</v>
      </c>
      <c r="AD7242">
        <v>175</v>
      </c>
    </row>
    <row r="7243" spans="1:30" x14ac:dyDescent="0.25">
      <c r="A7243">
        <v>0.28358914699999999</v>
      </c>
      <c r="B7243">
        <v>2008</v>
      </c>
      <c r="C7243">
        <v>1</v>
      </c>
      <c r="D7243">
        <v>6</v>
      </c>
      <c r="E7243">
        <v>7</v>
      </c>
      <c r="F7243">
        <v>2145</v>
      </c>
      <c r="G7243">
        <v>2120</v>
      </c>
      <c r="H7243">
        <v>2236</v>
      </c>
      <c r="I7243">
        <v>2210</v>
      </c>
      <c r="J7243" t="s">
        <v>36</v>
      </c>
      <c r="K7243">
        <v>489</v>
      </c>
      <c r="L7243" t="s">
        <v>514</v>
      </c>
      <c r="M7243">
        <v>111</v>
      </c>
      <c r="N7243">
        <v>110</v>
      </c>
      <c r="O7243">
        <v>93</v>
      </c>
      <c r="P7243">
        <v>26</v>
      </c>
      <c r="Q7243">
        <v>25</v>
      </c>
      <c r="R7243" t="s">
        <v>56</v>
      </c>
      <c r="S7243" t="s">
        <v>230</v>
      </c>
      <c r="T7243">
        <v>601</v>
      </c>
      <c r="U7243">
        <v>5</v>
      </c>
      <c r="V7243">
        <v>13</v>
      </c>
      <c r="W7243">
        <v>0</v>
      </c>
      <c r="X7243" t="s">
        <v>40</v>
      </c>
      <c r="Y7243">
        <v>0</v>
      </c>
      <c r="Z7243">
        <v>20</v>
      </c>
      <c r="AA7243">
        <v>0</v>
      </c>
      <c r="AB7243">
        <v>1</v>
      </c>
      <c r="AC7243">
        <v>0</v>
      </c>
      <c r="AD7243">
        <v>5</v>
      </c>
    </row>
    <row r="7244" spans="1:30" x14ac:dyDescent="0.25">
      <c r="A7244">
        <v>0.28358251600000001</v>
      </c>
      <c r="B7244">
        <v>2008</v>
      </c>
      <c r="C7244">
        <v>1</v>
      </c>
      <c r="D7244">
        <v>3</v>
      </c>
      <c r="E7244">
        <v>4</v>
      </c>
      <c r="F7244">
        <v>1310</v>
      </c>
      <c r="G7244">
        <v>1245</v>
      </c>
      <c r="H7244">
        <v>1555</v>
      </c>
      <c r="I7244">
        <v>1540</v>
      </c>
      <c r="J7244" t="s">
        <v>36</v>
      </c>
      <c r="K7244">
        <v>1842</v>
      </c>
      <c r="L7244" t="s">
        <v>455</v>
      </c>
      <c r="M7244">
        <v>225</v>
      </c>
      <c r="N7244">
        <v>235</v>
      </c>
      <c r="O7244">
        <v>209</v>
      </c>
      <c r="P7244">
        <v>15</v>
      </c>
      <c r="Q7244">
        <v>25</v>
      </c>
      <c r="R7244" t="s">
        <v>54</v>
      </c>
      <c r="S7244" t="s">
        <v>56</v>
      </c>
      <c r="T7244">
        <v>1444</v>
      </c>
      <c r="U7244">
        <v>5</v>
      </c>
      <c r="V7244">
        <v>11</v>
      </c>
      <c r="W7244">
        <v>0</v>
      </c>
      <c r="X7244" t="s">
        <v>40</v>
      </c>
      <c r="Y7244">
        <v>0</v>
      </c>
      <c r="Z7244">
        <v>15</v>
      </c>
      <c r="AA7244">
        <v>0</v>
      </c>
      <c r="AB7244">
        <v>0</v>
      </c>
      <c r="AC7244">
        <v>0</v>
      </c>
      <c r="AD7244">
        <v>0</v>
      </c>
    </row>
    <row r="7245" spans="1:30" x14ac:dyDescent="0.25">
      <c r="A7245">
        <v>0.28354022099999998</v>
      </c>
      <c r="B7245">
        <v>2008</v>
      </c>
      <c r="C7245">
        <v>1</v>
      </c>
      <c r="D7245">
        <v>4</v>
      </c>
      <c r="E7245">
        <v>5</v>
      </c>
      <c r="F7245">
        <v>1828</v>
      </c>
      <c r="G7245">
        <v>1740</v>
      </c>
      <c r="H7245">
        <v>1922</v>
      </c>
      <c r="I7245">
        <v>1840</v>
      </c>
      <c r="J7245" t="s">
        <v>36</v>
      </c>
      <c r="K7245">
        <v>51</v>
      </c>
      <c r="L7245" t="s">
        <v>522</v>
      </c>
      <c r="M7245">
        <v>54</v>
      </c>
      <c r="N7245">
        <v>60</v>
      </c>
      <c r="O7245">
        <v>45</v>
      </c>
      <c r="P7245">
        <v>42</v>
      </c>
      <c r="Q7245">
        <v>48</v>
      </c>
      <c r="R7245" t="s">
        <v>285</v>
      </c>
      <c r="S7245" t="s">
        <v>344</v>
      </c>
      <c r="T7245">
        <v>237</v>
      </c>
      <c r="U7245">
        <v>3</v>
      </c>
      <c r="V7245">
        <v>6</v>
      </c>
      <c r="W7245">
        <v>0</v>
      </c>
      <c r="X7245" t="s">
        <v>40</v>
      </c>
      <c r="Y7245">
        <v>0</v>
      </c>
      <c r="Z7245">
        <v>0</v>
      </c>
      <c r="AA7245">
        <v>0</v>
      </c>
      <c r="AB7245">
        <v>0</v>
      </c>
      <c r="AC7245">
        <v>0</v>
      </c>
      <c r="AD7245">
        <v>42</v>
      </c>
    </row>
    <row r="7246" spans="1:30" x14ac:dyDescent="0.25">
      <c r="A7246">
        <v>0.283512439</v>
      </c>
      <c r="B7246">
        <v>2008</v>
      </c>
      <c r="C7246">
        <v>1</v>
      </c>
      <c r="D7246">
        <v>5</v>
      </c>
      <c r="E7246">
        <v>6</v>
      </c>
      <c r="F7246">
        <v>2056</v>
      </c>
      <c r="G7246">
        <v>2050</v>
      </c>
      <c r="H7246">
        <v>2219</v>
      </c>
      <c r="I7246">
        <v>2215</v>
      </c>
      <c r="J7246" t="s">
        <v>36</v>
      </c>
      <c r="K7246">
        <v>3331</v>
      </c>
      <c r="L7246" t="s">
        <v>372</v>
      </c>
      <c r="M7246">
        <v>83</v>
      </c>
      <c r="N7246">
        <v>85</v>
      </c>
      <c r="O7246">
        <v>71</v>
      </c>
      <c r="P7246">
        <v>4</v>
      </c>
      <c r="Q7246">
        <v>6</v>
      </c>
      <c r="R7246" t="s">
        <v>140</v>
      </c>
      <c r="S7246" t="s">
        <v>264</v>
      </c>
      <c r="T7246">
        <v>391</v>
      </c>
      <c r="U7246">
        <v>3</v>
      </c>
      <c r="V7246">
        <v>9</v>
      </c>
      <c r="W7246">
        <v>0</v>
      </c>
      <c r="X7246" t="s">
        <v>40</v>
      </c>
      <c r="Y7246">
        <v>0</v>
      </c>
    </row>
    <row r="7247" spans="1:30" x14ac:dyDescent="0.25">
      <c r="A7247">
        <v>0.28340938900000001</v>
      </c>
      <c r="B7247">
        <v>2008</v>
      </c>
      <c r="C7247">
        <v>1</v>
      </c>
      <c r="D7247">
        <v>6</v>
      </c>
      <c r="E7247">
        <v>7</v>
      </c>
      <c r="F7247">
        <v>1159</v>
      </c>
      <c r="G7247">
        <v>1135</v>
      </c>
      <c r="H7247">
        <v>1304</v>
      </c>
      <c r="I7247">
        <v>1250</v>
      </c>
      <c r="J7247" t="s">
        <v>36</v>
      </c>
      <c r="K7247">
        <v>786</v>
      </c>
      <c r="L7247" t="s">
        <v>508</v>
      </c>
      <c r="M7247">
        <v>65</v>
      </c>
      <c r="N7247">
        <v>75</v>
      </c>
      <c r="O7247">
        <v>56</v>
      </c>
      <c r="P7247">
        <v>14</v>
      </c>
      <c r="Q7247">
        <v>24</v>
      </c>
      <c r="R7247" t="s">
        <v>259</v>
      </c>
      <c r="S7247" t="s">
        <v>277</v>
      </c>
      <c r="T7247">
        <v>342</v>
      </c>
      <c r="U7247">
        <v>3</v>
      </c>
      <c r="V7247">
        <v>6</v>
      </c>
      <c r="W7247">
        <v>0</v>
      </c>
      <c r="X7247" t="s">
        <v>40</v>
      </c>
      <c r="Y7247">
        <v>0</v>
      </c>
    </row>
    <row r="7248" spans="1:30" x14ac:dyDescent="0.25">
      <c r="A7248">
        <v>0.28339543099999998</v>
      </c>
      <c r="B7248">
        <v>2008</v>
      </c>
      <c r="C7248">
        <v>1</v>
      </c>
      <c r="D7248">
        <v>4</v>
      </c>
      <c r="E7248">
        <v>5</v>
      </c>
      <c r="F7248">
        <v>1346</v>
      </c>
      <c r="G7248">
        <v>1200</v>
      </c>
      <c r="H7248">
        <v>1459</v>
      </c>
      <c r="I7248">
        <v>1315</v>
      </c>
      <c r="J7248" t="s">
        <v>36</v>
      </c>
      <c r="K7248">
        <v>2385</v>
      </c>
      <c r="L7248" t="s">
        <v>282</v>
      </c>
      <c r="M7248">
        <v>73</v>
      </c>
      <c r="N7248">
        <v>75</v>
      </c>
      <c r="O7248">
        <v>60</v>
      </c>
      <c r="P7248">
        <v>104</v>
      </c>
      <c r="Q7248">
        <v>106</v>
      </c>
      <c r="R7248" t="s">
        <v>270</v>
      </c>
      <c r="S7248" t="s">
        <v>201</v>
      </c>
      <c r="T7248">
        <v>389</v>
      </c>
      <c r="U7248">
        <v>4</v>
      </c>
      <c r="V7248">
        <v>9</v>
      </c>
      <c r="W7248">
        <v>0</v>
      </c>
      <c r="X7248" t="s">
        <v>40</v>
      </c>
      <c r="Y7248">
        <v>0</v>
      </c>
      <c r="Z7248">
        <v>0</v>
      </c>
      <c r="AA7248">
        <v>0</v>
      </c>
      <c r="AB7248">
        <v>0</v>
      </c>
      <c r="AC7248">
        <v>0</v>
      </c>
      <c r="AD7248">
        <v>104</v>
      </c>
    </row>
    <row r="7249" spans="1:30" x14ac:dyDescent="0.25">
      <c r="A7249">
        <v>0.283285764</v>
      </c>
      <c r="B7249">
        <v>2008</v>
      </c>
      <c r="C7249">
        <v>1</v>
      </c>
      <c r="D7249">
        <v>6</v>
      </c>
      <c r="E7249">
        <v>7</v>
      </c>
      <c r="F7249">
        <v>1939</v>
      </c>
      <c r="G7249">
        <v>1815</v>
      </c>
      <c r="H7249">
        <v>2023</v>
      </c>
      <c r="I7249">
        <v>1915</v>
      </c>
      <c r="J7249" t="s">
        <v>36</v>
      </c>
      <c r="K7249">
        <v>1852</v>
      </c>
      <c r="L7249" t="s">
        <v>449</v>
      </c>
      <c r="M7249">
        <v>104</v>
      </c>
      <c r="N7249">
        <v>120</v>
      </c>
      <c r="O7249">
        <v>91</v>
      </c>
      <c r="P7249">
        <v>68</v>
      </c>
      <c r="Q7249">
        <v>84</v>
      </c>
      <c r="R7249" t="s">
        <v>264</v>
      </c>
      <c r="S7249" t="s">
        <v>209</v>
      </c>
      <c r="T7249">
        <v>630</v>
      </c>
      <c r="U7249">
        <v>5</v>
      </c>
      <c r="V7249">
        <v>8</v>
      </c>
      <c r="W7249">
        <v>0</v>
      </c>
      <c r="X7249" t="s">
        <v>40</v>
      </c>
      <c r="Y7249">
        <v>0</v>
      </c>
      <c r="Z7249">
        <v>10</v>
      </c>
      <c r="AA7249">
        <v>0</v>
      </c>
      <c r="AB7249">
        <v>0</v>
      </c>
      <c r="AC7249">
        <v>0</v>
      </c>
      <c r="AD7249">
        <v>58</v>
      </c>
    </row>
    <row r="7250" spans="1:30" x14ac:dyDescent="0.25">
      <c r="A7250">
        <v>0.28322832199999998</v>
      </c>
      <c r="B7250">
        <v>2008</v>
      </c>
      <c r="C7250">
        <v>1</v>
      </c>
      <c r="D7250">
        <v>6</v>
      </c>
      <c r="E7250">
        <v>7</v>
      </c>
      <c r="F7250">
        <v>1552</v>
      </c>
      <c r="G7250">
        <v>1525</v>
      </c>
      <c r="H7250">
        <v>1700</v>
      </c>
      <c r="I7250">
        <v>1640</v>
      </c>
      <c r="J7250" t="s">
        <v>36</v>
      </c>
      <c r="K7250">
        <v>357</v>
      </c>
      <c r="L7250" t="s">
        <v>563</v>
      </c>
      <c r="M7250">
        <v>68</v>
      </c>
      <c r="N7250">
        <v>75</v>
      </c>
      <c r="O7250">
        <v>58</v>
      </c>
      <c r="P7250">
        <v>20</v>
      </c>
      <c r="Q7250">
        <v>27</v>
      </c>
      <c r="R7250" t="s">
        <v>102</v>
      </c>
      <c r="S7250" t="s">
        <v>56</v>
      </c>
      <c r="T7250">
        <v>328</v>
      </c>
      <c r="U7250">
        <v>4</v>
      </c>
      <c r="V7250">
        <v>6</v>
      </c>
      <c r="W7250">
        <v>0</v>
      </c>
      <c r="X7250" t="s">
        <v>40</v>
      </c>
      <c r="Y7250">
        <v>0</v>
      </c>
      <c r="Z7250">
        <v>0</v>
      </c>
      <c r="AA7250">
        <v>0</v>
      </c>
      <c r="AB7250">
        <v>4</v>
      </c>
      <c r="AC7250">
        <v>0</v>
      </c>
      <c r="AD7250">
        <v>16</v>
      </c>
    </row>
    <row r="7251" spans="1:30" x14ac:dyDescent="0.25">
      <c r="A7251">
        <v>0.28302108999999998</v>
      </c>
      <c r="B7251">
        <v>2008</v>
      </c>
      <c r="C7251">
        <v>1</v>
      </c>
      <c r="D7251">
        <v>7</v>
      </c>
      <c r="E7251">
        <v>1</v>
      </c>
      <c r="F7251">
        <v>1621</v>
      </c>
      <c r="G7251">
        <v>1550</v>
      </c>
      <c r="H7251">
        <v>1924</v>
      </c>
      <c r="I7251">
        <v>1900</v>
      </c>
      <c r="J7251" t="s">
        <v>36</v>
      </c>
      <c r="K7251">
        <v>438</v>
      </c>
      <c r="L7251" t="s">
        <v>336</v>
      </c>
      <c r="M7251">
        <v>123</v>
      </c>
      <c r="N7251">
        <v>130</v>
      </c>
      <c r="O7251">
        <v>111</v>
      </c>
      <c r="P7251">
        <v>24</v>
      </c>
      <c r="Q7251">
        <v>31</v>
      </c>
      <c r="R7251" t="s">
        <v>165</v>
      </c>
      <c r="S7251" t="s">
        <v>44</v>
      </c>
      <c r="T7251">
        <v>912</v>
      </c>
      <c r="U7251">
        <v>4</v>
      </c>
      <c r="V7251">
        <v>8</v>
      </c>
      <c r="W7251">
        <v>0</v>
      </c>
      <c r="X7251" t="s">
        <v>40</v>
      </c>
      <c r="Y7251">
        <v>0</v>
      </c>
      <c r="Z7251">
        <v>0</v>
      </c>
      <c r="AA7251">
        <v>0</v>
      </c>
      <c r="AB7251">
        <v>0</v>
      </c>
      <c r="AC7251">
        <v>0</v>
      </c>
      <c r="AD7251">
        <v>24</v>
      </c>
    </row>
    <row r="7252" spans="1:30" x14ac:dyDescent="0.25">
      <c r="A7252">
        <v>0.28296970500000002</v>
      </c>
      <c r="B7252">
        <v>2008</v>
      </c>
      <c r="C7252">
        <v>1</v>
      </c>
      <c r="D7252">
        <v>4</v>
      </c>
      <c r="E7252">
        <v>5</v>
      </c>
      <c r="F7252">
        <v>1203</v>
      </c>
      <c r="G7252">
        <v>1125</v>
      </c>
      <c r="H7252">
        <v>1329</v>
      </c>
      <c r="I7252">
        <v>1250</v>
      </c>
      <c r="J7252" t="s">
        <v>36</v>
      </c>
      <c r="K7252">
        <v>1918</v>
      </c>
      <c r="L7252" t="s">
        <v>572</v>
      </c>
      <c r="M7252">
        <v>86</v>
      </c>
      <c r="N7252">
        <v>85</v>
      </c>
      <c r="O7252">
        <v>64</v>
      </c>
      <c r="P7252">
        <v>39</v>
      </c>
      <c r="Q7252">
        <v>38</v>
      </c>
      <c r="R7252" t="s">
        <v>187</v>
      </c>
      <c r="S7252" t="s">
        <v>49</v>
      </c>
      <c r="T7252">
        <v>407</v>
      </c>
      <c r="U7252">
        <v>9</v>
      </c>
      <c r="V7252">
        <v>13</v>
      </c>
      <c r="W7252">
        <v>0</v>
      </c>
      <c r="X7252" t="s">
        <v>40</v>
      </c>
      <c r="Y7252">
        <v>0</v>
      </c>
      <c r="Z7252">
        <v>24</v>
      </c>
      <c r="AA7252">
        <v>0</v>
      </c>
      <c r="AB7252">
        <v>1</v>
      </c>
      <c r="AC7252">
        <v>0</v>
      </c>
      <c r="AD7252">
        <v>14</v>
      </c>
    </row>
    <row r="7253" spans="1:30" x14ac:dyDescent="0.25">
      <c r="A7253">
        <v>0.282849193</v>
      </c>
      <c r="B7253">
        <v>2008</v>
      </c>
      <c r="C7253">
        <v>1</v>
      </c>
      <c r="D7253">
        <v>6</v>
      </c>
      <c r="E7253">
        <v>7</v>
      </c>
      <c r="F7253">
        <v>1355</v>
      </c>
      <c r="G7253">
        <v>1330</v>
      </c>
      <c r="H7253">
        <v>1451</v>
      </c>
      <c r="I7253">
        <v>1425</v>
      </c>
      <c r="J7253" t="s">
        <v>36</v>
      </c>
      <c r="K7253">
        <v>30</v>
      </c>
      <c r="L7253" t="s">
        <v>574</v>
      </c>
      <c r="M7253">
        <v>56</v>
      </c>
      <c r="N7253">
        <v>55</v>
      </c>
      <c r="O7253">
        <v>41</v>
      </c>
      <c r="P7253">
        <v>26</v>
      </c>
      <c r="Q7253">
        <v>25</v>
      </c>
      <c r="R7253" t="s">
        <v>86</v>
      </c>
      <c r="S7253" t="s">
        <v>344</v>
      </c>
      <c r="T7253">
        <v>239</v>
      </c>
      <c r="U7253">
        <v>3</v>
      </c>
      <c r="V7253">
        <v>12</v>
      </c>
      <c r="W7253">
        <v>0</v>
      </c>
      <c r="X7253" t="s">
        <v>40</v>
      </c>
      <c r="Y7253">
        <v>0</v>
      </c>
      <c r="Z7253">
        <v>0</v>
      </c>
      <c r="AA7253">
        <v>0</v>
      </c>
      <c r="AB7253">
        <v>1</v>
      </c>
      <c r="AC7253">
        <v>0</v>
      </c>
      <c r="AD7253">
        <v>25</v>
      </c>
    </row>
    <row r="7254" spans="1:30" x14ac:dyDescent="0.25">
      <c r="A7254">
        <v>0.28284026499999998</v>
      </c>
      <c r="B7254">
        <v>2008</v>
      </c>
      <c r="C7254">
        <v>1</v>
      </c>
      <c r="D7254">
        <v>10</v>
      </c>
      <c r="E7254">
        <v>4</v>
      </c>
      <c r="F7254">
        <v>1725</v>
      </c>
      <c r="G7254">
        <v>1700</v>
      </c>
      <c r="H7254">
        <v>1825</v>
      </c>
      <c r="I7254">
        <v>1810</v>
      </c>
      <c r="J7254" t="s">
        <v>36</v>
      </c>
      <c r="K7254">
        <v>1257</v>
      </c>
      <c r="L7254" t="s">
        <v>105</v>
      </c>
      <c r="M7254">
        <v>60</v>
      </c>
      <c r="N7254">
        <v>70</v>
      </c>
      <c r="O7254">
        <v>49</v>
      </c>
      <c r="P7254">
        <v>15</v>
      </c>
      <c r="Q7254">
        <v>25</v>
      </c>
      <c r="R7254" t="s">
        <v>169</v>
      </c>
      <c r="S7254" t="s">
        <v>196</v>
      </c>
      <c r="T7254">
        <v>313</v>
      </c>
      <c r="U7254">
        <v>4</v>
      </c>
      <c r="V7254">
        <v>7</v>
      </c>
      <c r="W7254">
        <v>0</v>
      </c>
      <c r="X7254" t="s">
        <v>40</v>
      </c>
      <c r="Y7254">
        <v>0</v>
      </c>
      <c r="Z7254">
        <v>11</v>
      </c>
      <c r="AA7254">
        <v>0</v>
      </c>
      <c r="AB7254">
        <v>0</v>
      </c>
      <c r="AC7254">
        <v>0</v>
      </c>
      <c r="AD7254">
        <v>4</v>
      </c>
    </row>
    <row r="7255" spans="1:30" x14ac:dyDescent="0.25">
      <c r="A7255">
        <v>0.28273050500000002</v>
      </c>
      <c r="B7255">
        <v>2008</v>
      </c>
      <c r="C7255">
        <v>1</v>
      </c>
      <c r="D7255">
        <v>6</v>
      </c>
      <c r="E7255">
        <v>7</v>
      </c>
      <c r="F7255">
        <v>2030</v>
      </c>
      <c r="G7255">
        <v>1910</v>
      </c>
      <c r="H7255">
        <v>2146</v>
      </c>
      <c r="I7255">
        <v>2025</v>
      </c>
      <c r="J7255" t="s">
        <v>36</v>
      </c>
      <c r="K7255">
        <v>1015</v>
      </c>
      <c r="L7255" t="s">
        <v>420</v>
      </c>
      <c r="M7255">
        <v>76</v>
      </c>
      <c r="N7255">
        <v>75</v>
      </c>
      <c r="O7255">
        <v>65</v>
      </c>
      <c r="P7255">
        <v>81</v>
      </c>
      <c r="Q7255">
        <v>80</v>
      </c>
      <c r="R7255" t="s">
        <v>157</v>
      </c>
      <c r="S7255" t="s">
        <v>270</v>
      </c>
      <c r="T7255">
        <v>373</v>
      </c>
      <c r="U7255">
        <v>4</v>
      </c>
      <c r="V7255">
        <v>7</v>
      </c>
      <c r="W7255">
        <v>0</v>
      </c>
      <c r="X7255" t="s">
        <v>40</v>
      </c>
      <c r="Y7255">
        <v>0</v>
      </c>
      <c r="Z7255">
        <v>24</v>
      </c>
      <c r="AA7255">
        <v>0</v>
      </c>
      <c r="AB7255">
        <v>1</v>
      </c>
      <c r="AC7255">
        <v>0</v>
      </c>
      <c r="AD7255">
        <v>56</v>
      </c>
    </row>
    <row r="7256" spans="1:30" x14ac:dyDescent="0.25">
      <c r="A7256">
        <v>0.28270035399999999</v>
      </c>
      <c r="B7256">
        <v>2008</v>
      </c>
      <c r="C7256">
        <v>1</v>
      </c>
      <c r="D7256">
        <v>4</v>
      </c>
      <c r="E7256">
        <v>5</v>
      </c>
      <c r="F7256">
        <v>1753</v>
      </c>
      <c r="G7256">
        <v>1735</v>
      </c>
      <c r="H7256">
        <v>1938</v>
      </c>
      <c r="I7256">
        <v>1935</v>
      </c>
      <c r="J7256" t="s">
        <v>36</v>
      </c>
      <c r="K7256">
        <v>872</v>
      </c>
      <c r="L7256" t="s">
        <v>347</v>
      </c>
      <c r="M7256">
        <v>105</v>
      </c>
      <c r="N7256">
        <v>120</v>
      </c>
      <c r="O7256">
        <v>90</v>
      </c>
      <c r="P7256">
        <v>3</v>
      </c>
      <c r="Q7256">
        <v>18</v>
      </c>
      <c r="R7256" t="s">
        <v>187</v>
      </c>
      <c r="S7256" t="s">
        <v>250</v>
      </c>
      <c r="T7256">
        <v>671</v>
      </c>
      <c r="U7256">
        <v>4</v>
      </c>
      <c r="V7256">
        <v>11</v>
      </c>
      <c r="W7256">
        <v>0</v>
      </c>
      <c r="X7256" t="s">
        <v>40</v>
      </c>
      <c r="Y7256">
        <v>0</v>
      </c>
    </row>
    <row r="7257" spans="1:30" x14ac:dyDescent="0.25">
      <c r="A7257">
        <v>0.28260961400000001</v>
      </c>
      <c r="B7257">
        <v>2008</v>
      </c>
      <c r="C7257">
        <v>1</v>
      </c>
      <c r="D7257">
        <v>5</v>
      </c>
      <c r="E7257">
        <v>6</v>
      </c>
      <c r="F7257">
        <v>1454</v>
      </c>
      <c r="G7257">
        <v>1235</v>
      </c>
      <c r="H7257">
        <v>1736</v>
      </c>
      <c r="I7257">
        <v>1445</v>
      </c>
      <c r="J7257" t="s">
        <v>36</v>
      </c>
      <c r="K7257">
        <v>316</v>
      </c>
      <c r="L7257" t="s">
        <v>127</v>
      </c>
      <c r="M7257">
        <v>102</v>
      </c>
      <c r="N7257">
        <v>70</v>
      </c>
      <c r="O7257">
        <v>47</v>
      </c>
      <c r="P7257">
        <v>171</v>
      </c>
      <c r="Q7257">
        <v>139</v>
      </c>
      <c r="R7257" t="s">
        <v>236</v>
      </c>
      <c r="S7257" t="s">
        <v>56</v>
      </c>
      <c r="T7257">
        <v>304</v>
      </c>
      <c r="U7257">
        <v>7</v>
      </c>
      <c r="V7257">
        <v>48</v>
      </c>
      <c r="W7257">
        <v>0</v>
      </c>
      <c r="X7257" t="s">
        <v>40</v>
      </c>
      <c r="Y7257">
        <v>0</v>
      </c>
      <c r="Z7257">
        <v>0</v>
      </c>
      <c r="AA7257">
        <v>0</v>
      </c>
      <c r="AB7257">
        <v>51</v>
      </c>
      <c r="AC7257">
        <v>0</v>
      </c>
      <c r="AD7257">
        <v>120</v>
      </c>
    </row>
    <row r="7258" spans="1:30" x14ac:dyDescent="0.25">
      <c r="A7258">
        <v>0.282409038</v>
      </c>
      <c r="B7258">
        <v>2008</v>
      </c>
      <c r="C7258">
        <v>1</v>
      </c>
      <c r="D7258">
        <v>5</v>
      </c>
      <c r="E7258">
        <v>6</v>
      </c>
      <c r="F7258">
        <v>1458</v>
      </c>
      <c r="G7258">
        <v>1450</v>
      </c>
      <c r="H7258">
        <v>1714</v>
      </c>
      <c r="I7258">
        <v>1710</v>
      </c>
      <c r="J7258" t="s">
        <v>36</v>
      </c>
      <c r="K7258">
        <v>657</v>
      </c>
      <c r="L7258" t="s">
        <v>471</v>
      </c>
      <c r="M7258">
        <v>136</v>
      </c>
      <c r="N7258">
        <v>140</v>
      </c>
      <c r="O7258">
        <v>114</v>
      </c>
      <c r="P7258">
        <v>4</v>
      </c>
      <c r="Q7258">
        <v>8</v>
      </c>
      <c r="R7258" t="s">
        <v>38</v>
      </c>
      <c r="S7258" t="s">
        <v>51</v>
      </c>
      <c r="T7258">
        <v>758</v>
      </c>
      <c r="U7258">
        <v>7</v>
      </c>
      <c r="V7258">
        <v>15</v>
      </c>
      <c r="W7258">
        <v>0</v>
      </c>
      <c r="X7258" t="s">
        <v>40</v>
      </c>
      <c r="Y7258">
        <v>0</v>
      </c>
    </row>
    <row r="7259" spans="1:30" x14ac:dyDescent="0.25">
      <c r="A7259">
        <v>0.28239296400000002</v>
      </c>
      <c r="B7259">
        <v>2008</v>
      </c>
      <c r="C7259">
        <v>1</v>
      </c>
      <c r="D7259">
        <v>3</v>
      </c>
      <c r="E7259">
        <v>4</v>
      </c>
      <c r="F7259">
        <v>1945</v>
      </c>
      <c r="G7259">
        <v>1815</v>
      </c>
      <c r="H7259">
        <v>52</v>
      </c>
      <c r="I7259">
        <v>2335</v>
      </c>
      <c r="J7259" t="s">
        <v>36</v>
      </c>
      <c r="K7259">
        <v>2450</v>
      </c>
      <c r="L7259" t="s">
        <v>180</v>
      </c>
      <c r="M7259">
        <v>187</v>
      </c>
      <c r="N7259">
        <v>200</v>
      </c>
      <c r="O7259">
        <v>168</v>
      </c>
      <c r="P7259">
        <v>77</v>
      </c>
      <c r="Q7259">
        <v>90</v>
      </c>
      <c r="R7259" t="s">
        <v>49</v>
      </c>
      <c r="S7259" t="s">
        <v>54</v>
      </c>
      <c r="T7259">
        <v>1521</v>
      </c>
      <c r="U7259">
        <v>8</v>
      </c>
      <c r="V7259">
        <v>11</v>
      </c>
      <c r="W7259">
        <v>0</v>
      </c>
      <c r="X7259" t="s">
        <v>40</v>
      </c>
      <c r="Y7259">
        <v>0</v>
      </c>
      <c r="Z7259">
        <v>13</v>
      </c>
      <c r="AA7259">
        <v>0</v>
      </c>
      <c r="AB7259">
        <v>0</v>
      </c>
      <c r="AC7259">
        <v>0</v>
      </c>
      <c r="AD7259">
        <v>64</v>
      </c>
    </row>
    <row r="7260" spans="1:30" x14ac:dyDescent="0.25">
      <c r="A7260">
        <v>0.28226477999999999</v>
      </c>
      <c r="B7260">
        <v>2008</v>
      </c>
      <c r="C7260">
        <v>1</v>
      </c>
      <c r="D7260">
        <v>6</v>
      </c>
      <c r="E7260">
        <v>7</v>
      </c>
      <c r="F7260">
        <v>1205</v>
      </c>
      <c r="G7260">
        <v>1135</v>
      </c>
      <c r="H7260">
        <v>1221</v>
      </c>
      <c r="I7260">
        <v>1155</v>
      </c>
      <c r="J7260" t="s">
        <v>36</v>
      </c>
      <c r="K7260">
        <v>259</v>
      </c>
      <c r="L7260" t="s">
        <v>81</v>
      </c>
      <c r="M7260">
        <v>76</v>
      </c>
      <c r="N7260">
        <v>80</v>
      </c>
      <c r="O7260">
        <v>62</v>
      </c>
      <c r="P7260">
        <v>26</v>
      </c>
      <c r="Q7260">
        <v>30</v>
      </c>
      <c r="R7260" t="s">
        <v>56</v>
      </c>
      <c r="S7260" t="s">
        <v>277</v>
      </c>
      <c r="T7260">
        <v>338</v>
      </c>
      <c r="U7260">
        <v>4</v>
      </c>
      <c r="V7260">
        <v>10</v>
      </c>
      <c r="W7260">
        <v>0</v>
      </c>
      <c r="X7260" t="s">
        <v>40</v>
      </c>
      <c r="Y7260">
        <v>0</v>
      </c>
      <c r="Z7260">
        <v>1</v>
      </c>
      <c r="AA7260">
        <v>0</v>
      </c>
      <c r="AB7260">
        <v>0</v>
      </c>
      <c r="AC7260">
        <v>0</v>
      </c>
      <c r="AD7260">
        <v>25</v>
      </c>
    </row>
    <row r="7261" spans="1:30" x14ac:dyDescent="0.25">
      <c r="A7261">
        <v>0.28216918299999999</v>
      </c>
      <c r="B7261">
        <v>2008</v>
      </c>
      <c r="C7261">
        <v>1</v>
      </c>
      <c r="D7261">
        <v>7</v>
      </c>
      <c r="E7261">
        <v>1</v>
      </c>
      <c r="F7261">
        <v>1656</v>
      </c>
      <c r="G7261">
        <v>1630</v>
      </c>
      <c r="H7261">
        <v>1801</v>
      </c>
      <c r="I7261">
        <v>1740</v>
      </c>
      <c r="J7261" t="s">
        <v>36</v>
      </c>
      <c r="K7261">
        <v>2284</v>
      </c>
      <c r="L7261" t="s">
        <v>265</v>
      </c>
      <c r="M7261">
        <v>65</v>
      </c>
      <c r="N7261">
        <v>70</v>
      </c>
      <c r="O7261">
        <v>44</v>
      </c>
      <c r="P7261">
        <v>21</v>
      </c>
      <c r="Q7261">
        <v>26</v>
      </c>
      <c r="R7261" t="s">
        <v>49</v>
      </c>
      <c r="S7261" t="s">
        <v>124</v>
      </c>
      <c r="T7261">
        <v>223</v>
      </c>
      <c r="U7261">
        <v>4</v>
      </c>
      <c r="V7261">
        <v>17</v>
      </c>
      <c r="W7261">
        <v>0</v>
      </c>
      <c r="X7261" t="s">
        <v>40</v>
      </c>
      <c r="Y7261">
        <v>0</v>
      </c>
      <c r="Z7261">
        <v>8</v>
      </c>
      <c r="AA7261">
        <v>0</v>
      </c>
      <c r="AB7261">
        <v>0</v>
      </c>
      <c r="AC7261">
        <v>0</v>
      </c>
      <c r="AD7261">
        <v>13</v>
      </c>
    </row>
    <row r="7262" spans="1:30" x14ac:dyDescent="0.25">
      <c r="A7262">
        <v>0.28211752800000001</v>
      </c>
      <c r="B7262">
        <v>2008</v>
      </c>
      <c r="C7262">
        <v>1</v>
      </c>
      <c r="D7262">
        <v>3</v>
      </c>
      <c r="E7262">
        <v>4</v>
      </c>
      <c r="F7262">
        <v>2156</v>
      </c>
      <c r="G7262">
        <v>2110</v>
      </c>
      <c r="H7262">
        <v>2353</v>
      </c>
      <c r="I7262">
        <v>2310</v>
      </c>
      <c r="J7262" t="s">
        <v>36</v>
      </c>
      <c r="K7262">
        <v>1403</v>
      </c>
      <c r="L7262" t="s">
        <v>210</v>
      </c>
      <c r="M7262">
        <v>57</v>
      </c>
      <c r="N7262">
        <v>60</v>
      </c>
      <c r="O7262">
        <v>43</v>
      </c>
      <c r="P7262">
        <v>43</v>
      </c>
      <c r="Q7262">
        <v>46</v>
      </c>
      <c r="R7262" t="s">
        <v>49</v>
      </c>
      <c r="S7262" t="s">
        <v>56</v>
      </c>
      <c r="T7262">
        <v>256</v>
      </c>
      <c r="U7262">
        <v>5</v>
      </c>
      <c r="V7262">
        <v>9</v>
      </c>
      <c r="W7262">
        <v>0</v>
      </c>
      <c r="X7262" t="s">
        <v>40</v>
      </c>
      <c r="Y7262">
        <v>0</v>
      </c>
      <c r="Z7262">
        <v>2</v>
      </c>
      <c r="AA7262">
        <v>0</v>
      </c>
      <c r="AB7262">
        <v>0</v>
      </c>
      <c r="AC7262">
        <v>0</v>
      </c>
      <c r="AD7262">
        <v>41</v>
      </c>
    </row>
    <row r="7263" spans="1:30" x14ac:dyDescent="0.25">
      <c r="A7263">
        <v>0.28210574300000002</v>
      </c>
      <c r="B7263">
        <v>2008</v>
      </c>
      <c r="C7263">
        <v>1</v>
      </c>
      <c r="D7263">
        <v>5</v>
      </c>
      <c r="E7263">
        <v>6</v>
      </c>
      <c r="F7263">
        <v>1247</v>
      </c>
      <c r="G7263">
        <v>1230</v>
      </c>
      <c r="H7263">
        <v>1425</v>
      </c>
      <c r="I7263">
        <v>1425</v>
      </c>
      <c r="J7263" t="s">
        <v>36</v>
      </c>
      <c r="K7263">
        <v>914</v>
      </c>
      <c r="L7263" t="s">
        <v>65</v>
      </c>
      <c r="M7263">
        <v>218</v>
      </c>
      <c r="N7263">
        <v>235</v>
      </c>
      <c r="O7263">
        <v>204</v>
      </c>
      <c r="P7263">
        <v>0</v>
      </c>
      <c r="Q7263">
        <v>17</v>
      </c>
      <c r="R7263" t="s">
        <v>169</v>
      </c>
      <c r="S7263" t="s">
        <v>209</v>
      </c>
      <c r="T7263">
        <v>1481</v>
      </c>
      <c r="U7263">
        <v>4</v>
      </c>
      <c r="V7263">
        <v>10</v>
      </c>
      <c r="W7263">
        <v>0</v>
      </c>
      <c r="X7263" t="s">
        <v>40</v>
      </c>
      <c r="Y7263">
        <v>0</v>
      </c>
    </row>
    <row r="7264" spans="1:30" x14ac:dyDescent="0.25">
      <c r="A7264">
        <v>0.28207742800000002</v>
      </c>
      <c r="B7264">
        <v>2008</v>
      </c>
      <c r="C7264">
        <v>1</v>
      </c>
      <c r="D7264">
        <v>3</v>
      </c>
      <c r="E7264">
        <v>4</v>
      </c>
      <c r="F7264">
        <v>1330</v>
      </c>
      <c r="G7264">
        <v>1320</v>
      </c>
      <c r="H7264">
        <v>1609</v>
      </c>
      <c r="I7264">
        <v>1615</v>
      </c>
      <c r="J7264" t="s">
        <v>36</v>
      </c>
      <c r="K7264">
        <v>330</v>
      </c>
      <c r="L7264" t="s">
        <v>294</v>
      </c>
      <c r="M7264">
        <v>99</v>
      </c>
      <c r="N7264">
        <v>115</v>
      </c>
      <c r="O7264">
        <v>86</v>
      </c>
      <c r="P7264">
        <v>-6</v>
      </c>
      <c r="Q7264">
        <v>10</v>
      </c>
      <c r="R7264" t="s">
        <v>157</v>
      </c>
      <c r="S7264" t="s">
        <v>147</v>
      </c>
      <c r="T7264">
        <v>714</v>
      </c>
      <c r="U7264">
        <v>3</v>
      </c>
      <c r="V7264">
        <v>10</v>
      </c>
      <c r="W7264">
        <v>0</v>
      </c>
      <c r="X7264" t="s">
        <v>40</v>
      </c>
      <c r="Y7264">
        <v>0</v>
      </c>
    </row>
    <row r="7265" spans="1:30" x14ac:dyDescent="0.25">
      <c r="A7265">
        <v>0.28185832100000002</v>
      </c>
      <c r="B7265">
        <v>2008</v>
      </c>
      <c r="C7265">
        <v>1</v>
      </c>
      <c r="D7265">
        <v>7</v>
      </c>
      <c r="E7265">
        <v>1</v>
      </c>
      <c r="F7265">
        <v>1143</v>
      </c>
      <c r="G7265">
        <v>1135</v>
      </c>
      <c r="H7265">
        <v>1743</v>
      </c>
      <c r="I7265">
        <v>1745</v>
      </c>
      <c r="J7265" t="s">
        <v>36</v>
      </c>
      <c r="K7265">
        <v>959</v>
      </c>
      <c r="L7265" t="s">
        <v>410</v>
      </c>
      <c r="M7265">
        <v>240</v>
      </c>
      <c r="N7265">
        <v>250</v>
      </c>
      <c r="O7265">
        <v>224</v>
      </c>
      <c r="P7265">
        <v>-2</v>
      </c>
      <c r="Q7265">
        <v>8</v>
      </c>
      <c r="R7265" t="s">
        <v>250</v>
      </c>
      <c r="S7265" t="s">
        <v>92</v>
      </c>
      <c r="T7265">
        <v>1977</v>
      </c>
      <c r="U7265">
        <v>5</v>
      </c>
      <c r="V7265">
        <v>11</v>
      </c>
      <c r="W7265">
        <v>0</v>
      </c>
      <c r="X7265" t="s">
        <v>40</v>
      </c>
      <c r="Y7265">
        <v>0</v>
      </c>
    </row>
    <row r="7266" spans="1:30" x14ac:dyDescent="0.25">
      <c r="A7266">
        <v>0.28167558300000001</v>
      </c>
      <c r="B7266">
        <v>2008</v>
      </c>
      <c r="C7266">
        <v>1</v>
      </c>
      <c r="D7266">
        <v>7</v>
      </c>
      <c r="E7266">
        <v>1</v>
      </c>
      <c r="F7266">
        <v>1858</v>
      </c>
      <c r="G7266">
        <v>1825</v>
      </c>
      <c r="H7266">
        <v>2050</v>
      </c>
      <c r="I7266">
        <v>2020</v>
      </c>
      <c r="J7266" t="s">
        <v>36</v>
      </c>
      <c r="K7266">
        <v>381</v>
      </c>
      <c r="L7266" t="s">
        <v>363</v>
      </c>
      <c r="M7266">
        <v>112</v>
      </c>
      <c r="N7266">
        <v>115</v>
      </c>
      <c r="O7266">
        <v>94</v>
      </c>
      <c r="P7266">
        <v>30</v>
      </c>
      <c r="Q7266">
        <v>33</v>
      </c>
      <c r="R7266" t="s">
        <v>140</v>
      </c>
      <c r="S7266" t="s">
        <v>56</v>
      </c>
      <c r="T7266">
        <v>602</v>
      </c>
      <c r="U7266">
        <v>7</v>
      </c>
      <c r="V7266">
        <v>11</v>
      </c>
      <c r="W7266">
        <v>0</v>
      </c>
      <c r="X7266" t="s">
        <v>40</v>
      </c>
      <c r="Y7266">
        <v>0</v>
      </c>
      <c r="Z7266">
        <v>2</v>
      </c>
      <c r="AA7266">
        <v>0</v>
      </c>
      <c r="AB7266">
        <v>0</v>
      </c>
      <c r="AC7266">
        <v>0</v>
      </c>
      <c r="AD7266">
        <v>28</v>
      </c>
    </row>
    <row r="7267" spans="1:30" x14ac:dyDescent="0.25">
      <c r="A7267">
        <v>0.28157543899999998</v>
      </c>
      <c r="B7267">
        <v>2008</v>
      </c>
      <c r="C7267">
        <v>1</v>
      </c>
      <c r="D7267">
        <v>4</v>
      </c>
      <c r="E7267">
        <v>5</v>
      </c>
      <c r="F7267">
        <v>2037</v>
      </c>
      <c r="G7267">
        <v>2015</v>
      </c>
      <c r="H7267">
        <v>2144</v>
      </c>
      <c r="I7267">
        <v>2120</v>
      </c>
      <c r="J7267" t="s">
        <v>36</v>
      </c>
      <c r="K7267">
        <v>3743</v>
      </c>
      <c r="L7267" t="s">
        <v>410</v>
      </c>
      <c r="M7267">
        <v>127</v>
      </c>
      <c r="N7267">
        <v>125</v>
      </c>
      <c r="O7267">
        <v>109</v>
      </c>
      <c r="P7267">
        <v>24</v>
      </c>
      <c r="Q7267">
        <v>22</v>
      </c>
      <c r="R7267" t="s">
        <v>264</v>
      </c>
      <c r="S7267" t="s">
        <v>187</v>
      </c>
      <c r="T7267">
        <v>588</v>
      </c>
      <c r="U7267">
        <v>8</v>
      </c>
      <c r="V7267">
        <v>10</v>
      </c>
      <c r="W7267">
        <v>0</v>
      </c>
      <c r="X7267" t="s">
        <v>40</v>
      </c>
      <c r="Y7267">
        <v>0</v>
      </c>
      <c r="Z7267">
        <v>0</v>
      </c>
      <c r="AA7267">
        <v>0</v>
      </c>
      <c r="AB7267">
        <v>12</v>
      </c>
      <c r="AC7267">
        <v>0</v>
      </c>
      <c r="AD7267">
        <v>12</v>
      </c>
    </row>
    <row r="7268" spans="1:30" x14ac:dyDescent="0.25">
      <c r="A7268">
        <v>0.28156283399999998</v>
      </c>
      <c r="B7268">
        <v>2008</v>
      </c>
      <c r="C7268">
        <v>1</v>
      </c>
      <c r="D7268">
        <v>8</v>
      </c>
      <c r="E7268">
        <v>2</v>
      </c>
      <c r="F7268">
        <v>656</v>
      </c>
      <c r="G7268">
        <v>645</v>
      </c>
      <c r="H7268">
        <v>903</v>
      </c>
      <c r="I7268">
        <v>840</v>
      </c>
      <c r="J7268" t="s">
        <v>36</v>
      </c>
      <c r="K7268">
        <v>425</v>
      </c>
      <c r="L7268" t="s">
        <v>258</v>
      </c>
      <c r="M7268">
        <v>187</v>
      </c>
      <c r="N7268">
        <v>175</v>
      </c>
      <c r="O7268">
        <v>162</v>
      </c>
      <c r="P7268">
        <v>23</v>
      </c>
      <c r="Q7268">
        <v>11</v>
      </c>
      <c r="R7268" t="s">
        <v>44</v>
      </c>
      <c r="S7268" t="s">
        <v>169</v>
      </c>
      <c r="T7268">
        <v>967</v>
      </c>
      <c r="U7268">
        <v>8</v>
      </c>
      <c r="V7268">
        <v>17</v>
      </c>
      <c r="W7268">
        <v>0</v>
      </c>
      <c r="X7268" t="s">
        <v>40</v>
      </c>
      <c r="Y7268">
        <v>0</v>
      </c>
      <c r="Z7268">
        <v>11</v>
      </c>
      <c r="AA7268">
        <v>0</v>
      </c>
      <c r="AB7268">
        <v>12</v>
      </c>
      <c r="AC7268">
        <v>0</v>
      </c>
      <c r="AD7268">
        <v>0</v>
      </c>
    </row>
    <row r="7269" spans="1:30" x14ac:dyDescent="0.25">
      <c r="A7269">
        <v>0.28155638999999999</v>
      </c>
      <c r="B7269">
        <v>2008</v>
      </c>
      <c r="C7269">
        <v>1</v>
      </c>
      <c r="D7269">
        <v>6</v>
      </c>
      <c r="E7269">
        <v>7</v>
      </c>
      <c r="F7269">
        <v>715</v>
      </c>
      <c r="G7269">
        <v>655</v>
      </c>
      <c r="H7269">
        <v>954</v>
      </c>
      <c r="I7269">
        <v>945</v>
      </c>
      <c r="J7269" t="s">
        <v>36</v>
      </c>
      <c r="K7269">
        <v>720</v>
      </c>
      <c r="L7269" t="s">
        <v>180</v>
      </c>
      <c r="M7269">
        <v>99</v>
      </c>
      <c r="N7269">
        <v>110</v>
      </c>
      <c r="O7269">
        <v>81</v>
      </c>
      <c r="P7269">
        <v>9</v>
      </c>
      <c r="Q7269">
        <v>20</v>
      </c>
      <c r="R7269" t="s">
        <v>187</v>
      </c>
      <c r="S7269" t="s">
        <v>264</v>
      </c>
      <c r="T7269">
        <v>588</v>
      </c>
      <c r="U7269">
        <v>5</v>
      </c>
      <c r="V7269">
        <v>13</v>
      </c>
      <c r="W7269">
        <v>0</v>
      </c>
      <c r="X7269" t="s">
        <v>40</v>
      </c>
      <c r="Y7269">
        <v>0</v>
      </c>
    </row>
    <row r="7270" spans="1:30" x14ac:dyDescent="0.25">
      <c r="A7270">
        <v>0.28146294900000002</v>
      </c>
      <c r="B7270">
        <v>2008</v>
      </c>
      <c r="C7270">
        <v>1</v>
      </c>
      <c r="D7270">
        <v>6</v>
      </c>
      <c r="E7270">
        <v>7</v>
      </c>
      <c r="F7270">
        <v>1039</v>
      </c>
      <c r="G7270">
        <v>1030</v>
      </c>
      <c r="H7270">
        <v>1148</v>
      </c>
      <c r="I7270">
        <v>1145</v>
      </c>
      <c r="J7270" t="s">
        <v>36</v>
      </c>
      <c r="K7270">
        <v>640</v>
      </c>
      <c r="L7270" t="s">
        <v>291</v>
      </c>
      <c r="M7270">
        <v>69</v>
      </c>
      <c r="N7270">
        <v>75</v>
      </c>
      <c r="O7270">
        <v>59</v>
      </c>
      <c r="P7270">
        <v>3</v>
      </c>
      <c r="Q7270">
        <v>9</v>
      </c>
      <c r="R7270" t="s">
        <v>54</v>
      </c>
      <c r="S7270" t="s">
        <v>92</v>
      </c>
      <c r="T7270">
        <v>395</v>
      </c>
      <c r="U7270">
        <v>4</v>
      </c>
      <c r="V7270">
        <v>6</v>
      </c>
      <c r="W7270">
        <v>0</v>
      </c>
      <c r="X7270" t="s">
        <v>40</v>
      </c>
      <c r="Y7270">
        <v>0</v>
      </c>
    </row>
    <row r="7271" spans="1:30" x14ac:dyDescent="0.25">
      <c r="A7271">
        <v>0.28140615600000002</v>
      </c>
      <c r="B7271">
        <v>2008</v>
      </c>
      <c r="C7271">
        <v>1</v>
      </c>
      <c r="D7271">
        <v>4</v>
      </c>
      <c r="E7271">
        <v>5</v>
      </c>
      <c r="F7271">
        <v>1808</v>
      </c>
      <c r="G7271">
        <v>1730</v>
      </c>
      <c r="H7271">
        <v>2021</v>
      </c>
      <c r="I7271">
        <v>1935</v>
      </c>
      <c r="J7271" t="s">
        <v>36</v>
      </c>
      <c r="K7271">
        <v>252</v>
      </c>
      <c r="L7271" t="s">
        <v>598</v>
      </c>
      <c r="M7271">
        <v>133</v>
      </c>
      <c r="N7271">
        <v>125</v>
      </c>
      <c r="O7271">
        <v>110</v>
      </c>
      <c r="P7271">
        <v>46</v>
      </c>
      <c r="Q7271">
        <v>38</v>
      </c>
      <c r="R7271" t="s">
        <v>250</v>
      </c>
      <c r="S7271" t="s">
        <v>187</v>
      </c>
      <c r="T7271">
        <v>671</v>
      </c>
      <c r="U7271">
        <v>9</v>
      </c>
      <c r="V7271">
        <v>14</v>
      </c>
      <c r="W7271">
        <v>0</v>
      </c>
      <c r="X7271" t="s">
        <v>40</v>
      </c>
      <c r="Y7271">
        <v>0</v>
      </c>
      <c r="Z7271">
        <v>0</v>
      </c>
      <c r="AA7271">
        <v>0</v>
      </c>
      <c r="AB7271">
        <v>8</v>
      </c>
      <c r="AC7271">
        <v>0</v>
      </c>
      <c r="AD7271">
        <v>38</v>
      </c>
    </row>
    <row r="7272" spans="1:30" x14ac:dyDescent="0.25">
      <c r="A7272">
        <v>0.28130921399999997</v>
      </c>
      <c r="B7272">
        <v>2008</v>
      </c>
      <c r="C7272">
        <v>1</v>
      </c>
      <c r="D7272">
        <v>4</v>
      </c>
      <c r="E7272">
        <v>5</v>
      </c>
      <c r="F7272">
        <v>2157</v>
      </c>
      <c r="G7272">
        <v>2130</v>
      </c>
      <c r="H7272">
        <v>2332</v>
      </c>
      <c r="I7272">
        <v>2305</v>
      </c>
      <c r="J7272" t="s">
        <v>36</v>
      </c>
      <c r="K7272">
        <v>1747</v>
      </c>
      <c r="L7272" t="s">
        <v>407</v>
      </c>
      <c r="M7272">
        <v>95</v>
      </c>
      <c r="N7272">
        <v>95</v>
      </c>
      <c r="O7272">
        <v>79</v>
      </c>
      <c r="P7272">
        <v>27</v>
      </c>
      <c r="Q7272">
        <v>27</v>
      </c>
      <c r="R7272" t="s">
        <v>264</v>
      </c>
      <c r="S7272" t="s">
        <v>56</v>
      </c>
      <c r="T7272">
        <v>507</v>
      </c>
      <c r="U7272">
        <v>8</v>
      </c>
      <c r="V7272">
        <v>8</v>
      </c>
      <c r="W7272">
        <v>0</v>
      </c>
      <c r="X7272" t="s">
        <v>40</v>
      </c>
      <c r="Y7272">
        <v>0</v>
      </c>
      <c r="Z7272">
        <v>5</v>
      </c>
      <c r="AA7272">
        <v>0</v>
      </c>
      <c r="AB7272">
        <v>0</v>
      </c>
      <c r="AC7272">
        <v>0</v>
      </c>
      <c r="AD7272">
        <v>22</v>
      </c>
    </row>
    <row r="7273" spans="1:30" x14ac:dyDescent="0.25">
      <c r="A7273">
        <v>0.28123219199999999</v>
      </c>
      <c r="B7273">
        <v>2008</v>
      </c>
      <c r="C7273">
        <v>1</v>
      </c>
      <c r="D7273">
        <v>4</v>
      </c>
      <c r="E7273">
        <v>5</v>
      </c>
      <c r="F7273">
        <v>1934</v>
      </c>
      <c r="G7273">
        <v>1855</v>
      </c>
      <c r="H7273">
        <v>2101</v>
      </c>
      <c r="I7273">
        <v>2020</v>
      </c>
      <c r="J7273" t="s">
        <v>36</v>
      </c>
      <c r="K7273">
        <v>3586</v>
      </c>
      <c r="L7273" t="s">
        <v>542</v>
      </c>
      <c r="M7273">
        <v>87</v>
      </c>
      <c r="N7273">
        <v>85</v>
      </c>
      <c r="O7273">
        <v>66</v>
      </c>
      <c r="P7273">
        <v>41</v>
      </c>
      <c r="Q7273">
        <v>39</v>
      </c>
      <c r="R7273" t="s">
        <v>187</v>
      </c>
      <c r="S7273" t="s">
        <v>236</v>
      </c>
      <c r="T7273">
        <v>446</v>
      </c>
      <c r="U7273">
        <v>3</v>
      </c>
      <c r="V7273">
        <v>18</v>
      </c>
      <c r="W7273">
        <v>0</v>
      </c>
      <c r="X7273" t="s">
        <v>40</v>
      </c>
      <c r="Y7273">
        <v>0</v>
      </c>
      <c r="Z7273">
        <v>18</v>
      </c>
      <c r="AA7273">
        <v>0</v>
      </c>
      <c r="AB7273">
        <v>2</v>
      </c>
      <c r="AC7273">
        <v>0</v>
      </c>
      <c r="AD7273">
        <v>21</v>
      </c>
    </row>
    <row r="7274" spans="1:30" x14ac:dyDescent="0.25">
      <c r="A7274">
        <v>0.28122833000000003</v>
      </c>
      <c r="B7274">
        <v>2008</v>
      </c>
      <c r="C7274">
        <v>1</v>
      </c>
      <c r="D7274">
        <v>7</v>
      </c>
      <c r="E7274">
        <v>1</v>
      </c>
      <c r="F7274">
        <v>2049</v>
      </c>
      <c r="G7274">
        <v>2035</v>
      </c>
      <c r="H7274">
        <v>2142</v>
      </c>
      <c r="I7274">
        <v>2135</v>
      </c>
      <c r="J7274" t="s">
        <v>36</v>
      </c>
      <c r="K7274">
        <v>298</v>
      </c>
      <c r="L7274" t="s">
        <v>544</v>
      </c>
      <c r="M7274">
        <v>53</v>
      </c>
      <c r="N7274">
        <v>60</v>
      </c>
      <c r="O7274">
        <v>40</v>
      </c>
      <c r="P7274">
        <v>7</v>
      </c>
      <c r="Q7274">
        <v>14</v>
      </c>
      <c r="R7274" t="s">
        <v>230</v>
      </c>
      <c r="S7274" t="s">
        <v>259</v>
      </c>
      <c r="T7274">
        <v>188</v>
      </c>
      <c r="U7274">
        <v>6</v>
      </c>
      <c r="V7274">
        <v>7</v>
      </c>
      <c r="W7274">
        <v>0</v>
      </c>
      <c r="X7274" t="s">
        <v>40</v>
      </c>
      <c r="Y7274">
        <v>0</v>
      </c>
    </row>
    <row r="7275" spans="1:30" x14ac:dyDescent="0.25">
      <c r="A7275">
        <v>0.28112391199999998</v>
      </c>
      <c r="B7275">
        <v>2008</v>
      </c>
      <c r="C7275">
        <v>1</v>
      </c>
      <c r="D7275">
        <v>9</v>
      </c>
      <c r="E7275">
        <v>3</v>
      </c>
      <c r="F7275">
        <v>2119</v>
      </c>
      <c r="G7275">
        <v>2105</v>
      </c>
      <c r="H7275">
        <v>2229</v>
      </c>
      <c r="I7275">
        <v>2225</v>
      </c>
      <c r="J7275" t="s">
        <v>36</v>
      </c>
      <c r="K7275">
        <v>83</v>
      </c>
      <c r="L7275" t="s">
        <v>159</v>
      </c>
      <c r="M7275">
        <v>70</v>
      </c>
      <c r="N7275">
        <v>80</v>
      </c>
      <c r="O7275">
        <v>60</v>
      </c>
      <c r="P7275">
        <v>4</v>
      </c>
      <c r="Q7275">
        <v>14</v>
      </c>
      <c r="R7275" t="s">
        <v>187</v>
      </c>
      <c r="S7275" t="s">
        <v>277</v>
      </c>
      <c r="T7275">
        <v>371</v>
      </c>
      <c r="U7275">
        <v>5</v>
      </c>
      <c r="V7275">
        <v>5</v>
      </c>
      <c r="W7275">
        <v>0</v>
      </c>
      <c r="X7275" t="s">
        <v>40</v>
      </c>
      <c r="Y7275">
        <v>0</v>
      </c>
    </row>
    <row r="7276" spans="1:30" x14ac:dyDescent="0.25">
      <c r="A7276">
        <v>0.28082811200000002</v>
      </c>
      <c r="B7276">
        <v>2008</v>
      </c>
      <c r="C7276">
        <v>1</v>
      </c>
      <c r="D7276">
        <v>4</v>
      </c>
      <c r="E7276">
        <v>5</v>
      </c>
      <c r="F7276">
        <v>2041</v>
      </c>
      <c r="G7276">
        <v>2010</v>
      </c>
      <c r="H7276">
        <v>2310</v>
      </c>
      <c r="I7276">
        <v>2245</v>
      </c>
      <c r="J7276" t="s">
        <v>36</v>
      </c>
      <c r="K7276">
        <v>2624</v>
      </c>
      <c r="L7276" t="s">
        <v>304</v>
      </c>
      <c r="M7276">
        <v>89</v>
      </c>
      <c r="N7276">
        <v>95</v>
      </c>
      <c r="O7276">
        <v>73</v>
      </c>
      <c r="P7276">
        <v>25</v>
      </c>
      <c r="Q7276">
        <v>31</v>
      </c>
      <c r="R7276" t="s">
        <v>186</v>
      </c>
      <c r="S7276" t="s">
        <v>51</v>
      </c>
      <c r="T7276">
        <v>550</v>
      </c>
      <c r="U7276">
        <v>6</v>
      </c>
      <c r="V7276">
        <v>10</v>
      </c>
      <c r="W7276">
        <v>0</v>
      </c>
      <c r="X7276" t="s">
        <v>40</v>
      </c>
      <c r="Y7276">
        <v>0</v>
      </c>
      <c r="Z7276">
        <v>3</v>
      </c>
      <c r="AA7276">
        <v>0</v>
      </c>
      <c r="AB7276">
        <v>0</v>
      </c>
      <c r="AC7276">
        <v>0</v>
      </c>
      <c r="AD7276">
        <v>22</v>
      </c>
    </row>
    <row r="7277" spans="1:30" x14ac:dyDescent="0.25">
      <c r="A7277">
        <v>0.28069720300000001</v>
      </c>
      <c r="B7277">
        <v>2008</v>
      </c>
      <c r="C7277">
        <v>1</v>
      </c>
      <c r="D7277">
        <v>7</v>
      </c>
      <c r="E7277">
        <v>1</v>
      </c>
      <c r="F7277">
        <v>1314</v>
      </c>
      <c r="G7277">
        <v>1305</v>
      </c>
      <c r="H7277">
        <v>1438</v>
      </c>
      <c r="I7277">
        <v>1435</v>
      </c>
      <c r="J7277" t="s">
        <v>36</v>
      </c>
      <c r="K7277">
        <v>3691</v>
      </c>
      <c r="L7277" t="s">
        <v>317</v>
      </c>
      <c r="M7277">
        <v>84</v>
      </c>
      <c r="N7277">
        <v>90</v>
      </c>
      <c r="O7277">
        <v>73</v>
      </c>
      <c r="P7277">
        <v>3</v>
      </c>
      <c r="Q7277">
        <v>9</v>
      </c>
      <c r="R7277" t="s">
        <v>184</v>
      </c>
      <c r="S7277" t="s">
        <v>44</v>
      </c>
      <c r="T7277">
        <v>377</v>
      </c>
      <c r="U7277">
        <v>4</v>
      </c>
      <c r="V7277">
        <v>7</v>
      </c>
      <c r="W7277">
        <v>0</v>
      </c>
      <c r="X7277" t="s">
        <v>40</v>
      </c>
      <c r="Y7277">
        <v>0</v>
      </c>
    </row>
    <row r="7278" spans="1:30" x14ac:dyDescent="0.25">
      <c r="A7278">
        <v>0.28067414099999999</v>
      </c>
      <c r="B7278">
        <v>2008</v>
      </c>
      <c r="C7278">
        <v>1</v>
      </c>
      <c r="D7278">
        <v>10</v>
      </c>
      <c r="E7278">
        <v>4</v>
      </c>
      <c r="F7278">
        <v>2144</v>
      </c>
      <c r="G7278">
        <v>2050</v>
      </c>
      <c r="H7278">
        <v>2308</v>
      </c>
      <c r="I7278">
        <v>2215</v>
      </c>
      <c r="J7278" t="s">
        <v>36</v>
      </c>
      <c r="K7278">
        <v>3331</v>
      </c>
      <c r="L7278" t="s">
        <v>593</v>
      </c>
      <c r="M7278">
        <v>84</v>
      </c>
      <c r="N7278">
        <v>85</v>
      </c>
      <c r="O7278">
        <v>72</v>
      </c>
      <c r="P7278">
        <v>53</v>
      </c>
      <c r="Q7278">
        <v>54</v>
      </c>
      <c r="R7278" t="s">
        <v>140</v>
      </c>
      <c r="S7278" t="s">
        <v>264</v>
      </c>
      <c r="T7278">
        <v>391</v>
      </c>
      <c r="U7278">
        <v>3</v>
      </c>
      <c r="V7278">
        <v>9</v>
      </c>
      <c r="W7278">
        <v>0</v>
      </c>
      <c r="X7278" t="s">
        <v>40</v>
      </c>
      <c r="Y7278">
        <v>0</v>
      </c>
      <c r="Z7278">
        <v>0</v>
      </c>
      <c r="AA7278">
        <v>0</v>
      </c>
      <c r="AB7278">
        <v>0</v>
      </c>
      <c r="AC7278">
        <v>13</v>
      </c>
      <c r="AD7278">
        <v>40</v>
      </c>
    </row>
    <row r="7279" spans="1:30" x14ac:dyDescent="0.25">
      <c r="A7279">
        <v>0.28061852399999998</v>
      </c>
      <c r="B7279">
        <v>2008</v>
      </c>
      <c r="C7279">
        <v>1</v>
      </c>
      <c r="D7279">
        <v>4</v>
      </c>
      <c r="E7279">
        <v>5</v>
      </c>
      <c r="F7279">
        <v>848</v>
      </c>
      <c r="G7279">
        <v>840</v>
      </c>
      <c r="H7279">
        <v>1048</v>
      </c>
      <c r="I7279">
        <v>1055</v>
      </c>
      <c r="J7279" t="s">
        <v>36</v>
      </c>
      <c r="K7279">
        <v>2270</v>
      </c>
      <c r="L7279" t="s">
        <v>578</v>
      </c>
      <c r="M7279">
        <v>180</v>
      </c>
      <c r="N7279">
        <v>195</v>
      </c>
      <c r="O7279">
        <v>166</v>
      </c>
      <c r="P7279">
        <v>-7</v>
      </c>
      <c r="Q7279">
        <v>8</v>
      </c>
      <c r="R7279" t="s">
        <v>102</v>
      </c>
      <c r="S7279" t="s">
        <v>250</v>
      </c>
      <c r="T7279">
        <v>1180</v>
      </c>
      <c r="U7279">
        <v>6</v>
      </c>
      <c r="V7279">
        <v>8</v>
      </c>
      <c r="W7279">
        <v>0</v>
      </c>
      <c r="X7279" t="s">
        <v>40</v>
      </c>
      <c r="Y7279">
        <v>0</v>
      </c>
    </row>
    <row r="7280" spans="1:30" x14ac:dyDescent="0.25">
      <c r="A7280">
        <v>0.28047695900000003</v>
      </c>
      <c r="B7280">
        <v>2008</v>
      </c>
      <c r="C7280">
        <v>1</v>
      </c>
      <c r="D7280">
        <v>4</v>
      </c>
      <c r="E7280">
        <v>5</v>
      </c>
      <c r="F7280">
        <v>1753</v>
      </c>
      <c r="G7280">
        <v>1640</v>
      </c>
      <c r="H7280">
        <v>2024</v>
      </c>
      <c r="I7280">
        <v>1920</v>
      </c>
      <c r="J7280" t="s">
        <v>36</v>
      </c>
      <c r="K7280">
        <v>2282</v>
      </c>
      <c r="L7280" t="s">
        <v>180</v>
      </c>
      <c r="M7280">
        <v>91</v>
      </c>
      <c r="N7280">
        <v>100</v>
      </c>
      <c r="O7280">
        <v>75</v>
      </c>
      <c r="P7280">
        <v>64</v>
      </c>
      <c r="Q7280">
        <v>73</v>
      </c>
      <c r="R7280" t="s">
        <v>187</v>
      </c>
      <c r="S7280" t="s">
        <v>264</v>
      </c>
      <c r="T7280">
        <v>588</v>
      </c>
      <c r="U7280">
        <v>3</v>
      </c>
      <c r="V7280">
        <v>13</v>
      </c>
      <c r="W7280">
        <v>0</v>
      </c>
      <c r="X7280" t="s">
        <v>40</v>
      </c>
      <c r="Y7280">
        <v>0</v>
      </c>
      <c r="Z7280">
        <v>17</v>
      </c>
      <c r="AA7280">
        <v>0</v>
      </c>
      <c r="AB7280">
        <v>0</v>
      </c>
      <c r="AC7280">
        <v>0</v>
      </c>
      <c r="AD7280">
        <v>47</v>
      </c>
    </row>
    <row r="7281" spans="1:30" x14ac:dyDescent="0.25">
      <c r="A7281">
        <v>0.28047035300000001</v>
      </c>
      <c r="B7281">
        <v>2008</v>
      </c>
      <c r="C7281">
        <v>1</v>
      </c>
      <c r="D7281">
        <v>4</v>
      </c>
      <c r="E7281">
        <v>5</v>
      </c>
      <c r="F7281">
        <v>927</v>
      </c>
      <c r="G7281">
        <v>900</v>
      </c>
      <c r="H7281">
        <v>1059</v>
      </c>
      <c r="I7281">
        <v>1020</v>
      </c>
      <c r="J7281" t="s">
        <v>36</v>
      </c>
      <c r="K7281">
        <v>96</v>
      </c>
      <c r="L7281" t="s">
        <v>559</v>
      </c>
      <c r="M7281">
        <v>92</v>
      </c>
      <c r="N7281">
        <v>80</v>
      </c>
      <c r="O7281">
        <v>54</v>
      </c>
      <c r="P7281">
        <v>39</v>
      </c>
      <c r="Q7281">
        <v>27</v>
      </c>
      <c r="R7281" t="s">
        <v>187</v>
      </c>
      <c r="S7281" t="s">
        <v>157</v>
      </c>
      <c r="T7281">
        <v>337</v>
      </c>
      <c r="U7281">
        <v>10</v>
      </c>
      <c r="V7281">
        <v>28</v>
      </c>
      <c r="W7281">
        <v>0</v>
      </c>
      <c r="X7281" t="s">
        <v>40</v>
      </c>
      <c r="Y7281">
        <v>0</v>
      </c>
      <c r="Z7281">
        <v>0</v>
      </c>
      <c r="AA7281">
        <v>0</v>
      </c>
      <c r="AB7281">
        <v>25</v>
      </c>
      <c r="AC7281">
        <v>0</v>
      </c>
      <c r="AD7281">
        <v>14</v>
      </c>
    </row>
    <row r="7282" spans="1:30" x14ac:dyDescent="0.25">
      <c r="A7282">
        <v>0.28040849699999998</v>
      </c>
      <c r="B7282">
        <v>2008</v>
      </c>
      <c r="C7282">
        <v>1</v>
      </c>
      <c r="D7282">
        <v>4</v>
      </c>
      <c r="E7282">
        <v>5</v>
      </c>
      <c r="F7282">
        <v>1851</v>
      </c>
      <c r="G7282">
        <v>1705</v>
      </c>
      <c r="H7282">
        <v>1956</v>
      </c>
      <c r="I7282">
        <v>1810</v>
      </c>
      <c r="J7282" t="s">
        <v>36</v>
      </c>
      <c r="K7282">
        <v>1219</v>
      </c>
      <c r="L7282" t="s">
        <v>88</v>
      </c>
      <c r="M7282">
        <v>65</v>
      </c>
      <c r="N7282">
        <v>65</v>
      </c>
      <c r="O7282">
        <v>52</v>
      </c>
      <c r="P7282">
        <v>106</v>
      </c>
      <c r="Q7282">
        <v>106</v>
      </c>
      <c r="R7282" t="s">
        <v>187</v>
      </c>
      <c r="S7282" t="s">
        <v>124</v>
      </c>
      <c r="T7282">
        <v>325</v>
      </c>
      <c r="U7282">
        <v>2</v>
      </c>
      <c r="V7282">
        <v>11</v>
      </c>
      <c r="W7282">
        <v>0</v>
      </c>
      <c r="X7282" t="s">
        <v>40</v>
      </c>
      <c r="Y7282">
        <v>0</v>
      </c>
      <c r="Z7282">
        <v>0</v>
      </c>
      <c r="AA7282">
        <v>0</v>
      </c>
      <c r="AB7282">
        <v>0</v>
      </c>
      <c r="AC7282">
        <v>0</v>
      </c>
      <c r="AD7282">
        <v>106</v>
      </c>
    </row>
    <row r="7283" spans="1:30" x14ac:dyDescent="0.25">
      <c r="A7283">
        <v>0.280224784</v>
      </c>
      <c r="B7283">
        <v>2008</v>
      </c>
      <c r="C7283">
        <v>1</v>
      </c>
      <c r="D7283">
        <v>3</v>
      </c>
      <c r="E7283">
        <v>4</v>
      </c>
      <c r="F7283">
        <v>2015</v>
      </c>
      <c r="G7283">
        <v>1925</v>
      </c>
      <c r="H7283">
        <v>2209</v>
      </c>
      <c r="I7283">
        <v>2055</v>
      </c>
      <c r="J7283" t="s">
        <v>36</v>
      </c>
      <c r="K7283">
        <v>644</v>
      </c>
      <c r="L7283" t="s">
        <v>510</v>
      </c>
      <c r="M7283">
        <v>114</v>
      </c>
      <c r="N7283">
        <v>90</v>
      </c>
      <c r="O7283">
        <v>80</v>
      </c>
      <c r="P7283">
        <v>74</v>
      </c>
      <c r="Q7283">
        <v>50</v>
      </c>
      <c r="R7283" t="s">
        <v>236</v>
      </c>
      <c r="S7283" t="s">
        <v>187</v>
      </c>
      <c r="T7283">
        <v>446</v>
      </c>
      <c r="U7283">
        <v>5</v>
      </c>
      <c r="V7283">
        <v>29</v>
      </c>
      <c r="W7283">
        <v>0</v>
      </c>
      <c r="X7283" t="s">
        <v>40</v>
      </c>
      <c r="Y7283">
        <v>0</v>
      </c>
      <c r="Z7283">
        <v>0</v>
      </c>
      <c r="AA7283">
        <v>0</v>
      </c>
      <c r="AB7283">
        <v>27</v>
      </c>
      <c r="AC7283">
        <v>0</v>
      </c>
      <c r="AD7283">
        <v>47</v>
      </c>
    </row>
    <row r="7284" spans="1:30" x14ac:dyDescent="0.25">
      <c r="A7284">
        <v>0.28021079999999998</v>
      </c>
      <c r="B7284">
        <v>2008</v>
      </c>
      <c r="C7284">
        <v>1</v>
      </c>
      <c r="D7284">
        <v>6</v>
      </c>
      <c r="E7284">
        <v>7</v>
      </c>
      <c r="F7284">
        <v>1749</v>
      </c>
      <c r="G7284">
        <v>1645</v>
      </c>
      <c r="H7284">
        <v>1852</v>
      </c>
      <c r="I7284">
        <v>1745</v>
      </c>
      <c r="J7284" t="s">
        <v>36</v>
      </c>
      <c r="K7284">
        <v>269</v>
      </c>
      <c r="L7284" t="s">
        <v>128</v>
      </c>
      <c r="M7284">
        <v>63</v>
      </c>
      <c r="N7284">
        <v>60</v>
      </c>
      <c r="O7284">
        <v>49</v>
      </c>
      <c r="P7284">
        <v>67</v>
      </c>
      <c r="Q7284">
        <v>64</v>
      </c>
      <c r="R7284" t="s">
        <v>227</v>
      </c>
      <c r="S7284" t="s">
        <v>44</v>
      </c>
      <c r="T7284">
        <v>255</v>
      </c>
      <c r="U7284">
        <v>4</v>
      </c>
      <c r="V7284">
        <v>10</v>
      </c>
      <c r="W7284">
        <v>0</v>
      </c>
      <c r="X7284" t="s">
        <v>40</v>
      </c>
      <c r="Y7284">
        <v>0</v>
      </c>
      <c r="Z7284">
        <v>7</v>
      </c>
      <c r="AA7284">
        <v>0</v>
      </c>
      <c r="AB7284">
        <v>3</v>
      </c>
      <c r="AC7284">
        <v>0</v>
      </c>
      <c r="AD7284">
        <v>57</v>
      </c>
    </row>
    <row r="7285" spans="1:30" x14ac:dyDescent="0.25">
      <c r="A7285">
        <v>0.28010830799999997</v>
      </c>
      <c r="B7285">
        <v>2008</v>
      </c>
      <c r="C7285">
        <v>1</v>
      </c>
      <c r="D7285">
        <v>7</v>
      </c>
      <c r="E7285">
        <v>1</v>
      </c>
      <c r="F7285">
        <v>1033</v>
      </c>
      <c r="G7285">
        <v>1015</v>
      </c>
      <c r="H7285">
        <v>1122</v>
      </c>
      <c r="I7285">
        <v>1115</v>
      </c>
      <c r="J7285" t="s">
        <v>36</v>
      </c>
      <c r="K7285">
        <v>1413</v>
      </c>
      <c r="L7285" t="s">
        <v>416</v>
      </c>
      <c r="M7285">
        <v>109</v>
      </c>
      <c r="N7285">
        <v>120</v>
      </c>
      <c r="O7285">
        <v>91</v>
      </c>
      <c r="P7285">
        <v>7</v>
      </c>
      <c r="Q7285">
        <v>18</v>
      </c>
      <c r="R7285" t="s">
        <v>51</v>
      </c>
      <c r="S7285" t="s">
        <v>92</v>
      </c>
      <c r="T7285">
        <v>616</v>
      </c>
      <c r="U7285">
        <v>4</v>
      </c>
      <c r="V7285">
        <v>14</v>
      </c>
      <c r="W7285">
        <v>0</v>
      </c>
      <c r="X7285" t="s">
        <v>40</v>
      </c>
      <c r="Y7285">
        <v>0</v>
      </c>
    </row>
    <row r="7286" spans="1:30" x14ac:dyDescent="0.25">
      <c r="A7286">
        <v>0.27985504100000003</v>
      </c>
      <c r="B7286">
        <v>2008</v>
      </c>
      <c r="C7286">
        <v>1</v>
      </c>
      <c r="D7286">
        <v>6</v>
      </c>
      <c r="E7286">
        <v>7</v>
      </c>
      <c r="F7286">
        <v>1354</v>
      </c>
      <c r="G7286">
        <v>1320</v>
      </c>
      <c r="H7286">
        <v>1552</v>
      </c>
      <c r="I7286">
        <v>1525</v>
      </c>
      <c r="J7286" t="s">
        <v>36</v>
      </c>
      <c r="K7286">
        <v>2377</v>
      </c>
      <c r="L7286" t="s">
        <v>561</v>
      </c>
      <c r="M7286">
        <v>58</v>
      </c>
      <c r="N7286">
        <v>65</v>
      </c>
      <c r="O7286">
        <v>50</v>
      </c>
      <c r="P7286">
        <v>27</v>
      </c>
      <c r="Q7286">
        <v>34</v>
      </c>
      <c r="R7286" t="s">
        <v>209</v>
      </c>
      <c r="S7286" t="s">
        <v>120</v>
      </c>
      <c r="T7286">
        <v>344</v>
      </c>
      <c r="U7286">
        <v>3</v>
      </c>
      <c r="V7286">
        <v>5</v>
      </c>
      <c r="W7286">
        <v>0</v>
      </c>
      <c r="X7286" t="s">
        <v>40</v>
      </c>
      <c r="Y7286">
        <v>0</v>
      </c>
      <c r="Z7286">
        <v>3</v>
      </c>
      <c r="AA7286">
        <v>0</v>
      </c>
      <c r="AB7286">
        <v>0</v>
      </c>
      <c r="AC7286">
        <v>0</v>
      </c>
      <c r="AD7286">
        <v>24</v>
      </c>
    </row>
    <row r="7287" spans="1:30" x14ac:dyDescent="0.25">
      <c r="A7287">
        <v>0.27978325500000001</v>
      </c>
      <c r="B7287">
        <v>2008</v>
      </c>
      <c r="C7287">
        <v>1</v>
      </c>
      <c r="D7287">
        <v>6</v>
      </c>
      <c r="E7287">
        <v>7</v>
      </c>
      <c r="F7287">
        <v>1637</v>
      </c>
      <c r="G7287">
        <v>1540</v>
      </c>
      <c r="H7287">
        <v>1803</v>
      </c>
      <c r="I7287">
        <v>1700</v>
      </c>
      <c r="J7287" t="s">
        <v>36</v>
      </c>
      <c r="K7287">
        <v>709</v>
      </c>
      <c r="L7287" t="s">
        <v>463</v>
      </c>
      <c r="M7287">
        <v>86</v>
      </c>
      <c r="N7287">
        <v>80</v>
      </c>
      <c r="O7287">
        <v>62</v>
      </c>
      <c r="P7287">
        <v>63</v>
      </c>
      <c r="Q7287">
        <v>57</v>
      </c>
      <c r="R7287" t="s">
        <v>49</v>
      </c>
      <c r="S7287" t="s">
        <v>230</v>
      </c>
      <c r="T7287">
        <v>345</v>
      </c>
      <c r="U7287">
        <v>4</v>
      </c>
      <c r="V7287">
        <v>20</v>
      </c>
      <c r="W7287">
        <v>0</v>
      </c>
      <c r="X7287" t="s">
        <v>40</v>
      </c>
      <c r="Y7287">
        <v>0</v>
      </c>
      <c r="Z7287">
        <v>3</v>
      </c>
      <c r="AA7287">
        <v>0</v>
      </c>
      <c r="AB7287">
        <v>6</v>
      </c>
      <c r="AC7287">
        <v>0</v>
      </c>
      <c r="AD7287">
        <v>54</v>
      </c>
    </row>
    <row r="7288" spans="1:30" x14ac:dyDescent="0.25">
      <c r="A7288">
        <v>0.27965933100000001</v>
      </c>
      <c r="B7288">
        <v>2008</v>
      </c>
      <c r="C7288">
        <v>1</v>
      </c>
      <c r="D7288">
        <v>3</v>
      </c>
      <c r="E7288">
        <v>4</v>
      </c>
      <c r="F7288">
        <v>759</v>
      </c>
      <c r="G7288">
        <v>745</v>
      </c>
      <c r="H7288">
        <v>1024</v>
      </c>
      <c r="I7288">
        <v>1030</v>
      </c>
      <c r="J7288" t="s">
        <v>36</v>
      </c>
      <c r="K7288">
        <v>478</v>
      </c>
      <c r="L7288" t="s">
        <v>228</v>
      </c>
      <c r="M7288">
        <v>145</v>
      </c>
      <c r="N7288">
        <v>165</v>
      </c>
      <c r="O7288">
        <v>128</v>
      </c>
      <c r="P7288">
        <v>-6</v>
      </c>
      <c r="Q7288">
        <v>14</v>
      </c>
      <c r="R7288" t="s">
        <v>54</v>
      </c>
      <c r="S7288" t="s">
        <v>111</v>
      </c>
      <c r="T7288">
        <v>972</v>
      </c>
      <c r="U7288">
        <v>5</v>
      </c>
      <c r="V7288">
        <v>12</v>
      </c>
      <c r="W7288">
        <v>0</v>
      </c>
      <c r="X7288" t="s">
        <v>40</v>
      </c>
      <c r="Y7288">
        <v>0</v>
      </c>
    </row>
    <row r="7289" spans="1:30" x14ac:dyDescent="0.25">
      <c r="A7289">
        <v>0.27946505100000002</v>
      </c>
      <c r="B7289">
        <v>2008</v>
      </c>
      <c r="C7289">
        <v>1</v>
      </c>
      <c r="D7289">
        <v>3</v>
      </c>
      <c r="E7289">
        <v>4</v>
      </c>
      <c r="F7289">
        <v>1403</v>
      </c>
      <c r="G7289">
        <v>1335</v>
      </c>
      <c r="H7289">
        <v>1431</v>
      </c>
      <c r="I7289">
        <v>1405</v>
      </c>
      <c r="J7289" t="s">
        <v>36</v>
      </c>
      <c r="K7289">
        <v>1032</v>
      </c>
      <c r="L7289" t="s">
        <v>288</v>
      </c>
      <c r="M7289">
        <v>88</v>
      </c>
      <c r="N7289">
        <v>90</v>
      </c>
      <c r="O7289">
        <v>75</v>
      </c>
      <c r="P7289">
        <v>26</v>
      </c>
      <c r="Q7289">
        <v>28</v>
      </c>
      <c r="R7289" t="s">
        <v>286</v>
      </c>
      <c r="S7289" t="s">
        <v>157</v>
      </c>
      <c r="T7289">
        <v>451</v>
      </c>
      <c r="U7289">
        <v>7</v>
      </c>
      <c r="V7289">
        <v>6</v>
      </c>
      <c r="W7289">
        <v>0</v>
      </c>
      <c r="X7289" t="s">
        <v>40</v>
      </c>
      <c r="Y7289">
        <v>0</v>
      </c>
      <c r="Z7289">
        <v>0</v>
      </c>
      <c r="AA7289">
        <v>0</v>
      </c>
      <c r="AB7289">
        <v>0</v>
      </c>
      <c r="AC7289">
        <v>0</v>
      </c>
      <c r="AD7289">
        <v>26</v>
      </c>
    </row>
    <row r="7290" spans="1:30" x14ac:dyDescent="0.25">
      <c r="A7290">
        <v>0.27922470700000002</v>
      </c>
      <c r="B7290">
        <v>2008</v>
      </c>
      <c r="C7290">
        <v>1</v>
      </c>
      <c r="D7290">
        <v>3</v>
      </c>
      <c r="E7290">
        <v>4</v>
      </c>
      <c r="F7290">
        <v>2118</v>
      </c>
      <c r="G7290">
        <v>2050</v>
      </c>
      <c r="H7290">
        <v>2138</v>
      </c>
      <c r="I7290">
        <v>2115</v>
      </c>
      <c r="J7290" t="s">
        <v>36</v>
      </c>
      <c r="K7290">
        <v>1033</v>
      </c>
      <c r="L7290" t="s">
        <v>496</v>
      </c>
      <c r="M7290">
        <v>80</v>
      </c>
      <c r="N7290">
        <v>85</v>
      </c>
      <c r="O7290">
        <v>60</v>
      </c>
      <c r="P7290">
        <v>23</v>
      </c>
      <c r="Q7290">
        <v>28</v>
      </c>
      <c r="R7290" t="s">
        <v>56</v>
      </c>
      <c r="S7290" t="s">
        <v>157</v>
      </c>
      <c r="T7290">
        <v>370</v>
      </c>
      <c r="U7290">
        <v>15</v>
      </c>
      <c r="V7290">
        <v>5</v>
      </c>
      <c r="W7290">
        <v>0</v>
      </c>
      <c r="X7290" t="s">
        <v>40</v>
      </c>
      <c r="Y7290">
        <v>0</v>
      </c>
      <c r="Z7290">
        <v>23</v>
      </c>
      <c r="AA7290">
        <v>0</v>
      </c>
      <c r="AB7290">
        <v>0</v>
      </c>
      <c r="AC7290">
        <v>0</v>
      </c>
      <c r="AD7290">
        <v>0</v>
      </c>
    </row>
    <row r="7291" spans="1:30" x14ac:dyDescent="0.25">
      <c r="A7291">
        <v>0.27913163600000002</v>
      </c>
      <c r="B7291">
        <v>2008</v>
      </c>
      <c r="C7291">
        <v>1</v>
      </c>
      <c r="D7291">
        <v>7</v>
      </c>
      <c r="E7291">
        <v>1</v>
      </c>
      <c r="F7291">
        <v>1101</v>
      </c>
      <c r="G7291">
        <v>1050</v>
      </c>
      <c r="H7291">
        <v>1328</v>
      </c>
      <c r="I7291">
        <v>1330</v>
      </c>
      <c r="J7291" t="s">
        <v>36</v>
      </c>
      <c r="K7291">
        <v>387</v>
      </c>
      <c r="L7291" t="s">
        <v>182</v>
      </c>
      <c r="M7291">
        <v>147</v>
      </c>
      <c r="N7291">
        <v>160</v>
      </c>
      <c r="O7291">
        <v>127</v>
      </c>
      <c r="P7291">
        <v>-2</v>
      </c>
      <c r="Q7291">
        <v>11</v>
      </c>
      <c r="R7291" t="s">
        <v>135</v>
      </c>
      <c r="S7291" t="s">
        <v>51</v>
      </c>
      <c r="T7291">
        <v>895</v>
      </c>
      <c r="U7291">
        <v>7</v>
      </c>
      <c r="V7291">
        <v>13</v>
      </c>
      <c r="W7291">
        <v>0</v>
      </c>
      <c r="X7291" t="s">
        <v>40</v>
      </c>
      <c r="Y7291">
        <v>0</v>
      </c>
    </row>
    <row r="7292" spans="1:30" x14ac:dyDescent="0.25">
      <c r="A7292">
        <v>0.27871849100000001</v>
      </c>
      <c r="B7292">
        <v>2008</v>
      </c>
      <c r="C7292">
        <v>1</v>
      </c>
      <c r="D7292">
        <v>6</v>
      </c>
      <c r="E7292">
        <v>7</v>
      </c>
      <c r="F7292">
        <v>1143</v>
      </c>
      <c r="G7292">
        <v>1135</v>
      </c>
      <c r="H7292">
        <v>1748</v>
      </c>
      <c r="I7292">
        <v>1745</v>
      </c>
      <c r="J7292" t="s">
        <v>36</v>
      </c>
      <c r="K7292">
        <v>959</v>
      </c>
      <c r="L7292" t="s">
        <v>593</v>
      </c>
      <c r="M7292">
        <v>245</v>
      </c>
      <c r="N7292">
        <v>250</v>
      </c>
      <c r="O7292">
        <v>231</v>
      </c>
      <c r="P7292">
        <v>3</v>
      </c>
      <c r="Q7292">
        <v>8</v>
      </c>
      <c r="R7292" t="s">
        <v>250</v>
      </c>
      <c r="S7292" t="s">
        <v>92</v>
      </c>
      <c r="T7292">
        <v>1977</v>
      </c>
      <c r="U7292">
        <v>4</v>
      </c>
      <c r="V7292">
        <v>10</v>
      </c>
      <c r="W7292">
        <v>0</v>
      </c>
      <c r="X7292" t="s">
        <v>40</v>
      </c>
      <c r="Y7292">
        <v>0</v>
      </c>
    </row>
    <row r="7293" spans="1:30" x14ac:dyDescent="0.25">
      <c r="A7293">
        <v>0.27868648400000001</v>
      </c>
      <c r="B7293">
        <v>2008</v>
      </c>
      <c r="C7293">
        <v>1</v>
      </c>
      <c r="D7293">
        <v>9</v>
      </c>
      <c r="E7293">
        <v>3</v>
      </c>
      <c r="F7293">
        <v>759</v>
      </c>
      <c r="G7293">
        <v>750</v>
      </c>
      <c r="H7293">
        <v>915</v>
      </c>
      <c r="I7293">
        <v>905</v>
      </c>
      <c r="J7293" t="s">
        <v>36</v>
      </c>
      <c r="K7293">
        <v>2203</v>
      </c>
      <c r="L7293" t="s">
        <v>500</v>
      </c>
      <c r="M7293">
        <v>76</v>
      </c>
      <c r="N7293">
        <v>75</v>
      </c>
      <c r="O7293">
        <v>62</v>
      </c>
      <c r="P7293">
        <v>10</v>
      </c>
      <c r="Q7293">
        <v>9</v>
      </c>
      <c r="R7293" t="s">
        <v>259</v>
      </c>
      <c r="S7293" t="s">
        <v>236</v>
      </c>
      <c r="T7293">
        <v>417</v>
      </c>
      <c r="U7293">
        <v>3</v>
      </c>
      <c r="V7293">
        <v>11</v>
      </c>
      <c r="W7293">
        <v>0</v>
      </c>
      <c r="X7293" t="s">
        <v>40</v>
      </c>
      <c r="Y7293">
        <v>0</v>
      </c>
    </row>
    <row r="7294" spans="1:30" x14ac:dyDescent="0.25">
      <c r="A7294">
        <v>0.27863090800000001</v>
      </c>
      <c r="B7294">
        <v>2008</v>
      </c>
      <c r="C7294">
        <v>1</v>
      </c>
      <c r="D7294">
        <v>5</v>
      </c>
      <c r="E7294">
        <v>6</v>
      </c>
      <c r="F7294">
        <v>2111</v>
      </c>
      <c r="G7294">
        <v>2030</v>
      </c>
      <c r="H7294">
        <v>2211</v>
      </c>
      <c r="I7294">
        <v>2135</v>
      </c>
      <c r="J7294" t="s">
        <v>36</v>
      </c>
      <c r="K7294">
        <v>1507</v>
      </c>
      <c r="L7294" t="s">
        <v>335</v>
      </c>
      <c r="M7294">
        <v>60</v>
      </c>
      <c r="N7294">
        <v>65</v>
      </c>
      <c r="O7294">
        <v>46</v>
      </c>
      <c r="P7294">
        <v>36</v>
      </c>
      <c r="Q7294">
        <v>41</v>
      </c>
      <c r="R7294" t="s">
        <v>44</v>
      </c>
      <c r="S7294" t="s">
        <v>115</v>
      </c>
      <c r="T7294">
        <v>283</v>
      </c>
      <c r="U7294">
        <v>6</v>
      </c>
      <c r="V7294">
        <v>8</v>
      </c>
      <c r="W7294">
        <v>0</v>
      </c>
      <c r="X7294" t="s">
        <v>40</v>
      </c>
      <c r="Y7294">
        <v>0</v>
      </c>
      <c r="Z7294">
        <v>3</v>
      </c>
      <c r="AA7294">
        <v>0</v>
      </c>
      <c r="AB7294">
        <v>0</v>
      </c>
      <c r="AC7294">
        <v>0</v>
      </c>
      <c r="AD7294">
        <v>33</v>
      </c>
    </row>
    <row r="7295" spans="1:30" x14ac:dyDescent="0.25">
      <c r="A7295">
        <v>0.27859731799999998</v>
      </c>
      <c r="B7295">
        <v>2008</v>
      </c>
      <c r="C7295">
        <v>1</v>
      </c>
      <c r="D7295">
        <v>6</v>
      </c>
      <c r="E7295">
        <v>7</v>
      </c>
      <c r="F7295">
        <v>2116</v>
      </c>
      <c r="G7295">
        <v>2050</v>
      </c>
      <c r="H7295">
        <v>2231</v>
      </c>
      <c r="I7295">
        <v>2200</v>
      </c>
      <c r="J7295" t="s">
        <v>36</v>
      </c>
      <c r="K7295">
        <v>3691</v>
      </c>
      <c r="L7295" t="s">
        <v>384</v>
      </c>
      <c r="M7295">
        <v>75</v>
      </c>
      <c r="N7295">
        <v>70</v>
      </c>
      <c r="O7295">
        <v>64</v>
      </c>
      <c r="P7295">
        <v>31</v>
      </c>
      <c r="Q7295">
        <v>26</v>
      </c>
      <c r="R7295" t="s">
        <v>201</v>
      </c>
      <c r="S7295" t="s">
        <v>259</v>
      </c>
      <c r="T7295">
        <v>333</v>
      </c>
      <c r="U7295">
        <v>5</v>
      </c>
      <c r="V7295">
        <v>6</v>
      </c>
      <c r="W7295">
        <v>0</v>
      </c>
      <c r="X7295" t="s">
        <v>40</v>
      </c>
      <c r="Y7295">
        <v>0</v>
      </c>
      <c r="Z7295">
        <v>8</v>
      </c>
      <c r="AA7295">
        <v>0</v>
      </c>
      <c r="AB7295">
        <v>5</v>
      </c>
      <c r="AC7295">
        <v>0</v>
      </c>
      <c r="AD7295">
        <v>18</v>
      </c>
    </row>
    <row r="7296" spans="1:30" x14ac:dyDescent="0.25">
      <c r="A7296">
        <v>0.27856409100000001</v>
      </c>
      <c r="B7296">
        <v>2008</v>
      </c>
      <c r="C7296">
        <v>1</v>
      </c>
      <c r="D7296">
        <v>6</v>
      </c>
      <c r="E7296">
        <v>7</v>
      </c>
      <c r="F7296">
        <v>1310</v>
      </c>
      <c r="G7296">
        <v>1245</v>
      </c>
      <c r="H7296">
        <v>1408</v>
      </c>
      <c r="I7296">
        <v>1355</v>
      </c>
      <c r="J7296" t="s">
        <v>36</v>
      </c>
      <c r="K7296">
        <v>1236</v>
      </c>
      <c r="L7296" t="s">
        <v>305</v>
      </c>
      <c r="M7296">
        <v>58</v>
      </c>
      <c r="N7296">
        <v>70</v>
      </c>
      <c r="O7296">
        <v>45</v>
      </c>
      <c r="P7296">
        <v>13</v>
      </c>
      <c r="Q7296">
        <v>25</v>
      </c>
      <c r="R7296" t="s">
        <v>222</v>
      </c>
      <c r="S7296" t="s">
        <v>96</v>
      </c>
      <c r="T7296">
        <v>267</v>
      </c>
      <c r="U7296">
        <v>4</v>
      </c>
      <c r="V7296">
        <v>9</v>
      </c>
      <c r="W7296">
        <v>0</v>
      </c>
      <c r="X7296" t="s">
        <v>40</v>
      </c>
      <c r="Y7296">
        <v>0</v>
      </c>
    </row>
    <row r="7297" spans="1:30" x14ac:dyDescent="0.25">
      <c r="A7297">
        <v>0.27849968800000002</v>
      </c>
      <c r="B7297">
        <v>2008</v>
      </c>
      <c r="C7297">
        <v>1</v>
      </c>
      <c r="D7297">
        <v>6</v>
      </c>
      <c r="E7297">
        <v>7</v>
      </c>
      <c r="F7297">
        <v>2022</v>
      </c>
      <c r="G7297">
        <v>1925</v>
      </c>
      <c r="H7297">
        <v>2253</v>
      </c>
      <c r="I7297">
        <v>2235</v>
      </c>
      <c r="J7297" t="s">
        <v>36</v>
      </c>
      <c r="K7297">
        <v>1754</v>
      </c>
      <c r="L7297" t="s">
        <v>161</v>
      </c>
      <c r="M7297">
        <v>151</v>
      </c>
      <c r="N7297">
        <v>190</v>
      </c>
      <c r="O7297">
        <v>141</v>
      </c>
      <c r="P7297">
        <v>18</v>
      </c>
      <c r="Q7297">
        <v>57</v>
      </c>
      <c r="R7297" t="s">
        <v>60</v>
      </c>
      <c r="S7297" t="s">
        <v>66</v>
      </c>
      <c r="T7297">
        <v>1093</v>
      </c>
      <c r="U7297">
        <v>2</v>
      </c>
      <c r="V7297">
        <v>8</v>
      </c>
      <c r="W7297">
        <v>0</v>
      </c>
      <c r="X7297" t="s">
        <v>40</v>
      </c>
      <c r="Y7297">
        <v>0</v>
      </c>
      <c r="Z7297">
        <v>5</v>
      </c>
      <c r="AA7297">
        <v>0</v>
      </c>
      <c r="AB7297">
        <v>0</v>
      </c>
      <c r="AC7297">
        <v>0</v>
      </c>
      <c r="AD7297">
        <v>13</v>
      </c>
    </row>
    <row r="7298" spans="1:30" x14ac:dyDescent="0.25">
      <c r="A7298">
        <v>0.27849120799999999</v>
      </c>
      <c r="B7298">
        <v>2008</v>
      </c>
      <c r="C7298">
        <v>1</v>
      </c>
      <c r="D7298">
        <v>4</v>
      </c>
      <c r="E7298">
        <v>5</v>
      </c>
      <c r="F7298">
        <v>1643</v>
      </c>
      <c r="G7298">
        <v>1530</v>
      </c>
      <c r="H7298">
        <v>2143</v>
      </c>
      <c r="I7298">
        <v>2040</v>
      </c>
      <c r="J7298" t="s">
        <v>36</v>
      </c>
      <c r="K7298">
        <v>1050</v>
      </c>
      <c r="L7298" t="s">
        <v>597</v>
      </c>
      <c r="M7298">
        <v>180</v>
      </c>
      <c r="N7298">
        <v>190</v>
      </c>
      <c r="O7298">
        <v>155</v>
      </c>
      <c r="P7298">
        <v>63</v>
      </c>
      <c r="Q7298">
        <v>73</v>
      </c>
      <c r="R7298" t="s">
        <v>49</v>
      </c>
      <c r="S7298" t="s">
        <v>280</v>
      </c>
      <c r="T7298">
        <v>1372</v>
      </c>
      <c r="U7298">
        <v>3</v>
      </c>
      <c r="V7298">
        <v>22</v>
      </c>
      <c r="W7298">
        <v>0</v>
      </c>
      <c r="X7298" t="s">
        <v>40</v>
      </c>
      <c r="Y7298">
        <v>0</v>
      </c>
      <c r="Z7298">
        <v>8</v>
      </c>
      <c r="AA7298">
        <v>0</v>
      </c>
      <c r="AB7298">
        <v>0</v>
      </c>
      <c r="AC7298">
        <v>0</v>
      </c>
      <c r="AD7298">
        <v>55</v>
      </c>
    </row>
    <row r="7299" spans="1:30" x14ac:dyDescent="0.25">
      <c r="A7299">
        <v>0.27845237299999998</v>
      </c>
      <c r="B7299">
        <v>2008</v>
      </c>
      <c r="C7299">
        <v>1</v>
      </c>
      <c r="D7299">
        <v>5</v>
      </c>
      <c r="E7299">
        <v>6</v>
      </c>
      <c r="F7299">
        <v>1916</v>
      </c>
      <c r="G7299">
        <v>1845</v>
      </c>
      <c r="H7299">
        <v>2028</v>
      </c>
      <c r="I7299">
        <v>1940</v>
      </c>
      <c r="J7299" t="s">
        <v>36</v>
      </c>
      <c r="K7299">
        <v>2367</v>
      </c>
      <c r="L7299" t="s">
        <v>328</v>
      </c>
      <c r="M7299">
        <v>132</v>
      </c>
      <c r="N7299">
        <v>115</v>
      </c>
      <c r="O7299">
        <v>106</v>
      </c>
      <c r="P7299">
        <v>48</v>
      </c>
      <c r="Q7299">
        <v>31</v>
      </c>
      <c r="R7299" t="s">
        <v>140</v>
      </c>
      <c r="S7299" t="s">
        <v>49</v>
      </c>
      <c r="T7299">
        <v>629</v>
      </c>
      <c r="U7299">
        <v>13</v>
      </c>
      <c r="V7299">
        <v>13</v>
      </c>
      <c r="W7299">
        <v>0</v>
      </c>
      <c r="X7299" t="s">
        <v>40</v>
      </c>
      <c r="Y7299">
        <v>0</v>
      </c>
      <c r="Z7299">
        <v>5</v>
      </c>
      <c r="AA7299">
        <v>0</v>
      </c>
      <c r="AB7299">
        <v>17</v>
      </c>
      <c r="AC7299">
        <v>0</v>
      </c>
      <c r="AD7299">
        <v>26</v>
      </c>
    </row>
    <row r="7300" spans="1:30" x14ac:dyDescent="0.25">
      <c r="A7300">
        <v>0.27836079600000002</v>
      </c>
      <c r="B7300">
        <v>2008</v>
      </c>
      <c r="C7300">
        <v>1</v>
      </c>
      <c r="D7300">
        <v>5</v>
      </c>
      <c r="E7300">
        <v>6</v>
      </c>
      <c r="F7300">
        <v>1304</v>
      </c>
      <c r="G7300">
        <v>1215</v>
      </c>
      <c r="H7300">
        <v>1431</v>
      </c>
      <c r="I7300">
        <v>1355</v>
      </c>
      <c r="J7300" t="s">
        <v>36</v>
      </c>
      <c r="K7300">
        <v>2011</v>
      </c>
      <c r="L7300" t="s">
        <v>240</v>
      </c>
      <c r="M7300">
        <v>87</v>
      </c>
      <c r="N7300">
        <v>100</v>
      </c>
      <c r="O7300">
        <v>74</v>
      </c>
      <c r="P7300">
        <v>36</v>
      </c>
      <c r="Q7300">
        <v>49</v>
      </c>
      <c r="R7300" t="s">
        <v>187</v>
      </c>
      <c r="S7300" t="s">
        <v>209</v>
      </c>
      <c r="T7300">
        <v>543</v>
      </c>
      <c r="U7300">
        <v>3</v>
      </c>
      <c r="V7300">
        <v>10</v>
      </c>
      <c r="W7300">
        <v>0</v>
      </c>
      <c r="X7300" t="s">
        <v>40</v>
      </c>
      <c r="Y7300">
        <v>0</v>
      </c>
      <c r="Z7300">
        <v>23</v>
      </c>
      <c r="AA7300">
        <v>0</v>
      </c>
      <c r="AB7300">
        <v>0</v>
      </c>
      <c r="AC7300">
        <v>0</v>
      </c>
      <c r="AD7300">
        <v>13</v>
      </c>
    </row>
    <row r="7301" spans="1:30" x14ac:dyDescent="0.25">
      <c r="A7301">
        <v>0.27807819299999997</v>
      </c>
      <c r="B7301">
        <v>2008</v>
      </c>
      <c r="C7301">
        <v>1</v>
      </c>
      <c r="D7301">
        <v>4</v>
      </c>
      <c r="E7301">
        <v>5</v>
      </c>
      <c r="F7301">
        <v>1725</v>
      </c>
      <c r="G7301">
        <v>1715</v>
      </c>
      <c r="H7301">
        <v>2012</v>
      </c>
      <c r="I7301">
        <v>2025</v>
      </c>
      <c r="J7301" t="s">
        <v>36</v>
      </c>
      <c r="K7301">
        <v>2789</v>
      </c>
      <c r="L7301" t="s">
        <v>537</v>
      </c>
      <c r="M7301">
        <v>107</v>
      </c>
      <c r="N7301">
        <v>130</v>
      </c>
      <c r="O7301">
        <v>94</v>
      </c>
      <c r="P7301">
        <v>-13</v>
      </c>
      <c r="Q7301">
        <v>10</v>
      </c>
      <c r="R7301" t="s">
        <v>54</v>
      </c>
      <c r="S7301" t="s">
        <v>96</v>
      </c>
      <c r="T7301">
        <v>668</v>
      </c>
      <c r="U7301">
        <v>7</v>
      </c>
      <c r="V7301">
        <v>6</v>
      </c>
      <c r="W7301">
        <v>0</v>
      </c>
      <c r="X7301" t="s">
        <v>40</v>
      </c>
      <c r="Y7301">
        <v>0</v>
      </c>
    </row>
    <row r="7302" spans="1:30" x14ac:dyDescent="0.25">
      <c r="A7302">
        <v>0.27770194199999998</v>
      </c>
      <c r="B7302">
        <v>2008</v>
      </c>
      <c r="C7302">
        <v>1</v>
      </c>
      <c r="D7302">
        <v>3</v>
      </c>
      <c r="E7302">
        <v>4</v>
      </c>
      <c r="F7302">
        <v>1555</v>
      </c>
      <c r="G7302">
        <v>1515</v>
      </c>
      <c r="H7302">
        <v>1834</v>
      </c>
      <c r="I7302">
        <v>1805</v>
      </c>
      <c r="J7302" t="s">
        <v>36</v>
      </c>
      <c r="K7302">
        <v>255</v>
      </c>
      <c r="L7302" t="s">
        <v>442</v>
      </c>
      <c r="M7302">
        <v>99</v>
      </c>
      <c r="N7302">
        <v>110</v>
      </c>
      <c r="O7302">
        <v>85</v>
      </c>
      <c r="P7302">
        <v>29</v>
      </c>
      <c r="Q7302">
        <v>40</v>
      </c>
      <c r="R7302" t="s">
        <v>54</v>
      </c>
      <c r="S7302" t="s">
        <v>227</v>
      </c>
      <c r="T7302">
        <v>632</v>
      </c>
      <c r="U7302">
        <v>3</v>
      </c>
      <c r="V7302">
        <v>11</v>
      </c>
      <c r="W7302">
        <v>0</v>
      </c>
      <c r="X7302" t="s">
        <v>40</v>
      </c>
      <c r="Y7302">
        <v>0</v>
      </c>
      <c r="Z7302">
        <v>20</v>
      </c>
      <c r="AA7302">
        <v>0</v>
      </c>
      <c r="AB7302">
        <v>0</v>
      </c>
      <c r="AC7302">
        <v>0</v>
      </c>
      <c r="AD7302">
        <v>9</v>
      </c>
    </row>
    <row r="7303" spans="1:30" x14ac:dyDescent="0.25">
      <c r="A7303">
        <v>0.27767587799999999</v>
      </c>
      <c r="B7303">
        <v>2008</v>
      </c>
      <c r="C7303">
        <v>1</v>
      </c>
      <c r="D7303">
        <v>6</v>
      </c>
      <c r="E7303">
        <v>7</v>
      </c>
      <c r="F7303">
        <v>1851</v>
      </c>
      <c r="G7303">
        <v>1815</v>
      </c>
      <c r="H7303">
        <v>2050</v>
      </c>
      <c r="I7303">
        <v>2025</v>
      </c>
      <c r="J7303" t="s">
        <v>36</v>
      </c>
      <c r="K7303">
        <v>3331</v>
      </c>
      <c r="L7303" t="s">
        <v>458</v>
      </c>
      <c r="M7303">
        <v>239</v>
      </c>
      <c r="N7303">
        <v>250</v>
      </c>
      <c r="O7303">
        <v>225</v>
      </c>
      <c r="P7303">
        <v>25</v>
      </c>
      <c r="Q7303">
        <v>36</v>
      </c>
      <c r="R7303" t="s">
        <v>44</v>
      </c>
      <c r="S7303" t="s">
        <v>140</v>
      </c>
      <c r="T7303">
        <v>1491</v>
      </c>
      <c r="U7303">
        <v>7</v>
      </c>
      <c r="V7303">
        <v>7</v>
      </c>
      <c r="W7303">
        <v>0</v>
      </c>
      <c r="X7303" t="s">
        <v>40</v>
      </c>
      <c r="Y7303">
        <v>0</v>
      </c>
      <c r="Z7303">
        <v>12</v>
      </c>
      <c r="AA7303">
        <v>0</v>
      </c>
      <c r="AB7303">
        <v>0</v>
      </c>
      <c r="AC7303">
        <v>0</v>
      </c>
      <c r="AD7303">
        <v>13</v>
      </c>
    </row>
    <row r="7304" spans="1:30" x14ac:dyDescent="0.25">
      <c r="A7304">
        <v>0.27744840399999998</v>
      </c>
      <c r="B7304">
        <v>2008</v>
      </c>
      <c r="C7304">
        <v>1</v>
      </c>
      <c r="D7304">
        <v>6</v>
      </c>
      <c r="E7304">
        <v>7</v>
      </c>
      <c r="F7304">
        <v>2029</v>
      </c>
      <c r="G7304">
        <v>1955</v>
      </c>
      <c r="H7304">
        <v>2128</v>
      </c>
      <c r="I7304">
        <v>2100</v>
      </c>
      <c r="J7304" t="s">
        <v>36</v>
      </c>
      <c r="K7304">
        <v>31</v>
      </c>
      <c r="L7304" t="s">
        <v>568</v>
      </c>
      <c r="M7304">
        <v>59</v>
      </c>
      <c r="N7304">
        <v>65</v>
      </c>
      <c r="O7304">
        <v>45</v>
      </c>
      <c r="P7304">
        <v>28</v>
      </c>
      <c r="Q7304">
        <v>34</v>
      </c>
      <c r="R7304" t="s">
        <v>96</v>
      </c>
      <c r="S7304" t="s">
        <v>225</v>
      </c>
      <c r="T7304">
        <v>238</v>
      </c>
      <c r="U7304">
        <v>5</v>
      </c>
      <c r="V7304">
        <v>9</v>
      </c>
      <c r="W7304">
        <v>0</v>
      </c>
      <c r="X7304" t="s">
        <v>40</v>
      </c>
      <c r="Y7304">
        <v>0</v>
      </c>
      <c r="Z7304">
        <v>2</v>
      </c>
      <c r="AA7304">
        <v>0</v>
      </c>
      <c r="AB7304">
        <v>0</v>
      </c>
      <c r="AC7304">
        <v>0</v>
      </c>
      <c r="AD7304">
        <v>26</v>
      </c>
    </row>
    <row r="7305" spans="1:30" x14ac:dyDescent="0.25">
      <c r="A7305">
        <v>0.27744326699999999</v>
      </c>
      <c r="B7305">
        <v>2008</v>
      </c>
      <c r="C7305">
        <v>1</v>
      </c>
      <c r="D7305">
        <v>6</v>
      </c>
      <c r="E7305">
        <v>7</v>
      </c>
      <c r="F7305">
        <v>1623</v>
      </c>
      <c r="G7305">
        <v>1610</v>
      </c>
      <c r="H7305">
        <v>1742</v>
      </c>
      <c r="I7305">
        <v>1730</v>
      </c>
      <c r="J7305" t="s">
        <v>36</v>
      </c>
      <c r="K7305">
        <v>3588</v>
      </c>
      <c r="L7305" t="s">
        <v>474</v>
      </c>
      <c r="M7305">
        <v>79</v>
      </c>
      <c r="N7305">
        <v>80</v>
      </c>
      <c r="O7305">
        <v>57</v>
      </c>
      <c r="P7305">
        <v>12</v>
      </c>
      <c r="Q7305">
        <v>13</v>
      </c>
      <c r="R7305" t="s">
        <v>270</v>
      </c>
      <c r="S7305" t="s">
        <v>157</v>
      </c>
      <c r="T7305">
        <v>373</v>
      </c>
      <c r="U7305">
        <v>8</v>
      </c>
      <c r="V7305">
        <v>14</v>
      </c>
      <c r="W7305">
        <v>0</v>
      </c>
      <c r="X7305" t="s">
        <v>40</v>
      </c>
      <c r="Y7305">
        <v>0</v>
      </c>
    </row>
    <row r="7306" spans="1:30" x14ac:dyDescent="0.25">
      <c r="A7306">
        <v>0.277395473</v>
      </c>
      <c r="B7306">
        <v>2008</v>
      </c>
      <c r="C7306">
        <v>1</v>
      </c>
      <c r="D7306">
        <v>4</v>
      </c>
      <c r="E7306">
        <v>5</v>
      </c>
      <c r="F7306">
        <v>1724</v>
      </c>
      <c r="G7306">
        <v>1700</v>
      </c>
      <c r="H7306">
        <v>1845</v>
      </c>
      <c r="I7306">
        <v>1815</v>
      </c>
      <c r="J7306" t="s">
        <v>36</v>
      </c>
      <c r="K7306">
        <v>1061</v>
      </c>
      <c r="L7306" t="s">
        <v>281</v>
      </c>
      <c r="M7306">
        <v>81</v>
      </c>
      <c r="N7306">
        <v>75</v>
      </c>
      <c r="O7306">
        <v>60</v>
      </c>
      <c r="P7306">
        <v>30</v>
      </c>
      <c r="Q7306">
        <v>24</v>
      </c>
      <c r="R7306" t="s">
        <v>157</v>
      </c>
      <c r="S7306" t="s">
        <v>187</v>
      </c>
      <c r="T7306">
        <v>337</v>
      </c>
      <c r="U7306">
        <v>5</v>
      </c>
      <c r="V7306">
        <v>16</v>
      </c>
      <c r="W7306">
        <v>0</v>
      </c>
      <c r="X7306" t="s">
        <v>40</v>
      </c>
      <c r="Y7306">
        <v>0</v>
      </c>
      <c r="Z7306">
        <v>0</v>
      </c>
      <c r="AA7306">
        <v>0</v>
      </c>
      <c r="AB7306">
        <v>6</v>
      </c>
      <c r="AC7306">
        <v>0</v>
      </c>
      <c r="AD7306">
        <v>24</v>
      </c>
    </row>
    <row r="7307" spans="1:30" x14ac:dyDescent="0.25">
      <c r="A7307">
        <v>0.277169522</v>
      </c>
      <c r="B7307">
        <v>2008</v>
      </c>
      <c r="C7307">
        <v>1</v>
      </c>
      <c r="D7307">
        <v>4</v>
      </c>
      <c r="E7307">
        <v>5</v>
      </c>
      <c r="F7307">
        <v>1247</v>
      </c>
      <c r="G7307">
        <v>1240</v>
      </c>
      <c r="H7307">
        <v>1600</v>
      </c>
      <c r="I7307">
        <v>1610</v>
      </c>
      <c r="J7307" t="s">
        <v>36</v>
      </c>
      <c r="K7307">
        <v>1006</v>
      </c>
      <c r="L7307" t="s">
        <v>229</v>
      </c>
      <c r="M7307">
        <v>133</v>
      </c>
      <c r="N7307">
        <v>150</v>
      </c>
      <c r="O7307">
        <v>120</v>
      </c>
      <c r="P7307">
        <v>-10</v>
      </c>
      <c r="Q7307">
        <v>7</v>
      </c>
      <c r="R7307" t="s">
        <v>56</v>
      </c>
      <c r="S7307" t="s">
        <v>169</v>
      </c>
      <c r="T7307">
        <v>1044</v>
      </c>
      <c r="U7307">
        <v>4</v>
      </c>
      <c r="V7307">
        <v>9</v>
      </c>
      <c r="W7307">
        <v>0</v>
      </c>
      <c r="X7307" t="s">
        <v>40</v>
      </c>
      <c r="Y7307">
        <v>0</v>
      </c>
    </row>
    <row r="7308" spans="1:30" x14ac:dyDescent="0.25">
      <c r="A7308">
        <v>0.27713259499999998</v>
      </c>
      <c r="B7308">
        <v>2008</v>
      </c>
      <c r="C7308">
        <v>1</v>
      </c>
      <c r="D7308">
        <v>6</v>
      </c>
      <c r="E7308">
        <v>7</v>
      </c>
      <c r="F7308">
        <v>1501</v>
      </c>
      <c r="G7308">
        <v>1455</v>
      </c>
      <c r="H7308">
        <v>1719</v>
      </c>
      <c r="I7308">
        <v>1640</v>
      </c>
      <c r="J7308" t="s">
        <v>36</v>
      </c>
      <c r="K7308">
        <v>3155</v>
      </c>
      <c r="L7308" t="s">
        <v>359</v>
      </c>
      <c r="M7308">
        <v>258</v>
      </c>
      <c r="N7308">
        <v>225</v>
      </c>
      <c r="O7308">
        <v>205</v>
      </c>
      <c r="P7308">
        <v>39</v>
      </c>
      <c r="Q7308">
        <v>6</v>
      </c>
      <c r="R7308" t="s">
        <v>169</v>
      </c>
      <c r="S7308" t="s">
        <v>157</v>
      </c>
      <c r="T7308">
        <v>1363</v>
      </c>
      <c r="U7308">
        <v>44</v>
      </c>
      <c r="V7308">
        <v>9</v>
      </c>
      <c r="W7308">
        <v>0</v>
      </c>
      <c r="X7308" t="s">
        <v>40</v>
      </c>
      <c r="Y7308">
        <v>0</v>
      </c>
      <c r="Z7308">
        <v>6</v>
      </c>
      <c r="AA7308">
        <v>0</v>
      </c>
      <c r="AB7308">
        <v>33</v>
      </c>
      <c r="AC7308">
        <v>0</v>
      </c>
      <c r="AD7308">
        <v>0</v>
      </c>
    </row>
    <row r="7309" spans="1:30" x14ac:dyDescent="0.25">
      <c r="A7309">
        <v>0.276969083</v>
      </c>
      <c r="B7309">
        <v>2008</v>
      </c>
      <c r="C7309">
        <v>1</v>
      </c>
      <c r="D7309">
        <v>10</v>
      </c>
      <c r="E7309">
        <v>4</v>
      </c>
      <c r="F7309">
        <v>650</v>
      </c>
      <c r="G7309">
        <v>615</v>
      </c>
      <c r="H7309">
        <v>808</v>
      </c>
      <c r="I7309">
        <v>735</v>
      </c>
      <c r="J7309" t="s">
        <v>36</v>
      </c>
      <c r="K7309">
        <v>971</v>
      </c>
      <c r="L7309" t="s">
        <v>224</v>
      </c>
      <c r="M7309">
        <v>78</v>
      </c>
      <c r="N7309">
        <v>80</v>
      </c>
      <c r="O7309">
        <v>68</v>
      </c>
      <c r="P7309">
        <v>33</v>
      </c>
      <c r="Q7309">
        <v>35</v>
      </c>
      <c r="R7309" t="s">
        <v>84</v>
      </c>
      <c r="S7309" t="s">
        <v>86</v>
      </c>
      <c r="T7309">
        <v>359</v>
      </c>
      <c r="U7309">
        <v>2</v>
      </c>
      <c r="V7309">
        <v>8</v>
      </c>
      <c r="W7309">
        <v>0</v>
      </c>
      <c r="X7309" t="s">
        <v>40</v>
      </c>
      <c r="Y7309">
        <v>0</v>
      </c>
      <c r="Z7309">
        <v>33</v>
      </c>
      <c r="AA7309">
        <v>0</v>
      </c>
      <c r="AB7309">
        <v>0</v>
      </c>
      <c r="AC7309">
        <v>0</v>
      </c>
      <c r="AD7309">
        <v>0</v>
      </c>
    </row>
    <row r="7310" spans="1:30" x14ac:dyDescent="0.25">
      <c r="A7310">
        <v>0.27694795500000002</v>
      </c>
      <c r="B7310">
        <v>2008</v>
      </c>
      <c r="C7310">
        <v>1</v>
      </c>
      <c r="D7310">
        <v>3</v>
      </c>
      <c r="E7310">
        <v>4</v>
      </c>
      <c r="F7310">
        <v>1317</v>
      </c>
      <c r="G7310">
        <v>1300</v>
      </c>
      <c r="H7310">
        <v>1553</v>
      </c>
      <c r="I7310">
        <v>1550</v>
      </c>
      <c r="J7310" t="s">
        <v>36</v>
      </c>
      <c r="K7310">
        <v>933</v>
      </c>
      <c r="L7310" t="s">
        <v>512</v>
      </c>
      <c r="M7310">
        <v>96</v>
      </c>
      <c r="N7310">
        <v>110</v>
      </c>
      <c r="O7310">
        <v>85</v>
      </c>
      <c r="P7310">
        <v>3</v>
      </c>
      <c r="Q7310">
        <v>17</v>
      </c>
      <c r="R7310" t="s">
        <v>187</v>
      </c>
      <c r="S7310" t="s">
        <v>56</v>
      </c>
      <c r="T7310">
        <v>646</v>
      </c>
      <c r="U7310">
        <v>3</v>
      </c>
      <c r="V7310">
        <v>8</v>
      </c>
      <c r="W7310">
        <v>0</v>
      </c>
      <c r="X7310" t="s">
        <v>40</v>
      </c>
      <c r="Y7310">
        <v>0</v>
      </c>
    </row>
    <row r="7311" spans="1:30" x14ac:dyDescent="0.25">
      <c r="A7311">
        <v>0.276938674</v>
      </c>
      <c r="B7311">
        <v>2008</v>
      </c>
      <c r="C7311">
        <v>1</v>
      </c>
      <c r="D7311">
        <v>3</v>
      </c>
      <c r="E7311">
        <v>4</v>
      </c>
      <c r="F7311">
        <v>1118</v>
      </c>
      <c r="G7311">
        <v>1105</v>
      </c>
      <c r="H7311">
        <v>1220</v>
      </c>
      <c r="I7311">
        <v>1220</v>
      </c>
      <c r="J7311" t="s">
        <v>36</v>
      </c>
      <c r="K7311">
        <v>983</v>
      </c>
      <c r="L7311" t="s">
        <v>188</v>
      </c>
      <c r="M7311">
        <v>62</v>
      </c>
      <c r="N7311">
        <v>75</v>
      </c>
      <c r="O7311">
        <v>50</v>
      </c>
      <c r="P7311">
        <v>0</v>
      </c>
      <c r="Q7311">
        <v>13</v>
      </c>
      <c r="R7311" t="s">
        <v>225</v>
      </c>
      <c r="S7311" t="s">
        <v>44</v>
      </c>
      <c r="T7311">
        <v>328</v>
      </c>
      <c r="U7311">
        <v>4</v>
      </c>
      <c r="V7311">
        <v>8</v>
      </c>
      <c r="W7311">
        <v>0</v>
      </c>
      <c r="X7311" t="s">
        <v>40</v>
      </c>
      <c r="Y7311">
        <v>0</v>
      </c>
    </row>
    <row r="7312" spans="1:30" x14ac:dyDescent="0.25">
      <c r="A7312">
        <v>0.27680550300000001</v>
      </c>
      <c r="B7312">
        <v>2008</v>
      </c>
      <c r="C7312">
        <v>1</v>
      </c>
      <c r="D7312">
        <v>6</v>
      </c>
      <c r="E7312">
        <v>7</v>
      </c>
      <c r="F7312">
        <v>1544</v>
      </c>
      <c r="G7312">
        <v>1525</v>
      </c>
      <c r="H7312">
        <v>1643</v>
      </c>
      <c r="I7312">
        <v>1625</v>
      </c>
      <c r="J7312" t="s">
        <v>36</v>
      </c>
      <c r="K7312">
        <v>2382</v>
      </c>
      <c r="L7312" t="s">
        <v>281</v>
      </c>
      <c r="M7312">
        <v>59</v>
      </c>
      <c r="N7312">
        <v>60</v>
      </c>
      <c r="O7312">
        <v>49</v>
      </c>
      <c r="P7312">
        <v>18</v>
      </c>
      <c r="Q7312">
        <v>19</v>
      </c>
      <c r="R7312" t="s">
        <v>163</v>
      </c>
      <c r="S7312" t="s">
        <v>344</v>
      </c>
      <c r="T7312">
        <v>293</v>
      </c>
      <c r="U7312">
        <v>3</v>
      </c>
      <c r="V7312">
        <v>7</v>
      </c>
      <c r="W7312">
        <v>0</v>
      </c>
      <c r="X7312" t="s">
        <v>40</v>
      </c>
      <c r="Y7312">
        <v>0</v>
      </c>
      <c r="Z7312">
        <v>0</v>
      </c>
      <c r="AA7312">
        <v>0</v>
      </c>
      <c r="AB7312">
        <v>0</v>
      </c>
      <c r="AC7312">
        <v>0</v>
      </c>
      <c r="AD7312">
        <v>18</v>
      </c>
    </row>
    <row r="7313" spans="1:30" x14ac:dyDescent="0.25">
      <c r="A7313">
        <v>0.27667368599999997</v>
      </c>
      <c r="B7313">
        <v>2008</v>
      </c>
      <c r="C7313">
        <v>1</v>
      </c>
      <c r="D7313">
        <v>7</v>
      </c>
      <c r="E7313">
        <v>1</v>
      </c>
      <c r="F7313">
        <v>1149</v>
      </c>
      <c r="G7313">
        <v>1135</v>
      </c>
      <c r="H7313">
        <v>1320</v>
      </c>
      <c r="I7313">
        <v>1320</v>
      </c>
      <c r="J7313" t="s">
        <v>36</v>
      </c>
      <c r="K7313">
        <v>2558</v>
      </c>
      <c r="L7313" t="s">
        <v>158</v>
      </c>
      <c r="M7313">
        <v>91</v>
      </c>
      <c r="N7313">
        <v>105</v>
      </c>
      <c r="O7313">
        <v>81</v>
      </c>
      <c r="P7313">
        <v>0</v>
      </c>
      <c r="Q7313">
        <v>14</v>
      </c>
      <c r="R7313" t="s">
        <v>209</v>
      </c>
      <c r="S7313" t="s">
        <v>259</v>
      </c>
      <c r="T7313">
        <v>569</v>
      </c>
      <c r="U7313">
        <v>3</v>
      </c>
      <c r="V7313">
        <v>7</v>
      </c>
      <c r="W7313">
        <v>0</v>
      </c>
      <c r="X7313" t="s">
        <v>40</v>
      </c>
      <c r="Y7313">
        <v>0</v>
      </c>
    </row>
    <row r="7314" spans="1:30" x14ac:dyDescent="0.25">
      <c r="A7314">
        <v>0.27663699200000003</v>
      </c>
      <c r="B7314">
        <v>2008</v>
      </c>
      <c r="C7314">
        <v>1</v>
      </c>
      <c r="D7314">
        <v>6</v>
      </c>
      <c r="E7314">
        <v>7</v>
      </c>
      <c r="F7314">
        <v>1325</v>
      </c>
      <c r="G7314">
        <v>1315</v>
      </c>
      <c r="H7314">
        <v>1443</v>
      </c>
      <c r="I7314">
        <v>1435</v>
      </c>
      <c r="J7314" t="s">
        <v>36</v>
      </c>
      <c r="K7314">
        <v>2709</v>
      </c>
      <c r="L7314" t="s">
        <v>204</v>
      </c>
      <c r="M7314">
        <v>78</v>
      </c>
      <c r="N7314">
        <v>80</v>
      </c>
      <c r="O7314">
        <v>65</v>
      </c>
      <c r="P7314">
        <v>8</v>
      </c>
      <c r="Q7314">
        <v>10</v>
      </c>
      <c r="R7314" t="s">
        <v>270</v>
      </c>
      <c r="S7314" t="s">
        <v>277</v>
      </c>
      <c r="T7314">
        <v>404</v>
      </c>
      <c r="U7314">
        <v>5</v>
      </c>
      <c r="V7314">
        <v>8</v>
      </c>
      <c r="W7314">
        <v>0</v>
      </c>
      <c r="X7314" t="s">
        <v>40</v>
      </c>
      <c r="Y7314">
        <v>0</v>
      </c>
    </row>
    <row r="7315" spans="1:30" x14ac:dyDescent="0.25">
      <c r="A7315">
        <v>0.27656137800000002</v>
      </c>
      <c r="B7315">
        <v>2008</v>
      </c>
      <c r="C7315">
        <v>1</v>
      </c>
      <c r="D7315">
        <v>5</v>
      </c>
      <c r="E7315">
        <v>6</v>
      </c>
      <c r="F7315">
        <v>1712</v>
      </c>
      <c r="G7315">
        <v>1650</v>
      </c>
      <c r="H7315">
        <v>1908</v>
      </c>
      <c r="I7315">
        <v>1905</v>
      </c>
      <c r="J7315" t="s">
        <v>36</v>
      </c>
      <c r="K7315">
        <v>23</v>
      </c>
      <c r="L7315" t="s">
        <v>357</v>
      </c>
      <c r="M7315">
        <v>116</v>
      </c>
      <c r="N7315">
        <v>135</v>
      </c>
      <c r="O7315">
        <v>100</v>
      </c>
      <c r="P7315">
        <v>3</v>
      </c>
      <c r="Q7315">
        <v>22</v>
      </c>
      <c r="R7315" t="s">
        <v>47</v>
      </c>
      <c r="S7315" t="s">
        <v>96</v>
      </c>
      <c r="T7315">
        <v>742</v>
      </c>
      <c r="U7315">
        <v>6</v>
      </c>
      <c r="V7315">
        <v>10</v>
      </c>
      <c r="W7315">
        <v>0</v>
      </c>
      <c r="X7315" t="s">
        <v>40</v>
      </c>
      <c r="Y7315">
        <v>0</v>
      </c>
    </row>
    <row r="7316" spans="1:30" x14ac:dyDescent="0.25">
      <c r="A7316">
        <v>0.27652516100000002</v>
      </c>
      <c r="B7316">
        <v>2008</v>
      </c>
      <c r="C7316">
        <v>1</v>
      </c>
      <c r="D7316">
        <v>3</v>
      </c>
      <c r="E7316">
        <v>4</v>
      </c>
      <c r="F7316">
        <v>1827</v>
      </c>
      <c r="G7316">
        <v>1800</v>
      </c>
      <c r="H7316">
        <v>1945</v>
      </c>
      <c r="I7316">
        <v>1915</v>
      </c>
      <c r="J7316" t="s">
        <v>36</v>
      </c>
      <c r="K7316">
        <v>829</v>
      </c>
      <c r="L7316" t="s">
        <v>309</v>
      </c>
      <c r="M7316">
        <v>78</v>
      </c>
      <c r="N7316">
        <v>75</v>
      </c>
      <c r="O7316">
        <v>63</v>
      </c>
      <c r="P7316">
        <v>30</v>
      </c>
      <c r="Q7316">
        <v>27</v>
      </c>
      <c r="R7316" t="s">
        <v>157</v>
      </c>
      <c r="S7316" t="s">
        <v>187</v>
      </c>
      <c r="T7316">
        <v>337</v>
      </c>
      <c r="U7316">
        <v>4</v>
      </c>
      <c r="V7316">
        <v>11</v>
      </c>
      <c r="W7316">
        <v>0</v>
      </c>
      <c r="X7316" t="s">
        <v>40</v>
      </c>
      <c r="Y7316">
        <v>0</v>
      </c>
      <c r="Z7316">
        <v>0</v>
      </c>
      <c r="AA7316">
        <v>0</v>
      </c>
      <c r="AB7316">
        <v>3</v>
      </c>
      <c r="AC7316">
        <v>0</v>
      </c>
      <c r="AD7316">
        <v>27</v>
      </c>
    </row>
    <row r="7317" spans="1:30" x14ac:dyDescent="0.25">
      <c r="A7317">
        <v>0.27635780599999998</v>
      </c>
      <c r="B7317">
        <v>2008</v>
      </c>
      <c r="C7317">
        <v>1</v>
      </c>
      <c r="D7317">
        <v>4</v>
      </c>
      <c r="E7317">
        <v>5</v>
      </c>
      <c r="F7317">
        <v>2038</v>
      </c>
      <c r="G7317">
        <v>2005</v>
      </c>
      <c r="H7317">
        <v>2226</v>
      </c>
      <c r="I7317">
        <v>2205</v>
      </c>
      <c r="J7317" t="s">
        <v>36</v>
      </c>
      <c r="K7317">
        <v>977</v>
      </c>
      <c r="L7317" t="s">
        <v>540</v>
      </c>
      <c r="M7317">
        <v>168</v>
      </c>
      <c r="N7317">
        <v>180</v>
      </c>
      <c r="O7317">
        <v>154</v>
      </c>
      <c r="P7317">
        <v>21</v>
      </c>
      <c r="Q7317">
        <v>33</v>
      </c>
      <c r="R7317" t="s">
        <v>140</v>
      </c>
      <c r="S7317" t="s">
        <v>250</v>
      </c>
      <c r="T7317">
        <v>1024</v>
      </c>
      <c r="U7317">
        <v>3</v>
      </c>
      <c r="V7317">
        <v>11</v>
      </c>
      <c r="W7317">
        <v>0</v>
      </c>
      <c r="X7317" t="s">
        <v>40</v>
      </c>
      <c r="Y7317">
        <v>0</v>
      </c>
      <c r="Z7317">
        <v>8</v>
      </c>
      <c r="AA7317">
        <v>0</v>
      </c>
      <c r="AB7317">
        <v>0</v>
      </c>
      <c r="AC7317">
        <v>0</v>
      </c>
      <c r="AD7317">
        <v>13</v>
      </c>
    </row>
    <row r="7318" spans="1:30" x14ac:dyDescent="0.25">
      <c r="A7318">
        <v>0.27614712400000002</v>
      </c>
      <c r="B7318">
        <v>2008</v>
      </c>
      <c r="C7318">
        <v>1</v>
      </c>
      <c r="D7318">
        <v>7</v>
      </c>
      <c r="E7318">
        <v>1</v>
      </c>
      <c r="F7318">
        <v>1648</v>
      </c>
      <c r="G7318">
        <v>1600</v>
      </c>
      <c r="H7318">
        <v>1943</v>
      </c>
      <c r="I7318">
        <v>1910</v>
      </c>
      <c r="J7318" t="s">
        <v>36</v>
      </c>
      <c r="K7318">
        <v>3409</v>
      </c>
      <c r="L7318" t="s">
        <v>595</v>
      </c>
      <c r="M7318">
        <v>115</v>
      </c>
      <c r="N7318">
        <v>130</v>
      </c>
      <c r="O7318">
        <v>106</v>
      </c>
      <c r="P7318">
        <v>33</v>
      </c>
      <c r="Q7318">
        <v>48</v>
      </c>
      <c r="R7318" t="s">
        <v>56</v>
      </c>
      <c r="S7318" t="s">
        <v>111</v>
      </c>
      <c r="T7318">
        <v>872</v>
      </c>
      <c r="U7318">
        <v>3</v>
      </c>
      <c r="V7318">
        <v>6</v>
      </c>
      <c r="W7318">
        <v>0</v>
      </c>
      <c r="X7318" t="s">
        <v>40</v>
      </c>
      <c r="Y7318">
        <v>0</v>
      </c>
      <c r="Z7318">
        <v>6</v>
      </c>
      <c r="AA7318">
        <v>0</v>
      </c>
      <c r="AB7318">
        <v>0</v>
      </c>
      <c r="AC7318">
        <v>0</v>
      </c>
      <c r="AD7318">
        <v>27</v>
      </c>
    </row>
    <row r="7319" spans="1:30" x14ac:dyDescent="0.25">
      <c r="A7319">
        <v>0.276072029</v>
      </c>
      <c r="B7319">
        <v>2008</v>
      </c>
      <c r="C7319">
        <v>1</v>
      </c>
      <c r="D7319">
        <v>4</v>
      </c>
      <c r="E7319">
        <v>5</v>
      </c>
      <c r="F7319">
        <v>633</v>
      </c>
      <c r="G7319">
        <v>625</v>
      </c>
      <c r="H7319">
        <v>943</v>
      </c>
      <c r="I7319">
        <v>940</v>
      </c>
      <c r="J7319" t="s">
        <v>36</v>
      </c>
      <c r="K7319">
        <v>3572</v>
      </c>
      <c r="L7319" t="s">
        <v>582</v>
      </c>
      <c r="M7319">
        <v>310</v>
      </c>
      <c r="N7319">
        <v>315</v>
      </c>
      <c r="O7319">
        <v>292</v>
      </c>
      <c r="P7319">
        <v>3</v>
      </c>
      <c r="Q7319">
        <v>8</v>
      </c>
      <c r="R7319" t="s">
        <v>44</v>
      </c>
      <c r="S7319" t="s">
        <v>56</v>
      </c>
      <c r="T7319">
        <v>1999</v>
      </c>
      <c r="U7319">
        <v>5</v>
      </c>
      <c r="V7319">
        <v>13</v>
      </c>
      <c r="W7319">
        <v>0</v>
      </c>
      <c r="X7319" t="s">
        <v>40</v>
      </c>
      <c r="Y7319">
        <v>0</v>
      </c>
    </row>
    <row r="7320" spans="1:30" x14ac:dyDescent="0.25">
      <c r="A7320">
        <v>0.27578075699999999</v>
      </c>
      <c r="B7320">
        <v>2008</v>
      </c>
      <c r="C7320">
        <v>1</v>
      </c>
      <c r="D7320">
        <v>4</v>
      </c>
      <c r="E7320">
        <v>5</v>
      </c>
      <c r="F7320">
        <v>2022</v>
      </c>
      <c r="G7320">
        <v>1945</v>
      </c>
      <c r="H7320">
        <v>2205</v>
      </c>
      <c r="I7320">
        <v>2130</v>
      </c>
      <c r="J7320" t="s">
        <v>36</v>
      </c>
      <c r="K7320">
        <v>964</v>
      </c>
      <c r="L7320" t="s">
        <v>298</v>
      </c>
      <c r="M7320">
        <v>103</v>
      </c>
      <c r="N7320">
        <v>105</v>
      </c>
      <c r="O7320">
        <v>90</v>
      </c>
      <c r="P7320">
        <v>35</v>
      </c>
      <c r="Q7320">
        <v>37</v>
      </c>
      <c r="R7320" t="s">
        <v>56</v>
      </c>
      <c r="S7320" t="s">
        <v>140</v>
      </c>
      <c r="T7320">
        <v>602</v>
      </c>
      <c r="U7320">
        <v>7</v>
      </c>
      <c r="V7320">
        <v>6</v>
      </c>
      <c r="W7320">
        <v>0</v>
      </c>
      <c r="X7320" t="s">
        <v>40</v>
      </c>
      <c r="Y7320">
        <v>0</v>
      </c>
      <c r="Z7320">
        <v>9</v>
      </c>
      <c r="AA7320">
        <v>0</v>
      </c>
      <c r="AB7320">
        <v>0</v>
      </c>
      <c r="AC7320">
        <v>0</v>
      </c>
      <c r="AD7320">
        <v>26</v>
      </c>
    </row>
    <row r="7321" spans="1:30" x14ac:dyDescent="0.25">
      <c r="A7321">
        <v>0.275702948</v>
      </c>
      <c r="B7321">
        <v>2008</v>
      </c>
      <c r="C7321">
        <v>1</v>
      </c>
      <c r="D7321">
        <v>4</v>
      </c>
      <c r="E7321">
        <v>5</v>
      </c>
      <c r="F7321">
        <v>942</v>
      </c>
      <c r="G7321">
        <v>925</v>
      </c>
      <c r="H7321">
        <v>1053</v>
      </c>
      <c r="I7321">
        <v>1045</v>
      </c>
      <c r="J7321" t="s">
        <v>36</v>
      </c>
      <c r="K7321">
        <v>170</v>
      </c>
      <c r="L7321" t="s">
        <v>416</v>
      </c>
      <c r="M7321">
        <v>71</v>
      </c>
      <c r="N7321">
        <v>80</v>
      </c>
      <c r="O7321">
        <v>59</v>
      </c>
      <c r="P7321">
        <v>8</v>
      </c>
      <c r="Q7321">
        <v>17</v>
      </c>
      <c r="R7321" t="s">
        <v>259</v>
      </c>
      <c r="S7321" t="s">
        <v>49</v>
      </c>
      <c r="T7321">
        <v>386</v>
      </c>
      <c r="U7321">
        <v>6</v>
      </c>
      <c r="V7321">
        <v>6</v>
      </c>
      <c r="W7321">
        <v>0</v>
      </c>
      <c r="X7321" t="s">
        <v>40</v>
      </c>
      <c r="Y7321">
        <v>0</v>
      </c>
    </row>
    <row r="7322" spans="1:30" x14ac:dyDescent="0.25">
      <c r="A7322">
        <v>0.27557459899999998</v>
      </c>
      <c r="B7322">
        <v>2008</v>
      </c>
      <c r="C7322">
        <v>1</v>
      </c>
      <c r="D7322">
        <v>7</v>
      </c>
      <c r="E7322">
        <v>1</v>
      </c>
      <c r="F7322">
        <v>1514</v>
      </c>
      <c r="G7322">
        <v>1500</v>
      </c>
      <c r="H7322">
        <v>1614</v>
      </c>
      <c r="I7322">
        <v>1600</v>
      </c>
      <c r="J7322" t="s">
        <v>36</v>
      </c>
      <c r="K7322">
        <v>35</v>
      </c>
      <c r="L7322" t="s">
        <v>546</v>
      </c>
      <c r="M7322">
        <v>60</v>
      </c>
      <c r="N7322">
        <v>60</v>
      </c>
      <c r="O7322">
        <v>50</v>
      </c>
      <c r="P7322">
        <v>14</v>
      </c>
      <c r="Q7322">
        <v>14</v>
      </c>
      <c r="R7322" t="s">
        <v>344</v>
      </c>
      <c r="S7322" t="s">
        <v>86</v>
      </c>
      <c r="T7322">
        <v>239</v>
      </c>
      <c r="U7322">
        <v>4</v>
      </c>
      <c r="V7322">
        <v>6</v>
      </c>
      <c r="W7322">
        <v>0</v>
      </c>
      <c r="X7322" t="s">
        <v>40</v>
      </c>
      <c r="Y7322">
        <v>0</v>
      </c>
    </row>
    <row r="7323" spans="1:30" x14ac:dyDescent="0.25">
      <c r="A7323">
        <v>0.27528328499999999</v>
      </c>
      <c r="B7323">
        <v>2008</v>
      </c>
      <c r="C7323">
        <v>1</v>
      </c>
      <c r="D7323">
        <v>4</v>
      </c>
      <c r="E7323">
        <v>5</v>
      </c>
      <c r="F7323">
        <v>1013</v>
      </c>
      <c r="G7323">
        <v>1005</v>
      </c>
      <c r="H7323">
        <v>1257</v>
      </c>
      <c r="I7323">
        <v>1320</v>
      </c>
      <c r="J7323" t="s">
        <v>36</v>
      </c>
      <c r="K7323">
        <v>1860</v>
      </c>
      <c r="L7323" t="s">
        <v>174</v>
      </c>
      <c r="M7323">
        <v>164</v>
      </c>
      <c r="N7323">
        <v>195</v>
      </c>
      <c r="O7323">
        <v>153</v>
      </c>
      <c r="P7323">
        <v>-23</v>
      </c>
      <c r="Q7323">
        <v>8</v>
      </c>
      <c r="R7323" t="s">
        <v>115</v>
      </c>
      <c r="S7323" t="s">
        <v>39</v>
      </c>
      <c r="T7323">
        <v>1111</v>
      </c>
      <c r="U7323">
        <v>4</v>
      </c>
      <c r="V7323">
        <v>7</v>
      </c>
      <c r="W7323">
        <v>0</v>
      </c>
      <c r="X7323" t="s">
        <v>40</v>
      </c>
      <c r="Y7323">
        <v>0</v>
      </c>
    </row>
    <row r="7324" spans="1:30" x14ac:dyDescent="0.25">
      <c r="A7324">
        <v>0.27527034500000003</v>
      </c>
      <c r="B7324">
        <v>2008</v>
      </c>
      <c r="C7324">
        <v>1</v>
      </c>
      <c r="D7324">
        <v>3</v>
      </c>
      <c r="E7324">
        <v>4</v>
      </c>
      <c r="F7324">
        <v>734</v>
      </c>
      <c r="G7324">
        <v>715</v>
      </c>
      <c r="H7324">
        <v>1056</v>
      </c>
      <c r="I7324">
        <v>1045</v>
      </c>
      <c r="J7324" t="s">
        <v>36</v>
      </c>
      <c r="K7324">
        <v>1333</v>
      </c>
      <c r="L7324" t="s">
        <v>52</v>
      </c>
      <c r="M7324">
        <v>142</v>
      </c>
      <c r="N7324">
        <v>150</v>
      </c>
      <c r="O7324">
        <v>128</v>
      </c>
      <c r="P7324">
        <v>11</v>
      </c>
      <c r="Q7324">
        <v>19</v>
      </c>
      <c r="R7324" t="s">
        <v>56</v>
      </c>
      <c r="S7324" t="s">
        <v>198</v>
      </c>
      <c r="T7324">
        <v>1037</v>
      </c>
      <c r="U7324">
        <v>3</v>
      </c>
      <c r="V7324">
        <v>11</v>
      </c>
      <c r="W7324">
        <v>0</v>
      </c>
      <c r="X7324" t="s">
        <v>40</v>
      </c>
      <c r="Y7324">
        <v>0</v>
      </c>
    </row>
    <row r="7325" spans="1:30" x14ac:dyDescent="0.25">
      <c r="A7325">
        <v>0.27517557799999998</v>
      </c>
      <c r="B7325">
        <v>2008</v>
      </c>
      <c r="C7325">
        <v>1</v>
      </c>
      <c r="D7325">
        <v>9</v>
      </c>
      <c r="E7325">
        <v>3</v>
      </c>
      <c r="F7325">
        <v>839</v>
      </c>
      <c r="G7325">
        <v>830</v>
      </c>
      <c r="H7325">
        <v>853</v>
      </c>
      <c r="I7325">
        <v>840</v>
      </c>
      <c r="J7325" t="s">
        <v>36</v>
      </c>
      <c r="K7325">
        <v>3413</v>
      </c>
      <c r="L7325" t="s">
        <v>261</v>
      </c>
      <c r="M7325">
        <v>74</v>
      </c>
      <c r="N7325">
        <v>70</v>
      </c>
      <c r="O7325">
        <v>45</v>
      </c>
      <c r="P7325">
        <v>13</v>
      </c>
      <c r="Q7325">
        <v>9</v>
      </c>
      <c r="R7325" t="s">
        <v>393</v>
      </c>
      <c r="S7325" t="s">
        <v>54</v>
      </c>
      <c r="T7325">
        <v>229</v>
      </c>
      <c r="U7325">
        <v>5</v>
      </c>
      <c r="V7325">
        <v>24</v>
      </c>
      <c r="W7325">
        <v>0</v>
      </c>
      <c r="X7325" t="s">
        <v>40</v>
      </c>
      <c r="Y7325">
        <v>0</v>
      </c>
    </row>
    <row r="7326" spans="1:30" x14ac:dyDescent="0.25">
      <c r="A7326">
        <v>0.275130653</v>
      </c>
      <c r="B7326">
        <v>2008</v>
      </c>
      <c r="C7326">
        <v>1</v>
      </c>
      <c r="D7326">
        <v>6</v>
      </c>
      <c r="E7326">
        <v>7</v>
      </c>
      <c r="F7326">
        <v>1134</v>
      </c>
      <c r="G7326">
        <v>1125</v>
      </c>
      <c r="H7326">
        <v>1251</v>
      </c>
      <c r="I7326">
        <v>1240</v>
      </c>
      <c r="J7326" t="s">
        <v>36</v>
      </c>
      <c r="K7326">
        <v>674</v>
      </c>
      <c r="L7326" t="s">
        <v>421</v>
      </c>
      <c r="M7326">
        <v>77</v>
      </c>
      <c r="N7326">
        <v>75</v>
      </c>
      <c r="O7326">
        <v>67</v>
      </c>
      <c r="P7326">
        <v>11</v>
      </c>
      <c r="Q7326">
        <v>9</v>
      </c>
      <c r="R7326" t="s">
        <v>259</v>
      </c>
      <c r="S7326" t="s">
        <v>236</v>
      </c>
      <c r="T7326">
        <v>417</v>
      </c>
      <c r="U7326">
        <v>2</v>
      </c>
      <c r="V7326">
        <v>8</v>
      </c>
      <c r="W7326">
        <v>0</v>
      </c>
      <c r="X7326" t="s">
        <v>40</v>
      </c>
      <c r="Y7326">
        <v>0</v>
      </c>
    </row>
    <row r="7327" spans="1:30" x14ac:dyDescent="0.25">
      <c r="A7327">
        <v>0.2750148</v>
      </c>
      <c r="B7327">
        <v>2008</v>
      </c>
      <c r="C7327">
        <v>1</v>
      </c>
      <c r="D7327">
        <v>6</v>
      </c>
      <c r="E7327">
        <v>7</v>
      </c>
      <c r="F7327">
        <v>2153</v>
      </c>
      <c r="G7327">
        <v>2055</v>
      </c>
      <c r="H7327">
        <v>2400</v>
      </c>
      <c r="I7327">
        <v>2255</v>
      </c>
      <c r="J7327" t="s">
        <v>36</v>
      </c>
      <c r="K7327">
        <v>2730</v>
      </c>
      <c r="L7327" t="s">
        <v>468</v>
      </c>
      <c r="M7327">
        <v>127</v>
      </c>
      <c r="N7327">
        <v>120</v>
      </c>
      <c r="O7327">
        <v>104</v>
      </c>
      <c r="P7327">
        <v>65</v>
      </c>
      <c r="Q7327">
        <v>58</v>
      </c>
      <c r="R7327" t="s">
        <v>187</v>
      </c>
      <c r="S7327" t="s">
        <v>250</v>
      </c>
      <c r="T7327">
        <v>671</v>
      </c>
      <c r="U7327">
        <v>4</v>
      </c>
      <c r="V7327">
        <v>19</v>
      </c>
      <c r="W7327">
        <v>0</v>
      </c>
      <c r="X7327" t="s">
        <v>40</v>
      </c>
      <c r="Y7327">
        <v>0</v>
      </c>
      <c r="Z7327">
        <v>21</v>
      </c>
      <c r="AA7327">
        <v>0</v>
      </c>
      <c r="AB7327">
        <v>7</v>
      </c>
      <c r="AC7327">
        <v>0</v>
      </c>
      <c r="AD7327">
        <v>37</v>
      </c>
    </row>
    <row r="7328" spans="1:30" x14ac:dyDescent="0.25">
      <c r="A7328">
        <v>0.27495215299999998</v>
      </c>
      <c r="B7328">
        <v>2008</v>
      </c>
      <c r="C7328">
        <v>1</v>
      </c>
      <c r="D7328">
        <v>5</v>
      </c>
      <c r="E7328">
        <v>6</v>
      </c>
      <c r="F7328">
        <v>1800</v>
      </c>
      <c r="G7328">
        <v>1725</v>
      </c>
      <c r="H7328">
        <v>1922</v>
      </c>
      <c r="I7328">
        <v>1835</v>
      </c>
      <c r="J7328" t="s">
        <v>36</v>
      </c>
      <c r="K7328">
        <v>1072</v>
      </c>
      <c r="L7328" t="s">
        <v>68</v>
      </c>
      <c r="M7328">
        <v>82</v>
      </c>
      <c r="N7328">
        <v>70</v>
      </c>
      <c r="O7328">
        <v>51</v>
      </c>
      <c r="P7328">
        <v>47</v>
      </c>
      <c r="Q7328">
        <v>35</v>
      </c>
      <c r="R7328" t="s">
        <v>230</v>
      </c>
      <c r="S7328" t="s">
        <v>49</v>
      </c>
      <c r="T7328">
        <v>345</v>
      </c>
      <c r="U7328">
        <v>8</v>
      </c>
      <c r="V7328">
        <v>23</v>
      </c>
      <c r="W7328">
        <v>0</v>
      </c>
      <c r="X7328" t="s">
        <v>40</v>
      </c>
      <c r="Y7328">
        <v>0</v>
      </c>
      <c r="Z7328">
        <v>0</v>
      </c>
      <c r="AA7328">
        <v>35</v>
      </c>
      <c r="AB7328">
        <v>12</v>
      </c>
      <c r="AC7328">
        <v>0</v>
      </c>
      <c r="AD7328">
        <v>0</v>
      </c>
    </row>
    <row r="7329" spans="1:30" x14ac:dyDescent="0.25">
      <c r="A7329">
        <v>0.274703851</v>
      </c>
      <c r="B7329">
        <v>2008</v>
      </c>
      <c r="C7329">
        <v>1</v>
      </c>
      <c r="D7329">
        <v>6</v>
      </c>
      <c r="E7329">
        <v>7</v>
      </c>
      <c r="F7329">
        <v>1741</v>
      </c>
      <c r="G7329">
        <v>1725</v>
      </c>
      <c r="H7329">
        <v>1930</v>
      </c>
      <c r="I7329">
        <v>1910</v>
      </c>
      <c r="J7329" t="s">
        <v>36</v>
      </c>
      <c r="K7329">
        <v>39</v>
      </c>
      <c r="L7329" t="s">
        <v>355</v>
      </c>
      <c r="M7329">
        <v>109</v>
      </c>
      <c r="N7329">
        <v>105</v>
      </c>
      <c r="O7329">
        <v>88</v>
      </c>
      <c r="P7329">
        <v>20</v>
      </c>
      <c r="Q7329">
        <v>16</v>
      </c>
      <c r="R7329" t="s">
        <v>86</v>
      </c>
      <c r="S7329" t="s">
        <v>92</v>
      </c>
      <c r="T7329">
        <v>670</v>
      </c>
      <c r="U7329">
        <v>6</v>
      </c>
      <c r="V7329">
        <v>15</v>
      </c>
      <c r="W7329">
        <v>0</v>
      </c>
      <c r="X7329" t="s">
        <v>40</v>
      </c>
      <c r="Y7329">
        <v>0</v>
      </c>
      <c r="Z7329">
        <v>5</v>
      </c>
      <c r="AA7329">
        <v>0</v>
      </c>
      <c r="AB7329">
        <v>4</v>
      </c>
      <c r="AC7329">
        <v>0</v>
      </c>
      <c r="AD7329">
        <v>11</v>
      </c>
    </row>
    <row r="7330" spans="1:30" x14ac:dyDescent="0.25">
      <c r="A7330">
        <v>0.27467498800000001</v>
      </c>
      <c r="B7330">
        <v>2008</v>
      </c>
      <c r="C7330">
        <v>1</v>
      </c>
      <c r="D7330">
        <v>8</v>
      </c>
      <c r="E7330">
        <v>2</v>
      </c>
      <c r="F7330">
        <v>1416</v>
      </c>
      <c r="G7330">
        <v>1400</v>
      </c>
      <c r="H7330">
        <v>1531</v>
      </c>
      <c r="I7330">
        <v>1520</v>
      </c>
      <c r="J7330" t="s">
        <v>36</v>
      </c>
      <c r="K7330">
        <v>2360</v>
      </c>
      <c r="L7330" t="s">
        <v>366</v>
      </c>
      <c r="M7330">
        <v>75</v>
      </c>
      <c r="N7330">
        <v>80</v>
      </c>
      <c r="O7330">
        <v>64</v>
      </c>
      <c r="P7330">
        <v>11</v>
      </c>
      <c r="Q7330">
        <v>16</v>
      </c>
      <c r="R7330" t="s">
        <v>157</v>
      </c>
      <c r="S7330" t="s">
        <v>230</v>
      </c>
      <c r="T7330">
        <v>390</v>
      </c>
      <c r="U7330">
        <v>4</v>
      </c>
      <c r="V7330">
        <v>7</v>
      </c>
      <c r="W7330">
        <v>0</v>
      </c>
      <c r="X7330" t="s">
        <v>40</v>
      </c>
      <c r="Y7330">
        <v>0</v>
      </c>
    </row>
    <row r="7331" spans="1:30" x14ac:dyDescent="0.25">
      <c r="A7331">
        <v>0.27462303599999999</v>
      </c>
      <c r="B7331">
        <v>2008</v>
      </c>
      <c r="C7331">
        <v>1</v>
      </c>
      <c r="D7331">
        <v>9</v>
      </c>
      <c r="E7331">
        <v>3</v>
      </c>
      <c r="F7331">
        <v>952</v>
      </c>
      <c r="G7331">
        <v>920</v>
      </c>
      <c r="H7331">
        <v>1257</v>
      </c>
      <c r="I7331">
        <v>1245</v>
      </c>
      <c r="J7331" t="s">
        <v>36</v>
      </c>
      <c r="K7331">
        <v>1665</v>
      </c>
      <c r="L7331" t="s">
        <v>538</v>
      </c>
      <c r="M7331">
        <v>125</v>
      </c>
      <c r="N7331">
        <v>145</v>
      </c>
      <c r="O7331">
        <v>112</v>
      </c>
      <c r="P7331">
        <v>12</v>
      </c>
      <c r="Q7331">
        <v>32</v>
      </c>
      <c r="R7331" t="s">
        <v>86</v>
      </c>
      <c r="S7331" t="s">
        <v>66</v>
      </c>
      <c r="T7331">
        <v>957</v>
      </c>
      <c r="U7331">
        <v>3</v>
      </c>
      <c r="V7331">
        <v>10</v>
      </c>
      <c r="W7331">
        <v>0</v>
      </c>
      <c r="X7331" t="s">
        <v>40</v>
      </c>
      <c r="Y7331">
        <v>0</v>
      </c>
    </row>
    <row r="7332" spans="1:30" x14ac:dyDescent="0.25">
      <c r="A7332">
        <v>0.27446078400000001</v>
      </c>
      <c r="B7332">
        <v>2008</v>
      </c>
      <c r="C7332">
        <v>1</v>
      </c>
      <c r="D7332">
        <v>6</v>
      </c>
      <c r="E7332">
        <v>7</v>
      </c>
      <c r="F7332">
        <v>1342</v>
      </c>
      <c r="G7332">
        <v>1330</v>
      </c>
      <c r="H7332">
        <v>1442</v>
      </c>
      <c r="I7332">
        <v>1430</v>
      </c>
      <c r="J7332" t="s">
        <v>36</v>
      </c>
      <c r="K7332">
        <v>29</v>
      </c>
      <c r="L7332" t="s">
        <v>559</v>
      </c>
      <c r="M7332">
        <v>60</v>
      </c>
      <c r="N7332">
        <v>60</v>
      </c>
      <c r="O7332">
        <v>51</v>
      </c>
      <c r="P7332">
        <v>12</v>
      </c>
      <c r="Q7332">
        <v>12</v>
      </c>
      <c r="R7332" t="s">
        <v>344</v>
      </c>
      <c r="S7332" t="s">
        <v>86</v>
      </c>
      <c r="T7332">
        <v>239</v>
      </c>
      <c r="U7332">
        <v>3</v>
      </c>
      <c r="V7332">
        <v>6</v>
      </c>
      <c r="W7332">
        <v>0</v>
      </c>
      <c r="X7332" t="s">
        <v>40</v>
      </c>
      <c r="Y7332">
        <v>0</v>
      </c>
    </row>
    <row r="7333" spans="1:30" x14ac:dyDescent="0.25">
      <c r="A7333">
        <v>0.27442918999999999</v>
      </c>
      <c r="B7333">
        <v>2008</v>
      </c>
      <c r="C7333">
        <v>1</v>
      </c>
      <c r="D7333">
        <v>6</v>
      </c>
      <c r="E7333">
        <v>7</v>
      </c>
      <c r="F7333">
        <v>1926</v>
      </c>
      <c r="G7333">
        <v>1850</v>
      </c>
      <c r="H7333">
        <v>2042</v>
      </c>
      <c r="I7333">
        <v>2010</v>
      </c>
      <c r="J7333" t="s">
        <v>36</v>
      </c>
      <c r="K7333">
        <v>80</v>
      </c>
      <c r="L7333" t="s">
        <v>552</v>
      </c>
      <c r="M7333">
        <v>76</v>
      </c>
      <c r="N7333">
        <v>80</v>
      </c>
      <c r="O7333">
        <v>54</v>
      </c>
      <c r="P7333">
        <v>32</v>
      </c>
      <c r="Q7333">
        <v>36</v>
      </c>
      <c r="R7333" t="s">
        <v>187</v>
      </c>
      <c r="S7333" t="s">
        <v>277</v>
      </c>
      <c r="T7333">
        <v>371</v>
      </c>
      <c r="U7333">
        <v>6</v>
      </c>
      <c r="V7333">
        <v>16</v>
      </c>
      <c r="W7333">
        <v>0</v>
      </c>
      <c r="X7333" t="s">
        <v>40</v>
      </c>
      <c r="Y7333">
        <v>0</v>
      </c>
      <c r="Z7333">
        <v>8</v>
      </c>
      <c r="AA7333">
        <v>0</v>
      </c>
      <c r="AB7333">
        <v>0</v>
      </c>
      <c r="AC7333">
        <v>0</v>
      </c>
      <c r="AD7333">
        <v>24</v>
      </c>
    </row>
    <row r="7334" spans="1:30" x14ac:dyDescent="0.25">
      <c r="A7334">
        <v>0.27423319200000001</v>
      </c>
      <c r="B7334">
        <v>2008</v>
      </c>
      <c r="C7334">
        <v>1</v>
      </c>
      <c r="D7334">
        <v>6</v>
      </c>
      <c r="E7334">
        <v>7</v>
      </c>
      <c r="F7334">
        <v>1230</v>
      </c>
      <c r="G7334">
        <v>1155</v>
      </c>
      <c r="H7334">
        <v>1232</v>
      </c>
      <c r="I7334">
        <v>1205</v>
      </c>
      <c r="J7334" t="s">
        <v>36</v>
      </c>
      <c r="K7334">
        <v>887</v>
      </c>
      <c r="L7334" t="s">
        <v>213</v>
      </c>
      <c r="M7334">
        <v>62</v>
      </c>
      <c r="N7334">
        <v>70</v>
      </c>
      <c r="O7334">
        <v>44</v>
      </c>
      <c r="P7334">
        <v>27</v>
      </c>
      <c r="Q7334">
        <v>35</v>
      </c>
      <c r="R7334" t="s">
        <v>56</v>
      </c>
      <c r="S7334" t="s">
        <v>49</v>
      </c>
      <c r="T7334">
        <v>256</v>
      </c>
      <c r="U7334">
        <v>3</v>
      </c>
      <c r="V7334">
        <v>15</v>
      </c>
      <c r="W7334">
        <v>0</v>
      </c>
      <c r="X7334" t="s">
        <v>40</v>
      </c>
      <c r="Y7334">
        <v>0</v>
      </c>
      <c r="Z7334">
        <v>0</v>
      </c>
      <c r="AA7334">
        <v>0</v>
      </c>
      <c r="AB7334">
        <v>18</v>
      </c>
      <c r="AC7334">
        <v>0</v>
      </c>
      <c r="AD7334">
        <v>9</v>
      </c>
    </row>
    <row r="7335" spans="1:30" x14ac:dyDescent="0.25">
      <c r="A7335">
        <v>0.273850068</v>
      </c>
      <c r="B7335">
        <v>2008</v>
      </c>
      <c r="C7335">
        <v>1</v>
      </c>
      <c r="D7335">
        <v>4</v>
      </c>
      <c r="E7335">
        <v>5</v>
      </c>
      <c r="F7335">
        <v>921</v>
      </c>
      <c r="G7335">
        <v>915</v>
      </c>
      <c r="H7335">
        <v>1103</v>
      </c>
      <c r="I7335">
        <v>1055</v>
      </c>
      <c r="J7335" t="s">
        <v>36</v>
      </c>
      <c r="K7335">
        <v>286</v>
      </c>
      <c r="L7335" t="s">
        <v>97</v>
      </c>
      <c r="M7335">
        <v>102</v>
      </c>
      <c r="N7335">
        <v>100</v>
      </c>
      <c r="O7335">
        <v>71</v>
      </c>
      <c r="P7335">
        <v>8</v>
      </c>
      <c r="Q7335">
        <v>6</v>
      </c>
      <c r="R7335" t="s">
        <v>187</v>
      </c>
      <c r="S7335" t="s">
        <v>209</v>
      </c>
      <c r="T7335">
        <v>543</v>
      </c>
      <c r="U7335">
        <v>4</v>
      </c>
      <c r="V7335">
        <v>27</v>
      </c>
      <c r="W7335">
        <v>0</v>
      </c>
      <c r="X7335" t="s">
        <v>40</v>
      </c>
      <c r="Y7335">
        <v>0</v>
      </c>
    </row>
    <row r="7336" spans="1:30" x14ac:dyDescent="0.25">
      <c r="A7336">
        <v>0.273833049</v>
      </c>
      <c r="B7336">
        <v>2008</v>
      </c>
      <c r="C7336">
        <v>1</v>
      </c>
      <c r="D7336">
        <v>6</v>
      </c>
      <c r="E7336">
        <v>7</v>
      </c>
      <c r="F7336">
        <v>1811</v>
      </c>
      <c r="G7336">
        <v>1710</v>
      </c>
      <c r="H7336">
        <v>2047</v>
      </c>
      <c r="I7336">
        <v>1955</v>
      </c>
      <c r="J7336" t="s">
        <v>36</v>
      </c>
      <c r="K7336">
        <v>230</v>
      </c>
      <c r="L7336" t="s">
        <v>98</v>
      </c>
      <c r="M7336">
        <v>96</v>
      </c>
      <c r="N7336">
        <v>105</v>
      </c>
      <c r="O7336">
        <v>81</v>
      </c>
      <c r="P7336">
        <v>52</v>
      </c>
      <c r="Q7336">
        <v>61</v>
      </c>
      <c r="R7336" t="s">
        <v>157</v>
      </c>
      <c r="S7336" t="s">
        <v>102</v>
      </c>
      <c r="T7336">
        <v>677</v>
      </c>
      <c r="U7336">
        <v>5</v>
      </c>
      <c r="V7336">
        <v>10</v>
      </c>
      <c r="W7336">
        <v>0</v>
      </c>
      <c r="X7336" t="s">
        <v>40</v>
      </c>
      <c r="Y7336">
        <v>0</v>
      </c>
      <c r="Z7336">
        <v>19</v>
      </c>
      <c r="AA7336">
        <v>0</v>
      </c>
      <c r="AB7336">
        <v>0</v>
      </c>
      <c r="AC7336">
        <v>0</v>
      </c>
      <c r="AD7336">
        <v>33</v>
      </c>
    </row>
    <row r="7337" spans="1:30" x14ac:dyDescent="0.25">
      <c r="A7337">
        <v>0.273682288</v>
      </c>
      <c r="B7337">
        <v>2008</v>
      </c>
      <c r="C7337">
        <v>1</v>
      </c>
      <c r="D7337">
        <v>9</v>
      </c>
      <c r="E7337">
        <v>3</v>
      </c>
      <c r="F7337">
        <v>1318</v>
      </c>
      <c r="G7337">
        <v>1310</v>
      </c>
      <c r="H7337">
        <v>1843</v>
      </c>
      <c r="I7337">
        <v>1845</v>
      </c>
      <c r="J7337" t="s">
        <v>36</v>
      </c>
      <c r="K7337">
        <v>3232</v>
      </c>
      <c r="L7337" t="s">
        <v>347</v>
      </c>
      <c r="M7337">
        <v>205</v>
      </c>
      <c r="N7337">
        <v>215</v>
      </c>
      <c r="O7337">
        <v>177</v>
      </c>
      <c r="P7337">
        <v>-2</v>
      </c>
      <c r="Q7337">
        <v>8</v>
      </c>
      <c r="R7337" t="s">
        <v>49</v>
      </c>
      <c r="S7337" t="s">
        <v>54</v>
      </c>
      <c r="T7337">
        <v>1521</v>
      </c>
      <c r="U7337">
        <v>6</v>
      </c>
      <c r="V7337">
        <v>22</v>
      </c>
      <c r="W7337">
        <v>0</v>
      </c>
      <c r="X7337" t="s">
        <v>40</v>
      </c>
      <c r="Y7337">
        <v>0</v>
      </c>
    </row>
    <row r="7338" spans="1:30" x14ac:dyDescent="0.25">
      <c r="A7338">
        <v>0.27366296499999998</v>
      </c>
      <c r="B7338">
        <v>2008</v>
      </c>
      <c r="C7338">
        <v>1</v>
      </c>
      <c r="D7338">
        <v>10</v>
      </c>
      <c r="E7338">
        <v>4</v>
      </c>
      <c r="F7338">
        <v>2039</v>
      </c>
      <c r="G7338">
        <v>2005</v>
      </c>
      <c r="H7338">
        <v>101</v>
      </c>
      <c r="I7338">
        <v>50</v>
      </c>
      <c r="J7338" t="s">
        <v>36</v>
      </c>
      <c r="K7338">
        <v>411</v>
      </c>
      <c r="L7338" t="s">
        <v>521</v>
      </c>
      <c r="M7338">
        <v>142</v>
      </c>
      <c r="N7338">
        <v>165</v>
      </c>
      <c r="O7338">
        <v>126</v>
      </c>
      <c r="P7338">
        <v>11</v>
      </c>
      <c r="Q7338">
        <v>34</v>
      </c>
      <c r="R7338" t="s">
        <v>49</v>
      </c>
      <c r="S7338" t="s">
        <v>169</v>
      </c>
      <c r="T7338">
        <v>1140</v>
      </c>
      <c r="U7338">
        <v>6</v>
      </c>
      <c r="V7338">
        <v>10</v>
      </c>
      <c r="W7338">
        <v>0</v>
      </c>
      <c r="X7338" t="s">
        <v>40</v>
      </c>
      <c r="Y7338">
        <v>0</v>
      </c>
    </row>
    <row r="7339" spans="1:30" x14ac:dyDescent="0.25">
      <c r="A7339">
        <v>0.27365552999999998</v>
      </c>
      <c r="B7339">
        <v>2008</v>
      </c>
      <c r="C7339">
        <v>1</v>
      </c>
      <c r="D7339">
        <v>7</v>
      </c>
      <c r="E7339">
        <v>1</v>
      </c>
      <c r="F7339">
        <v>1652</v>
      </c>
      <c r="G7339">
        <v>1615</v>
      </c>
      <c r="H7339">
        <v>1758</v>
      </c>
      <c r="I7339">
        <v>1740</v>
      </c>
      <c r="J7339" t="s">
        <v>36</v>
      </c>
      <c r="K7339">
        <v>578</v>
      </c>
      <c r="L7339" t="s">
        <v>534</v>
      </c>
      <c r="M7339">
        <v>66</v>
      </c>
      <c r="N7339">
        <v>85</v>
      </c>
      <c r="O7339">
        <v>51</v>
      </c>
      <c r="P7339">
        <v>18</v>
      </c>
      <c r="Q7339">
        <v>37</v>
      </c>
      <c r="R7339" t="s">
        <v>254</v>
      </c>
      <c r="S7339" t="s">
        <v>157</v>
      </c>
      <c r="T7339">
        <v>337</v>
      </c>
      <c r="U7339">
        <v>7</v>
      </c>
      <c r="V7339">
        <v>8</v>
      </c>
      <c r="W7339">
        <v>0</v>
      </c>
      <c r="X7339" t="s">
        <v>40</v>
      </c>
      <c r="Y7339">
        <v>0</v>
      </c>
      <c r="Z7339">
        <v>0</v>
      </c>
      <c r="AA7339">
        <v>0</v>
      </c>
      <c r="AB7339">
        <v>0</v>
      </c>
      <c r="AC7339">
        <v>0</v>
      </c>
      <c r="AD7339">
        <v>18</v>
      </c>
    </row>
    <row r="7340" spans="1:30" x14ac:dyDescent="0.25">
      <c r="A7340">
        <v>0.273634145</v>
      </c>
      <c r="B7340">
        <v>2008</v>
      </c>
      <c r="C7340">
        <v>1</v>
      </c>
      <c r="D7340">
        <v>6</v>
      </c>
      <c r="E7340">
        <v>7</v>
      </c>
      <c r="F7340">
        <v>1513</v>
      </c>
      <c r="G7340">
        <v>1500</v>
      </c>
      <c r="H7340">
        <v>1728</v>
      </c>
      <c r="I7340">
        <v>1700</v>
      </c>
      <c r="J7340" t="s">
        <v>36</v>
      </c>
      <c r="K7340">
        <v>1422</v>
      </c>
      <c r="L7340" t="s">
        <v>141</v>
      </c>
      <c r="M7340">
        <v>255</v>
      </c>
      <c r="N7340">
        <v>240</v>
      </c>
      <c r="O7340">
        <v>229</v>
      </c>
      <c r="P7340">
        <v>28</v>
      </c>
      <c r="Q7340">
        <v>13</v>
      </c>
      <c r="R7340" t="s">
        <v>54</v>
      </c>
      <c r="S7340" t="s">
        <v>49</v>
      </c>
      <c r="T7340">
        <v>1521</v>
      </c>
      <c r="U7340">
        <v>5</v>
      </c>
      <c r="V7340">
        <v>21</v>
      </c>
      <c r="W7340">
        <v>0</v>
      </c>
      <c r="X7340" t="s">
        <v>40</v>
      </c>
      <c r="Y7340">
        <v>0</v>
      </c>
      <c r="Z7340">
        <v>5</v>
      </c>
      <c r="AA7340">
        <v>0</v>
      </c>
      <c r="AB7340">
        <v>15</v>
      </c>
      <c r="AC7340">
        <v>0</v>
      </c>
      <c r="AD7340">
        <v>8</v>
      </c>
    </row>
    <row r="7341" spans="1:30" x14ac:dyDescent="0.25">
      <c r="A7341">
        <v>0.27306712599999999</v>
      </c>
      <c r="B7341">
        <v>2008</v>
      </c>
      <c r="C7341">
        <v>1</v>
      </c>
      <c r="D7341">
        <v>4</v>
      </c>
      <c r="E7341">
        <v>5</v>
      </c>
      <c r="F7341">
        <v>945</v>
      </c>
      <c r="G7341">
        <v>915</v>
      </c>
      <c r="H7341">
        <v>1440</v>
      </c>
      <c r="I7341">
        <v>1420</v>
      </c>
      <c r="J7341" t="s">
        <v>36</v>
      </c>
      <c r="K7341">
        <v>283</v>
      </c>
      <c r="L7341" t="s">
        <v>257</v>
      </c>
      <c r="M7341">
        <v>175</v>
      </c>
      <c r="N7341">
        <v>185</v>
      </c>
      <c r="O7341">
        <v>159</v>
      </c>
      <c r="P7341">
        <v>20</v>
      </c>
      <c r="Q7341">
        <v>30</v>
      </c>
      <c r="R7341" t="s">
        <v>236</v>
      </c>
      <c r="S7341" t="s">
        <v>169</v>
      </c>
      <c r="T7341">
        <v>1333</v>
      </c>
      <c r="U7341">
        <v>4</v>
      </c>
      <c r="V7341">
        <v>12</v>
      </c>
      <c r="W7341">
        <v>0</v>
      </c>
      <c r="X7341" t="s">
        <v>40</v>
      </c>
      <c r="Y7341">
        <v>0</v>
      </c>
      <c r="Z7341">
        <v>3</v>
      </c>
      <c r="AA7341">
        <v>0</v>
      </c>
      <c r="AB7341">
        <v>0</v>
      </c>
      <c r="AC7341">
        <v>0</v>
      </c>
      <c r="AD7341">
        <v>17</v>
      </c>
    </row>
    <row r="7342" spans="1:30" x14ac:dyDescent="0.25">
      <c r="A7342">
        <v>0.27281939399999999</v>
      </c>
      <c r="B7342">
        <v>2008</v>
      </c>
      <c r="C7342">
        <v>1</v>
      </c>
      <c r="D7342">
        <v>6</v>
      </c>
      <c r="E7342">
        <v>7</v>
      </c>
      <c r="F7342">
        <v>1735</v>
      </c>
      <c r="G7342">
        <v>1700</v>
      </c>
      <c r="H7342">
        <v>1935</v>
      </c>
      <c r="I7342">
        <v>1925</v>
      </c>
      <c r="J7342" t="s">
        <v>36</v>
      </c>
      <c r="K7342">
        <v>1657</v>
      </c>
      <c r="L7342" t="s">
        <v>386</v>
      </c>
      <c r="M7342">
        <v>120</v>
      </c>
      <c r="N7342">
        <v>145</v>
      </c>
      <c r="O7342">
        <v>103</v>
      </c>
      <c r="P7342">
        <v>10</v>
      </c>
      <c r="Q7342">
        <v>35</v>
      </c>
      <c r="R7342" t="s">
        <v>44</v>
      </c>
      <c r="S7342" t="s">
        <v>51</v>
      </c>
      <c r="T7342">
        <v>787</v>
      </c>
      <c r="U7342">
        <v>9</v>
      </c>
      <c r="V7342">
        <v>8</v>
      </c>
      <c r="W7342">
        <v>0</v>
      </c>
      <c r="X7342" t="s">
        <v>40</v>
      </c>
      <c r="Y7342">
        <v>0</v>
      </c>
    </row>
    <row r="7343" spans="1:30" x14ac:dyDescent="0.25">
      <c r="A7343">
        <v>0.27270149900000001</v>
      </c>
      <c r="B7343">
        <v>2008</v>
      </c>
      <c r="C7343">
        <v>1</v>
      </c>
      <c r="D7343">
        <v>5</v>
      </c>
      <c r="E7343">
        <v>6</v>
      </c>
      <c r="F7343">
        <v>1755</v>
      </c>
      <c r="G7343">
        <v>1710</v>
      </c>
      <c r="H7343">
        <v>1902</v>
      </c>
      <c r="I7343">
        <v>1820</v>
      </c>
      <c r="J7343" t="s">
        <v>36</v>
      </c>
      <c r="K7343">
        <v>1044</v>
      </c>
      <c r="L7343" t="s">
        <v>544</v>
      </c>
      <c r="M7343">
        <v>67</v>
      </c>
      <c r="N7343">
        <v>70</v>
      </c>
      <c r="O7343">
        <v>52</v>
      </c>
      <c r="P7343">
        <v>42</v>
      </c>
      <c r="Q7343">
        <v>45</v>
      </c>
      <c r="R7343" t="s">
        <v>259</v>
      </c>
      <c r="S7343" t="s">
        <v>157</v>
      </c>
      <c r="T7343">
        <v>308</v>
      </c>
      <c r="U7343">
        <v>7</v>
      </c>
      <c r="V7343">
        <v>8</v>
      </c>
      <c r="W7343">
        <v>0</v>
      </c>
      <c r="X7343" t="s">
        <v>40</v>
      </c>
      <c r="Y7343">
        <v>0</v>
      </c>
      <c r="Z7343">
        <v>6</v>
      </c>
      <c r="AA7343">
        <v>0</v>
      </c>
      <c r="AB7343">
        <v>0</v>
      </c>
      <c r="AC7343">
        <v>0</v>
      </c>
      <c r="AD7343">
        <v>36</v>
      </c>
    </row>
    <row r="7344" spans="1:30" x14ac:dyDescent="0.25">
      <c r="A7344">
        <v>0.27249901900000001</v>
      </c>
      <c r="B7344">
        <v>2008</v>
      </c>
      <c r="C7344">
        <v>1</v>
      </c>
      <c r="D7344">
        <v>5</v>
      </c>
      <c r="E7344">
        <v>6</v>
      </c>
      <c r="F7344">
        <v>1908</v>
      </c>
      <c r="G7344">
        <v>1615</v>
      </c>
      <c r="H7344">
        <v>2026</v>
      </c>
      <c r="I7344">
        <v>1740</v>
      </c>
      <c r="J7344" t="s">
        <v>36</v>
      </c>
      <c r="K7344">
        <v>578</v>
      </c>
      <c r="L7344" t="s">
        <v>319</v>
      </c>
      <c r="M7344">
        <v>78</v>
      </c>
      <c r="N7344">
        <v>85</v>
      </c>
      <c r="O7344">
        <v>54</v>
      </c>
      <c r="P7344">
        <v>166</v>
      </c>
      <c r="Q7344">
        <v>173</v>
      </c>
      <c r="R7344" t="s">
        <v>254</v>
      </c>
      <c r="S7344" t="s">
        <v>157</v>
      </c>
      <c r="T7344">
        <v>337</v>
      </c>
      <c r="U7344">
        <v>8</v>
      </c>
      <c r="V7344">
        <v>16</v>
      </c>
      <c r="W7344">
        <v>0</v>
      </c>
      <c r="X7344" t="s">
        <v>40</v>
      </c>
      <c r="Y7344">
        <v>0</v>
      </c>
      <c r="Z7344">
        <v>77</v>
      </c>
      <c r="AA7344">
        <v>0</v>
      </c>
      <c r="AB7344">
        <v>0</v>
      </c>
      <c r="AC7344">
        <v>0</v>
      </c>
      <c r="AD7344">
        <v>89</v>
      </c>
    </row>
    <row r="7345" spans="1:30" x14ac:dyDescent="0.25">
      <c r="A7345">
        <v>0.27246504100000002</v>
      </c>
      <c r="B7345">
        <v>2008</v>
      </c>
      <c r="C7345">
        <v>1</v>
      </c>
      <c r="D7345">
        <v>5</v>
      </c>
      <c r="E7345">
        <v>6</v>
      </c>
      <c r="F7345">
        <v>1132</v>
      </c>
      <c r="G7345">
        <v>1100</v>
      </c>
      <c r="H7345">
        <v>1313</v>
      </c>
      <c r="I7345">
        <v>1245</v>
      </c>
      <c r="J7345" t="s">
        <v>36</v>
      </c>
      <c r="K7345">
        <v>73</v>
      </c>
      <c r="L7345" t="s">
        <v>378</v>
      </c>
      <c r="M7345">
        <v>101</v>
      </c>
      <c r="N7345">
        <v>105</v>
      </c>
      <c r="O7345">
        <v>88</v>
      </c>
      <c r="P7345">
        <v>28</v>
      </c>
      <c r="Q7345">
        <v>32</v>
      </c>
      <c r="R7345" t="s">
        <v>250</v>
      </c>
      <c r="S7345" t="s">
        <v>270</v>
      </c>
      <c r="T7345">
        <v>605</v>
      </c>
      <c r="U7345">
        <v>5</v>
      </c>
      <c r="V7345">
        <v>8</v>
      </c>
      <c r="W7345">
        <v>0</v>
      </c>
      <c r="X7345" t="s">
        <v>40</v>
      </c>
      <c r="Y7345">
        <v>0</v>
      </c>
      <c r="Z7345">
        <v>9</v>
      </c>
      <c r="AA7345">
        <v>0</v>
      </c>
      <c r="AB7345">
        <v>0</v>
      </c>
      <c r="AC7345">
        <v>0</v>
      </c>
      <c r="AD7345">
        <v>19</v>
      </c>
    </row>
    <row r="7346" spans="1:30" x14ac:dyDescent="0.25">
      <c r="A7346">
        <v>0.27215657599999998</v>
      </c>
      <c r="B7346">
        <v>2008</v>
      </c>
      <c r="C7346">
        <v>1</v>
      </c>
      <c r="D7346">
        <v>5</v>
      </c>
      <c r="E7346">
        <v>6</v>
      </c>
      <c r="F7346">
        <v>1534</v>
      </c>
      <c r="G7346">
        <v>1355</v>
      </c>
      <c r="H7346">
        <v>1707</v>
      </c>
      <c r="I7346">
        <v>1530</v>
      </c>
      <c r="J7346" t="s">
        <v>36</v>
      </c>
      <c r="K7346">
        <v>488</v>
      </c>
      <c r="L7346" t="s">
        <v>103</v>
      </c>
      <c r="M7346">
        <v>93</v>
      </c>
      <c r="N7346">
        <v>95</v>
      </c>
      <c r="O7346">
        <v>78</v>
      </c>
      <c r="P7346">
        <v>97</v>
      </c>
      <c r="Q7346">
        <v>99</v>
      </c>
      <c r="R7346" t="s">
        <v>49</v>
      </c>
      <c r="S7346" t="s">
        <v>254</v>
      </c>
      <c r="T7346">
        <v>414</v>
      </c>
      <c r="U7346">
        <v>5</v>
      </c>
      <c r="V7346">
        <v>10</v>
      </c>
      <c r="W7346">
        <v>0</v>
      </c>
      <c r="X7346" t="s">
        <v>40</v>
      </c>
      <c r="Y7346">
        <v>0</v>
      </c>
      <c r="Z7346">
        <v>0</v>
      </c>
      <c r="AA7346">
        <v>85</v>
      </c>
      <c r="AB7346">
        <v>0</v>
      </c>
      <c r="AC7346">
        <v>0</v>
      </c>
      <c r="AD7346">
        <v>12</v>
      </c>
    </row>
    <row r="7347" spans="1:30" x14ac:dyDescent="0.25">
      <c r="A7347">
        <v>0.27211551899999997</v>
      </c>
      <c r="B7347">
        <v>2008</v>
      </c>
      <c r="C7347">
        <v>1</v>
      </c>
      <c r="D7347">
        <v>4</v>
      </c>
      <c r="E7347">
        <v>5</v>
      </c>
      <c r="F7347">
        <v>1332</v>
      </c>
      <c r="G7347">
        <v>1325</v>
      </c>
      <c r="H7347">
        <v>1437</v>
      </c>
      <c r="I7347">
        <v>1440</v>
      </c>
      <c r="J7347" t="s">
        <v>36</v>
      </c>
      <c r="K7347">
        <v>182</v>
      </c>
      <c r="L7347" t="s">
        <v>146</v>
      </c>
      <c r="M7347">
        <v>65</v>
      </c>
      <c r="N7347">
        <v>75</v>
      </c>
      <c r="O7347">
        <v>54</v>
      </c>
      <c r="P7347">
        <v>-3</v>
      </c>
      <c r="Q7347">
        <v>7</v>
      </c>
      <c r="R7347" t="s">
        <v>107</v>
      </c>
      <c r="S7347" t="s">
        <v>44</v>
      </c>
      <c r="T7347">
        <v>288</v>
      </c>
      <c r="U7347">
        <v>3</v>
      </c>
      <c r="V7347">
        <v>8</v>
      </c>
      <c r="W7347">
        <v>0</v>
      </c>
      <c r="X7347" t="s">
        <v>40</v>
      </c>
      <c r="Y7347">
        <v>0</v>
      </c>
    </row>
    <row r="7348" spans="1:30" x14ac:dyDescent="0.25">
      <c r="A7348">
        <v>0.27201301999999999</v>
      </c>
      <c r="B7348">
        <v>2008</v>
      </c>
      <c r="C7348">
        <v>1</v>
      </c>
      <c r="D7348">
        <v>3</v>
      </c>
      <c r="E7348">
        <v>4</v>
      </c>
      <c r="F7348">
        <v>1444</v>
      </c>
      <c r="G7348">
        <v>1430</v>
      </c>
      <c r="H7348">
        <v>1536</v>
      </c>
      <c r="I7348">
        <v>1520</v>
      </c>
      <c r="J7348" t="s">
        <v>36</v>
      </c>
      <c r="K7348">
        <v>736</v>
      </c>
      <c r="L7348" t="s">
        <v>287</v>
      </c>
      <c r="M7348">
        <v>112</v>
      </c>
      <c r="N7348">
        <v>110</v>
      </c>
      <c r="O7348">
        <v>87</v>
      </c>
      <c r="P7348">
        <v>16</v>
      </c>
      <c r="Q7348">
        <v>14</v>
      </c>
      <c r="R7348" t="s">
        <v>56</v>
      </c>
      <c r="S7348" t="s">
        <v>230</v>
      </c>
      <c r="T7348">
        <v>601</v>
      </c>
      <c r="U7348">
        <v>4</v>
      </c>
      <c r="V7348">
        <v>21</v>
      </c>
      <c r="W7348">
        <v>0</v>
      </c>
      <c r="X7348" t="s">
        <v>40</v>
      </c>
      <c r="Y7348">
        <v>0</v>
      </c>
      <c r="Z7348">
        <v>14</v>
      </c>
      <c r="AA7348">
        <v>0</v>
      </c>
      <c r="AB7348">
        <v>2</v>
      </c>
      <c r="AC7348">
        <v>0</v>
      </c>
      <c r="AD7348">
        <v>0</v>
      </c>
    </row>
    <row r="7349" spans="1:30" x14ac:dyDescent="0.25">
      <c r="A7349">
        <v>0.271904123</v>
      </c>
      <c r="B7349">
        <v>2008</v>
      </c>
      <c r="C7349">
        <v>1</v>
      </c>
      <c r="D7349">
        <v>5</v>
      </c>
      <c r="E7349">
        <v>6</v>
      </c>
      <c r="F7349">
        <v>1133</v>
      </c>
      <c r="G7349">
        <v>1125</v>
      </c>
      <c r="H7349">
        <v>1346</v>
      </c>
      <c r="I7349">
        <v>1350</v>
      </c>
      <c r="J7349" t="s">
        <v>36</v>
      </c>
      <c r="K7349">
        <v>2357</v>
      </c>
      <c r="L7349" t="s">
        <v>99</v>
      </c>
      <c r="M7349">
        <v>133</v>
      </c>
      <c r="N7349">
        <v>145</v>
      </c>
      <c r="O7349">
        <v>118</v>
      </c>
      <c r="P7349">
        <v>-4</v>
      </c>
      <c r="Q7349">
        <v>8</v>
      </c>
      <c r="R7349" t="s">
        <v>250</v>
      </c>
      <c r="S7349" t="s">
        <v>49</v>
      </c>
      <c r="T7349">
        <v>866</v>
      </c>
      <c r="U7349">
        <v>4</v>
      </c>
      <c r="V7349">
        <v>11</v>
      </c>
      <c r="W7349">
        <v>0</v>
      </c>
      <c r="X7349" t="s">
        <v>40</v>
      </c>
      <c r="Y7349">
        <v>0</v>
      </c>
    </row>
    <row r="7350" spans="1:30" x14ac:dyDescent="0.25">
      <c r="A7350">
        <v>0.27176025700000001</v>
      </c>
      <c r="B7350">
        <v>2008</v>
      </c>
      <c r="C7350">
        <v>1</v>
      </c>
      <c r="D7350">
        <v>3</v>
      </c>
      <c r="E7350">
        <v>4</v>
      </c>
      <c r="F7350">
        <v>2010</v>
      </c>
      <c r="G7350">
        <v>1900</v>
      </c>
      <c r="H7350">
        <v>2203</v>
      </c>
      <c r="I7350">
        <v>2030</v>
      </c>
      <c r="J7350" t="s">
        <v>36</v>
      </c>
      <c r="K7350">
        <v>962</v>
      </c>
      <c r="L7350" t="s">
        <v>192</v>
      </c>
      <c r="M7350">
        <v>113</v>
      </c>
      <c r="N7350">
        <v>90</v>
      </c>
      <c r="O7350">
        <v>77</v>
      </c>
      <c r="P7350">
        <v>93</v>
      </c>
      <c r="Q7350">
        <v>70</v>
      </c>
      <c r="R7350" t="s">
        <v>49</v>
      </c>
      <c r="S7350" t="s">
        <v>187</v>
      </c>
      <c r="T7350">
        <v>407</v>
      </c>
      <c r="U7350">
        <v>28</v>
      </c>
      <c r="V7350">
        <v>8</v>
      </c>
      <c r="W7350">
        <v>0</v>
      </c>
      <c r="X7350" t="s">
        <v>40</v>
      </c>
      <c r="Y7350">
        <v>0</v>
      </c>
      <c r="Z7350">
        <v>45</v>
      </c>
      <c r="AA7350">
        <v>0</v>
      </c>
      <c r="AB7350">
        <v>23</v>
      </c>
      <c r="AC7350">
        <v>0</v>
      </c>
      <c r="AD7350">
        <v>25</v>
      </c>
    </row>
    <row r="7351" spans="1:30" x14ac:dyDescent="0.25">
      <c r="A7351">
        <v>0.27165981299999997</v>
      </c>
      <c r="B7351">
        <v>2008</v>
      </c>
      <c r="C7351">
        <v>1</v>
      </c>
      <c r="D7351">
        <v>10</v>
      </c>
      <c r="E7351">
        <v>4</v>
      </c>
      <c r="F7351">
        <v>2045</v>
      </c>
      <c r="G7351">
        <v>2035</v>
      </c>
      <c r="H7351">
        <v>2207</v>
      </c>
      <c r="I7351">
        <v>2155</v>
      </c>
      <c r="J7351" t="s">
        <v>36</v>
      </c>
      <c r="K7351">
        <v>851</v>
      </c>
      <c r="L7351" t="s">
        <v>282</v>
      </c>
      <c r="M7351">
        <v>82</v>
      </c>
      <c r="N7351">
        <v>80</v>
      </c>
      <c r="O7351">
        <v>66</v>
      </c>
      <c r="P7351">
        <v>12</v>
      </c>
      <c r="Q7351">
        <v>10</v>
      </c>
      <c r="R7351" t="s">
        <v>54</v>
      </c>
      <c r="S7351" t="s">
        <v>92</v>
      </c>
      <c r="T7351">
        <v>395</v>
      </c>
      <c r="U7351">
        <v>6</v>
      </c>
      <c r="V7351">
        <v>10</v>
      </c>
      <c r="W7351">
        <v>0</v>
      </c>
      <c r="X7351" t="s">
        <v>40</v>
      </c>
      <c r="Y7351">
        <v>0</v>
      </c>
    </row>
    <row r="7352" spans="1:30" x14ac:dyDescent="0.25">
      <c r="A7352">
        <v>0.27165948699999998</v>
      </c>
      <c r="B7352">
        <v>2008</v>
      </c>
      <c r="C7352">
        <v>1</v>
      </c>
      <c r="D7352">
        <v>8</v>
      </c>
      <c r="E7352">
        <v>2</v>
      </c>
      <c r="F7352">
        <v>840</v>
      </c>
      <c r="G7352">
        <v>830</v>
      </c>
      <c r="H7352">
        <v>925</v>
      </c>
      <c r="I7352">
        <v>920</v>
      </c>
      <c r="J7352" t="s">
        <v>36</v>
      </c>
      <c r="K7352">
        <v>617</v>
      </c>
      <c r="L7352" t="s">
        <v>538</v>
      </c>
      <c r="M7352">
        <v>45</v>
      </c>
      <c r="N7352">
        <v>50</v>
      </c>
      <c r="O7352">
        <v>38</v>
      </c>
      <c r="P7352">
        <v>5</v>
      </c>
      <c r="Q7352">
        <v>10</v>
      </c>
      <c r="R7352" t="s">
        <v>245</v>
      </c>
      <c r="S7352" t="s">
        <v>569</v>
      </c>
      <c r="T7352">
        <v>233</v>
      </c>
      <c r="U7352">
        <v>2</v>
      </c>
      <c r="V7352">
        <v>5</v>
      </c>
      <c r="W7352">
        <v>0</v>
      </c>
      <c r="X7352" t="s">
        <v>40</v>
      </c>
      <c r="Y7352">
        <v>0</v>
      </c>
    </row>
    <row r="7353" spans="1:30" x14ac:dyDescent="0.25">
      <c r="A7353">
        <v>0.27157721200000001</v>
      </c>
      <c r="B7353">
        <v>2008</v>
      </c>
      <c r="C7353">
        <v>1</v>
      </c>
      <c r="D7353">
        <v>3</v>
      </c>
      <c r="E7353">
        <v>4</v>
      </c>
      <c r="F7353">
        <v>2140</v>
      </c>
      <c r="G7353">
        <v>2040</v>
      </c>
      <c r="H7353">
        <v>2334</v>
      </c>
      <c r="I7353">
        <v>2240</v>
      </c>
      <c r="J7353" t="s">
        <v>36</v>
      </c>
      <c r="K7353">
        <v>1682</v>
      </c>
      <c r="L7353" t="s">
        <v>189</v>
      </c>
      <c r="M7353">
        <v>54</v>
      </c>
      <c r="N7353">
        <v>60</v>
      </c>
      <c r="O7353">
        <v>40</v>
      </c>
      <c r="P7353">
        <v>54</v>
      </c>
      <c r="Q7353">
        <v>60</v>
      </c>
      <c r="R7353" t="s">
        <v>49</v>
      </c>
      <c r="S7353" t="s">
        <v>56</v>
      </c>
      <c r="T7353">
        <v>256</v>
      </c>
      <c r="U7353">
        <v>3</v>
      </c>
      <c r="V7353">
        <v>11</v>
      </c>
      <c r="W7353">
        <v>0</v>
      </c>
      <c r="X7353" t="s">
        <v>40</v>
      </c>
      <c r="Y7353">
        <v>0</v>
      </c>
      <c r="Z7353">
        <v>2</v>
      </c>
      <c r="AA7353">
        <v>0</v>
      </c>
      <c r="AB7353">
        <v>0</v>
      </c>
      <c r="AC7353">
        <v>0</v>
      </c>
      <c r="AD7353">
        <v>52</v>
      </c>
    </row>
    <row r="7354" spans="1:30" x14ac:dyDescent="0.25">
      <c r="A7354">
        <v>0.27148366899999998</v>
      </c>
      <c r="B7354">
        <v>2008</v>
      </c>
      <c r="C7354">
        <v>1</v>
      </c>
      <c r="D7354">
        <v>4</v>
      </c>
      <c r="E7354">
        <v>5</v>
      </c>
      <c r="F7354">
        <v>2119</v>
      </c>
      <c r="G7354">
        <v>2010</v>
      </c>
      <c r="H7354">
        <v>2216</v>
      </c>
      <c r="I7354">
        <v>2105</v>
      </c>
      <c r="J7354" t="s">
        <v>36</v>
      </c>
      <c r="K7354">
        <v>775</v>
      </c>
      <c r="L7354" t="s">
        <v>90</v>
      </c>
      <c r="M7354">
        <v>57</v>
      </c>
      <c r="N7354">
        <v>55</v>
      </c>
      <c r="O7354">
        <v>37</v>
      </c>
      <c r="P7354">
        <v>71</v>
      </c>
      <c r="Q7354">
        <v>69</v>
      </c>
      <c r="R7354" t="s">
        <v>250</v>
      </c>
      <c r="S7354" t="s">
        <v>150</v>
      </c>
      <c r="T7354">
        <v>224</v>
      </c>
      <c r="U7354">
        <v>5</v>
      </c>
      <c r="V7354">
        <v>15</v>
      </c>
      <c r="W7354">
        <v>0</v>
      </c>
      <c r="X7354" t="s">
        <v>40</v>
      </c>
      <c r="Y7354">
        <v>0</v>
      </c>
      <c r="Z7354">
        <v>0</v>
      </c>
      <c r="AA7354">
        <v>0</v>
      </c>
      <c r="AB7354">
        <v>2</v>
      </c>
      <c r="AC7354">
        <v>0</v>
      </c>
      <c r="AD7354">
        <v>69</v>
      </c>
    </row>
    <row r="7355" spans="1:30" x14ac:dyDescent="0.25">
      <c r="A7355">
        <v>0.27148351700000001</v>
      </c>
      <c r="B7355">
        <v>2008</v>
      </c>
      <c r="C7355">
        <v>1</v>
      </c>
      <c r="D7355">
        <v>10</v>
      </c>
      <c r="E7355">
        <v>4</v>
      </c>
      <c r="F7355">
        <v>1050</v>
      </c>
      <c r="G7355">
        <v>950</v>
      </c>
      <c r="H7355">
        <v>1631</v>
      </c>
      <c r="I7355">
        <v>1540</v>
      </c>
      <c r="J7355" t="s">
        <v>36</v>
      </c>
      <c r="K7355">
        <v>1428</v>
      </c>
      <c r="L7355" t="s">
        <v>159</v>
      </c>
      <c r="M7355">
        <v>221</v>
      </c>
      <c r="N7355">
        <v>230</v>
      </c>
      <c r="O7355">
        <v>205</v>
      </c>
      <c r="P7355">
        <v>51</v>
      </c>
      <c r="Q7355">
        <v>60</v>
      </c>
      <c r="R7355" t="s">
        <v>56</v>
      </c>
      <c r="S7355" t="s">
        <v>393</v>
      </c>
      <c r="T7355">
        <v>1671</v>
      </c>
      <c r="U7355">
        <v>6</v>
      </c>
      <c r="V7355">
        <v>10</v>
      </c>
      <c r="W7355">
        <v>0</v>
      </c>
      <c r="X7355" t="s">
        <v>40</v>
      </c>
      <c r="Y7355">
        <v>0</v>
      </c>
      <c r="Z7355">
        <v>0</v>
      </c>
      <c r="AA7355">
        <v>0</v>
      </c>
      <c r="AB7355">
        <v>0</v>
      </c>
      <c r="AC7355">
        <v>0</v>
      </c>
      <c r="AD7355">
        <v>51</v>
      </c>
    </row>
    <row r="7356" spans="1:30" x14ac:dyDescent="0.25">
      <c r="A7356">
        <v>0.27146610700000001</v>
      </c>
      <c r="B7356">
        <v>2008</v>
      </c>
      <c r="C7356">
        <v>1</v>
      </c>
      <c r="D7356">
        <v>9</v>
      </c>
      <c r="E7356">
        <v>3</v>
      </c>
      <c r="F7356">
        <v>1018</v>
      </c>
      <c r="G7356">
        <v>945</v>
      </c>
      <c r="H7356">
        <v>1129</v>
      </c>
      <c r="I7356">
        <v>1110</v>
      </c>
      <c r="J7356" t="s">
        <v>36</v>
      </c>
      <c r="K7356">
        <v>2979</v>
      </c>
      <c r="L7356" t="s">
        <v>457</v>
      </c>
      <c r="M7356">
        <v>131</v>
      </c>
      <c r="N7356">
        <v>145</v>
      </c>
      <c r="O7356">
        <v>105</v>
      </c>
      <c r="P7356">
        <v>19</v>
      </c>
      <c r="Q7356">
        <v>33</v>
      </c>
      <c r="R7356" t="s">
        <v>96</v>
      </c>
      <c r="S7356" t="s">
        <v>54</v>
      </c>
      <c r="T7356">
        <v>668</v>
      </c>
      <c r="U7356">
        <v>5</v>
      </c>
      <c r="V7356">
        <v>21</v>
      </c>
      <c r="W7356">
        <v>0</v>
      </c>
      <c r="X7356" t="s">
        <v>40</v>
      </c>
      <c r="Y7356">
        <v>0</v>
      </c>
      <c r="Z7356">
        <v>0</v>
      </c>
      <c r="AA7356">
        <v>0</v>
      </c>
      <c r="AB7356">
        <v>2</v>
      </c>
      <c r="AC7356">
        <v>0</v>
      </c>
      <c r="AD7356">
        <v>17</v>
      </c>
    </row>
    <row r="7357" spans="1:30" x14ac:dyDescent="0.25">
      <c r="A7357">
        <v>0.27118061100000002</v>
      </c>
      <c r="B7357">
        <v>2008</v>
      </c>
      <c r="C7357">
        <v>1</v>
      </c>
      <c r="D7357">
        <v>4</v>
      </c>
      <c r="E7357">
        <v>5</v>
      </c>
      <c r="F7357">
        <v>725</v>
      </c>
      <c r="G7357">
        <v>640</v>
      </c>
      <c r="H7357">
        <v>858</v>
      </c>
      <c r="I7357">
        <v>805</v>
      </c>
      <c r="J7357" t="s">
        <v>36</v>
      </c>
      <c r="K7357">
        <v>558</v>
      </c>
      <c r="L7357" t="s">
        <v>478</v>
      </c>
      <c r="M7357">
        <v>93</v>
      </c>
      <c r="N7357">
        <v>85</v>
      </c>
      <c r="O7357">
        <v>67</v>
      </c>
      <c r="P7357">
        <v>53</v>
      </c>
      <c r="Q7357">
        <v>45</v>
      </c>
      <c r="R7357" t="s">
        <v>270</v>
      </c>
      <c r="S7357" t="s">
        <v>277</v>
      </c>
      <c r="T7357">
        <v>404</v>
      </c>
      <c r="U7357">
        <v>3</v>
      </c>
      <c r="V7357">
        <v>23</v>
      </c>
      <c r="W7357">
        <v>0</v>
      </c>
      <c r="X7357" t="s">
        <v>40</v>
      </c>
      <c r="Y7357">
        <v>0</v>
      </c>
      <c r="Z7357">
        <v>45</v>
      </c>
      <c r="AA7357">
        <v>0</v>
      </c>
      <c r="AB7357">
        <v>8</v>
      </c>
      <c r="AC7357">
        <v>0</v>
      </c>
      <c r="AD7357">
        <v>0</v>
      </c>
    </row>
    <row r="7358" spans="1:30" x14ac:dyDescent="0.25">
      <c r="A7358">
        <v>0.27117149800000001</v>
      </c>
      <c r="B7358">
        <v>2008</v>
      </c>
      <c r="C7358">
        <v>1</v>
      </c>
      <c r="D7358">
        <v>3</v>
      </c>
      <c r="E7358">
        <v>4</v>
      </c>
      <c r="F7358">
        <v>1300</v>
      </c>
      <c r="G7358">
        <v>1250</v>
      </c>
      <c r="H7358">
        <v>1358</v>
      </c>
      <c r="I7358">
        <v>1350</v>
      </c>
      <c r="J7358" t="s">
        <v>36</v>
      </c>
      <c r="K7358">
        <v>1582</v>
      </c>
      <c r="L7358" t="s">
        <v>144</v>
      </c>
      <c r="M7358">
        <v>58</v>
      </c>
      <c r="N7358">
        <v>60</v>
      </c>
      <c r="O7358">
        <v>41</v>
      </c>
      <c r="P7358">
        <v>8</v>
      </c>
      <c r="Q7358">
        <v>10</v>
      </c>
      <c r="R7358" t="s">
        <v>201</v>
      </c>
      <c r="S7358" t="s">
        <v>49</v>
      </c>
      <c r="T7358">
        <v>197</v>
      </c>
      <c r="U7358">
        <v>4</v>
      </c>
      <c r="V7358">
        <v>13</v>
      </c>
      <c r="W7358">
        <v>0</v>
      </c>
      <c r="X7358" t="s">
        <v>40</v>
      </c>
      <c r="Y7358">
        <v>0</v>
      </c>
    </row>
    <row r="7359" spans="1:30" x14ac:dyDescent="0.25">
      <c r="A7359">
        <v>0.271052038</v>
      </c>
      <c r="B7359">
        <v>2008</v>
      </c>
      <c r="C7359">
        <v>1</v>
      </c>
      <c r="D7359">
        <v>3</v>
      </c>
      <c r="E7359">
        <v>4</v>
      </c>
      <c r="F7359">
        <v>749</v>
      </c>
      <c r="G7359">
        <v>735</v>
      </c>
      <c r="H7359">
        <v>843</v>
      </c>
      <c r="I7359">
        <v>830</v>
      </c>
      <c r="J7359" t="s">
        <v>36</v>
      </c>
      <c r="K7359">
        <v>467</v>
      </c>
      <c r="L7359" t="s">
        <v>126</v>
      </c>
      <c r="M7359">
        <v>114</v>
      </c>
      <c r="N7359">
        <v>115</v>
      </c>
      <c r="O7359">
        <v>90</v>
      </c>
      <c r="P7359">
        <v>13</v>
      </c>
      <c r="Q7359">
        <v>14</v>
      </c>
      <c r="R7359" t="s">
        <v>51</v>
      </c>
      <c r="S7359" t="s">
        <v>186</v>
      </c>
      <c r="T7359">
        <v>550</v>
      </c>
      <c r="U7359">
        <v>4</v>
      </c>
      <c r="V7359">
        <v>20</v>
      </c>
      <c r="W7359">
        <v>0</v>
      </c>
      <c r="X7359" t="s">
        <v>40</v>
      </c>
      <c r="Y7359">
        <v>0</v>
      </c>
    </row>
    <row r="7360" spans="1:30" x14ac:dyDescent="0.25">
      <c r="A7360">
        <v>0.27103474399999999</v>
      </c>
      <c r="B7360">
        <v>2008</v>
      </c>
      <c r="C7360">
        <v>1</v>
      </c>
      <c r="D7360">
        <v>6</v>
      </c>
      <c r="E7360">
        <v>7</v>
      </c>
      <c r="F7360">
        <v>1926</v>
      </c>
      <c r="G7360">
        <v>1910</v>
      </c>
      <c r="H7360">
        <v>2212</v>
      </c>
      <c r="I7360">
        <v>2225</v>
      </c>
      <c r="J7360" t="s">
        <v>36</v>
      </c>
      <c r="K7360">
        <v>3407</v>
      </c>
      <c r="L7360" t="s">
        <v>589</v>
      </c>
      <c r="M7360">
        <v>166</v>
      </c>
      <c r="N7360">
        <v>195</v>
      </c>
      <c r="O7360">
        <v>154</v>
      </c>
      <c r="P7360">
        <v>-13</v>
      </c>
      <c r="Q7360">
        <v>16</v>
      </c>
      <c r="R7360" t="s">
        <v>115</v>
      </c>
      <c r="S7360" t="s">
        <v>39</v>
      </c>
      <c r="T7360">
        <v>1111</v>
      </c>
      <c r="U7360">
        <v>4</v>
      </c>
      <c r="V7360">
        <v>8</v>
      </c>
      <c r="W7360">
        <v>0</v>
      </c>
      <c r="X7360" t="s">
        <v>40</v>
      </c>
      <c r="Y7360">
        <v>0</v>
      </c>
    </row>
    <row r="7361" spans="1:30" x14ac:dyDescent="0.25">
      <c r="A7361">
        <v>0.27098514299999998</v>
      </c>
      <c r="B7361">
        <v>2008</v>
      </c>
      <c r="C7361">
        <v>1</v>
      </c>
      <c r="D7361">
        <v>5</v>
      </c>
      <c r="E7361">
        <v>6</v>
      </c>
      <c r="F7361">
        <v>1147</v>
      </c>
      <c r="G7361">
        <v>1120</v>
      </c>
      <c r="H7361">
        <v>1404</v>
      </c>
      <c r="I7361">
        <v>1345</v>
      </c>
      <c r="J7361" t="s">
        <v>36</v>
      </c>
      <c r="K7361">
        <v>1001</v>
      </c>
      <c r="L7361" t="s">
        <v>397</v>
      </c>
      <c r="M7361">
        <v>77</v>
      </c>
      <c r="N7361">
        <v>85</v>
      </c>
      <c r="O7361">
        <v>66</v>
      </c>
      <c r="P7361">
        <v>19</v>
      </c>
      <c r="Q7361">
        <v>27</v>
      </c>
      <c r="R7361" t="s">
        <v>147</v>
      </c>
      <c r="S7361" t="s">
        <v>111</v>
      </c>
      <c r="T7361">
        <v>528</v>
      </c>
      <c r="U7361">
        <v>3</v>
      </c>
      <c r="V7361">
        <v>8</v>
      </c>
      <c r="W7361">
        <v>0</v>
      </c>
      <c r="X7361" t="s">
        <v>40</v>
      </c>
      <c r="Y7361">
        <v>0</v>
      </c>
      <c r="Z7361">
        <v>1</v>
      </c>
      <c r="AA7361">
        <v>0</v>
      </c>
      <c r="AB7361">
        <v>0</v>
      </c>
      <c r="AC7361">
        <v>0</v>
      </c>
      <c r="AD7361">
        <v>18</v>
      </c>
    </row>
    <row r="7362" spans="1:30" x14ac:dyDescent="0.25">
      <c r="A7362">
        <v>0.27042698799999998</v>
      </c>
      <c r="B7362">
        <v>2008</v>
      </c>
      <c r="C7362">
        <v>1</v>
      </c>
      <c r="D7362">
        <v>7</v>
      </c>
      <c r="E7362">
        <v>1</v>
      </c>
      <c r="F7362">
        <v>1729</v>
      </c>
      <c r="G7362">
        <v>1705</v>
      </c>
      <c r="H7362">
        <v>1846</v>
      </c>
      <c r="I7362">
        <v>1820</v>
      </c>
      <c r="J7362" t="s">
        <v>36</v>
      </c>
      <c r="K7362">
        <v>835</v>
      </c>
      <c r="L7362" t="s">
        <v>302</v>
      </c>
      <c r="M7362">
        <v>77</v>
      </c>
      <c r="N7362">
        <v>75</v>
      </c>
      <c r="O7362">
        <v>55</v>
      </c>
      <c r="P7362">
        <v>26</v>
      </c>
      <c r="Q7362">
        <v>24</v>
      </c>
      <c r="R7362" t="s">
        <v>187</v>
      </c>
      <c r="S7362" t="s">
        <v>201</v>
      </c>
      <c r="T7362">
        <v>361</v>
      </c>
      <c r="U7362">
        <v>10</v>
      </c>
      <c r="V7362">
        <v>12</v>
      </c>
      <c r="W7362">
        <v>0</v>
      </c>
      <c r="X7362" t="s">
        <v>40</v>
      </c>
      <c r="Y7362">
        <v>0</v>
      </c>
      <c r="Z7362">
        <v>0</v>
      </c>
      <c r="AA7362">
        <v>0</v>
      </c>
      <c r="AB7362">
        <v>2</v>
      </c>
      <c r="AC7362">
        <v>0</v>
      </c>
      <c r="AD7362">
        <v>24</v>
      </c>
    </row>
    <row r="7363" spans="1:30" x14ac:dyDescent="0.25">
      <c r="A7363">
        <v>0.27030089099999999</v>
      </c>
      <c r="B7363">
        <v>2008</v>
      </c>
      <c r="C7363">
        <v>1</v>
      </c>
      <c r="D7363">
        <v>8</v>
      </c>
      <c r="E7363">
        <v>2</v>
      </c>
      <c r="F7363">
        <v>805</v>
      </c>
      <c r="G7363">
        <v>740</v>
      </c>
      <c r="H7363">
        <v>953</v>
      </c>
      <c r="I7363">
        <v>940</v>
      </c>
      <c r="J7363" t="s">
        <v>36</v>
      </c>
      <c r="K7363">
        <v>1016</v>
      </c>
      <c r="L7363" t="s">
        <v>138</v>
      </c>
      <c r="M7363">
        <v>228</v>
      </c>
      <c r="N7363">
        <v>240</v>
      </c>
      <c r="O7363">
        <v>211</v>
      </c>
      <c r="P7363">
        <v>13</v>
      </c>
      <c r="Q7363">
        <v>25</v>
      </c>
      <c r="R7363" t="s">
        <v>54</v>
      </c>
      <c r="S7363" t="s">
        <v>49</v>
      </c>
      <c r="T7363">
        <v>1521</v>
      </c>
      <c r="U7363">
        <v>6</v>
      </c>
      <c r="V7363">
        <v>11</v>
      </c>
      <c r="W7363">
        <v>0</v>
      </c>
      <c r="X7363" t="s">
        <v>40</v>
      </c>
      <c r="Y7363">
        <v>0</v>
      </c>
    </row>
    <row r="7364" spans="1:30" x14ac:dyDescent="0.25">
      <c r="A7364">
        <v>0.27028531099999997</v>
      </c>
      <c r="B7364">
        <v>2008</v>
      </c>
      <c r="C7364">
        <v>1</v>
      </c>
      <c r="D7364">
        <v>3</v>
      </c>
      <c r="E7364">
        <v>4</v>
      </c>
      <c r="F7364">
        <v>1446</v>
      </c>
      <c r="G7364">
        <v>1435</v>
      </c>
      <c r="H7364">
        <v>1855</v>
      </c>
      <c r="I7364">
        <v>1840</v>
      </c>
      <c r="J7364" t="s">
        <v>36</v>
      </c>
      <c r="K7364">
        <v>3419</v>
      </c>
      <c r="L7364" t="s">
        <v>534</v>
      </c>
      <c r="M7364">
        <v>189</v>
      </c>
      <c r="N7364">
        <v>185</v>
      </c>
      <c r="O7364">
        <v>174</v>
      </c>
      <c r="P7364">
        <v>15</v>
      </c>
      <c r="Q7364">
        <v>11</v>
      </c>
      <c r="R7364" t="s">
        <v>245</v>
      </c>
      <c r="S7364" t="s">
        <v>44</v>
      </c>
      <c r="T7364">
        <v>1407</v>
      </c>
      <c r="U7364">
        <v>5</v>
      </c>
      <c r="V7364">
        <v>10</v>
      </c>
      <c r="W7364">
        <v>0</v>
      </c>
      <c r="X7364" t="s">
        <v>40</v>
      </c>
      <c r="Y7364">
        <v>0</v>
      </c>
      <c r="Z7364">
        <v>4</v>
      </c>
      <c r="AA7364">
        <v>0</v>
      </c>
      <c r="AB7364">
        <v>4</v>
      </c>
      <c r="AC7364">
        <v>0</v>
      </c>
      <c r="AD7364">
        <v>7</v>
      </c>
    </row>
    <row r="7365" spans="1:30" x14ac:dyDescent="0.25">
      <c r="A7365">
        <v>0.27015269600000003</v>
      </c>
      <c r="B7365">
        <v>2008</v>
      </c>
      <c r="C7365">
        <v>1</v>
      </c>
      <c r="D7365">
        <v>9</v>
      </c>
      <c r="E7365">
        <v>3</v>
      </c>
      <c r="F7365">
        <v>755</v>
      </c>
      <c r="G7365">
        <v>655</v>
      </c>
      <c r="H7365">
        <v>1021</v>
      </c>
      <c r="I7365">
        <v>930</v>
      </c>
      <c r="J7365" t="s">
        <v>36</v>
      </c>
      <c r="K7365">
        <v>87</v>
      </c>
      <c r="L7365" t="s">
        <v>441</v>
      </c>
      <c r="M7365">
        <v>86</v>
      </c>
      <c r="N7365">
        <v>95</v>
      </c>
      <c r="O7365">
        <v>77</v>
      </c>
      <c r="P7365">
        <v>51</v>
      </c>
      <c r="Q7365">
        <v>60</v>
      </c>
      <c r="R7365" t="s">
        <v>102</v>
      </c>
      <c r="S7365" t="s">
        <v>344</v>
      </c>
      <c r="T7365">
        <v>580</v>
      </c>
      <c r="U7365">
        <v>3</v>
      </c>
      <c r="V7365">
        <v>6</v>
      </c>
      <c r="W7365">
        <v>0</v>
      </c>
      <c r="X7365" t="s">
        <v>40</v>
      </c>
      <c r="Y7365">
        <v>0</v>
      </c>
      <c r="Z7365">
        <v>51</v>
      </c>
      <c r="AA7365">
        <v>0</v>
      </c>
      <c r="AB7365">
        <v>0</v>
      </c>
      <c r="AC7365">
        <v>0</v>
      </c>
      <c r="AD7365">
        <v>0</v>
      </c>
    </row>
    <row r="7366" spans="1:30" x14ac:dyDescent="0.25">
      <c r="A7366">
        <v>0.26999378499999999</v>
      </c>
      <c r="B7366">
        <v>2008</v>
      </c>
      <c r="C7366">
        <v>1</v>
      </c>
      <c r="D7366">
        <v>4</v>
      </c>
      <c r="E7366">
        <v>5</v>
      </c>
      <c r="F7366">
        <v>1501</v>
      </c>
      <c r="G7366">
        <v>1355</v>
      </c>
      <c r="H7366">
        <v>1637</v>
      </c>
      <c r="I7366">
        <v>1505</v>
      </c>
      <c r="J7366" t="s">
        <v>36</v>
      </c>
      <c r="K7366">
        <v>850</v>
      </c>
      <c r="L7366" t="s">
        <v>375</v>
      </c>
      <c r="M7366">
        <v>96</v>
      </c>
      <c r="N7366">
        <v>70</v>
      </c>
      <c r="O7366">
        <v>57</v>
      </c>
      <c r="P7366">
        <v>92</v>
      </c>
      <c r="Q7366">
        <v>66</v>
      </c>
      <c r="R7366" t="s">
        <v>124</v>
      </c>
      <c r="S7366" t="s">
        <v>187</v>
      </c>
      <c r="T7366">
        <v>325</v>
      </c>
      <c r="U7366">
        <v>22</v>
      </c>
      <c r="V7366">
        <v>17</v>
      </c>
      <c r="W7366">
        <v>0</v>
      </c>
      <c r="X7366" t="s">
        <v>40</v>
      </c>
      <c r="Y7366">
        <v>0</v>
      </c>
      <c r="Z7366">
        <v>0</v>
      </c>
      <c r="AA7366">
        <v>0</v>
      </c>
      <c r="AB7366">
        <v>36</v>
      </c>
      <c r="AC7366">
        <v>0</v>
      </c>
      <c r="AD7366">
        <v>56</v>
      </c>
    </row>
    <row r="7367" spans="1:30" x14ac:dyDescent="0.25">
      <c r="A7367">
        <v>0.26995619100000001</v>
      </c>
      <c r="B7367">
        <v>2008</v>
      </c>
      <c r="C7367">
        <v>1</v>
      </c>
      <c r="D7367">
        <v>7</v>
      </c>
      <c r="E7367">
        <v>1</v>
      </c>
      <c r="F7367">
        <v>1238</v>
      </c>
      <c r="G7367">
        <v>1145</v>
      </c>
      <c r="H7367">
        <v>1507</v>
      </c>
      <c r="I7367">
        <v>1400</v>
      </c>
      <c r="J7367" t="s">
        <v>36</v>
      </c>
      <c r="K7367">
        <v>1481</v>
      </c>
      <c r="L7367" t="s">
        <v>383</v>
      </c>
      <c r="M7367">
        <v>209</v>
      </c>
      <c r="N7367">
        <v>195</v>
      </c>
      <c r="O7367">
        <v>181</v>
      </c>
      <c r="P7367">
        <v>67</v>
      </c>
      <c r="Q7367">
        <v>53</v>
      </c>
      <c r="R7367" t="s">
        <v>56</v>
      </c>
      <c r="S7367" t="s">
        <v>250</v>
      </c>
      <c r="T7367">
        <v>1107</v>
      </c>
      <c r="U7367">
        <v>4</v>
      </c>
      <c r="V7367">
        <v>24</v>
      </c>
      <c r="W7367">
        <v>0</v>
      </c>
      <c r="X7367" t="s">
        <v>40</v>
      </c>
      <c r="Y7367">
        <v>0</v>
      </c>
      <c r="Z7367">
        <v>40</v>
      </c>
      <c r="AA7367">
        <v>0</v>
      </c>
      <c r="AB7367">
        <v>14</v>
      </c>
      <c r="AC7367">
        <v>0</v>
      </c>
      <c r="AD7367">
        <v>13</v>
      </c>
    </row>
    <row r="7368" spans="1:30" x14ac:dyDescent="0.25">
      <c r="A7368">
        <v>0.26981826599999997</v>
      </c>
      <c r="B7368">
        <v>2008</v>
      </c>
      <c r="C7368">
        <v>1</v>
      </c>
      <c r="D7368">
        <v>3</v>
      </c>
      <c r="E7368">
        <v>4</v>
      </c>
      <c r="F7368">
        <v>1617</v>
      </c>
      <c r="G7368">
        <v>1540</v>
      </c>
      <c r="H7368">
        <v>1725</v>
      </c>
      <c r="I7368">
        <v>1710</v>
      </c>
      <c r="J7368" t="s">
        <v>36</v>
      </c>
      <c r="K7368">
        <v>1410</v>
      </c>
      <c r="L7368" t="s">
        <v>541</v>
      </c>
      <c r="M7368">
        <v>68</v>
      </c>
      <c r="N7368">
        <v>90</v>
      </c>
      <c r="O7368">
        <v>55</v>
      </c>
      <c r="P7368">
        <v>15</v>
      </c>
      <c r="Q7368">
        <v>37</v>
      </c>
      <c r="R7368" t="s">
        <v>225</v>
      </c>
      <c r="S7368" t="s">
        <v>96</v>
      </c>
      <c r="T7368">
        <v>238</v>
      </c>
      <c r="U7368">
        <v>7</v>
      </c>
      <c r="V7368">
        <v>6</v>
      </c>
      <c r="W7368">
        <v>0</v>
      </c>
      <c r="X7368" t="s">
        <v>40</v>
      </c>
      <c r="Y7368">
        <v>0</v>
      </c>
      <c r="Z7368">
        <v>5</v>
      </c>
      <c r="AA7368">
        <v>0</v>
      </c>
      <c r="AB7368">
        <v>0</v>
      </c>
      <c r="AC7368">
        <v>0</v>
      </c>
      <c r="AD7368">
        <v>10</v>
      </c>
    </row>
    <row r="7369" spans="1:30" x14ac:dyDescent="0.25">
      <c r="A7369">
        <v>0.26979345300000002</v>
      </c>
      <c r="B7369">
        <v>2008</v>
      </c>
      <c r="C7369">
        <v>1</v>
      </c>
      <c r="D7369">
        <v>5</v>
      </c>
      <c r="E7369">
        <v>6</v>
      </c>
      <c r="F7369">
        <v>1815</v>
      </c>
      <c r="G7369">
        <v>1800</v>
      </c>
      <c r="H7369">
        <v>1959</v>
      </c>
      <c r="I7369">
        <v>1920</v>
      </c>
      <c r="J7369" t="s">
        <v>36</v>
      </c>
      <c r="K7369">
        <v>966</v>
      </c>
      <c r="L7369" t="s">
        <v>50</v>
      </c>
      <c r="M7369">
        <v>104</v>
      </c>
      <c r="N7369">
        <v>80</v>
      </c>
      <c r="O7369">
        <v>67</v>
      </c>
      <c r="P7369">
        <v>39</v>
      </c>
      <c r="Q7369">
        <v>15</v>
      </c>
      <c r="R7369" t="s">
        <v>201</v>
      </c>
      <c r="S7369" t="s">
        <v>270</v>
      </c>
      <c r="T7369">
        <v>389</v>
      </c>
      <c r="U7369">
        <v>30</v>
      </c>
      <c r="V7369">
        <v>7</v>
      </c>
      <c r="W7369">
        <v>0</v>
      </c>
      <c r="X7369" t="s">
        <v>40</v>
      </c>
      <c r="Y7369">
        <v>0</v>
      </c>
      <c r="Z7369">
        <v>0</v>
      </c>
      <c r="AA7369">
        <v>0</v>
      </c>
      <c r="AB7369">
        <v>24</v>
      </c>
      <c r="AC7369">
        <v>0</v>
      </c>
      <c r="AD7369">
        <v>15</v>
      </c>
    </row>
    <row r="7370" spans="1:30" x14ac:dyDescent="0.25">
      <c r="A7370">
        <v>0.268889936</v>
      </c>
      <c r="B7370">
        <v>2008</v>
      </c>
      <c r="C7370">
        <v>1</v>
      </c>
      <c r="D7370">
        <v>7</v>
      </c>
      <c r="E7370">
        <v>1</v>
      </c>
      <c r="F7370">
        <v>1417</v>
      </c>
      <c r="G7370">
        <v>1350</v>
      </c>
      <c r="H7370">
        <v>1636</v>
      </c>
      <c r="I7370">
        <v>1615</v>
      </c>
      <c r="J7370" t="s">
        <v>36</v>
      </c>
      <c r="K7370">
        <v>813</v>
      </c>
      <c r="L7370" t="s">
        <v>262</v>
      </c>
      <c r="M7370">
        <v>139</v>
      </c>
      <c r="N7370">
        <v>145</v>
      </c>
      <c r="O7370">
        <v>125</v>
      </c>
      <c r="P7370">
        <v>21</v>
      </c>
      <c r="Q7370">
        <v>27</v>
      </c>
      <c r="R7370" t="s">
        <v>92</v>
      </c>
      <c r="S7370" t="s">
        <v>111</v>
      </c>
      <c r="T7370">
        <v>756</v>
      </c>
      <c r="U7370">
        <v>6</v>
      </c>
      <c r="V7370">
        <v>8</v>
      </c>
      <c r="W7370">
        <v>0</v>
      </c>
      <c r="X7370" t="s">
        <v>40</v>
      </c>
      <c r="Y7370">
        <v>0</v>
      </c>
      <c r="Z7370">
        <v>1</v>
      </c>
      <c r="AA7370">
        <v>0</v>
      </c>
      <c r="AB7370">
        <v>0</v>
      </c>
      <c r="AC7370">
        <v>0</v>
      </c>
      <c r="AD7370">
        <v>20</v>
      </c>
    </row>
    <row r="7371" spans="1:30" x14ac:dyDescent="0.25">
      <c r="A7371">
        <v>0.268769959</v>
      </c>
      <c r="B7371">
        <v>2008</v>
      </c>
      <c r="C7371">
        <v>1</v>
      </c>
      <c r="D7371">
        <v>8</v>
      </c>
      <c r="E7371">
        <v>2</v>
      </c>
      <c r="F7371">
        <v>1222</v>
      </c>
      <c r="G7371">
        <v>1210</v>
      </c>
      <c r="H7371">
        <v>1417</v>
      </c>
      <c r="I7371">
        <v>1420</v>
      </c>
      <c r="J7371" t="s">
        <v>36</v>
      </c>
      <c r="K7371">
        <v>2707</v>
      </c>
      <c r="L7371" t="s">
        <v>53</v>
      </c>
      <c r="M7371">
        <v>235</v>
      </c>
      <c r="N7371">
        <v>250</v>
      </c>
      <c r="O7371">
        <v>221</v>
      </c>
      <c r="P7371">
        <v>-3</v>
      </c>
      <c r="Q7371">
        <v>12</v>
      </c>
      <c r="R7371" t="s">
        <v>44</v>
      </c>
      <c r="S7371" t="s">
        <v>140</v>
      </c>
      <c r="T7371">
        <v>1491</v>
      </c>
      <c r="U7371">
        <v>7</v>
      </c>
      <c r="V7371">
        <v>7</v>
      </c>
      <c r="W7371">
        <v>0</v>
      </c>
      <c r="X7371" t="s">
        <v>40</v>
      </c>
      <c r="Y7371">
        <v>0</v>
      </c>
    </row>
    <row r="7372" spans="1:30" x14ac:dyDescent="0.25">
      <c r="A7372">
        <v>0.26858938999999998</v>
      </c>
      <c r="B7372">
        <v>2008</v>
      </c>
      <c r="C7372">
        <v>1</v>
      </c>
      <c r="D7372">
        <v>3</v>
      </c>
      <c r="E7372">
        <v>4</v>
      </c>
      <c r="F7372">
        <v>658</v>
      </c>
      <c r="G7372">
        <v>650</v>
      </c>
      <c r="H7372">
        <v>830</v>
      </c>
      <c r="I7372">
        <v>835</v>
      </c>
      <c r="J7372" t="s">
        <v>36</v>
      </c>
      <c r="K7372">
        <v>2121</v>
      </c>
      <c r="L7372" t="s">
        <v>272</v>
      </c>
      <c r="M7372">
        <v>212</v>
      </c>
      <c r="N7372">
        <v>225</v>
      </c>
      <c r="O7372">
        <v>197</v>
      </c>
      <c r="P7372">
        <v>-5</v>
      </c>
      <c r="Q7372">
        <v>8</v>
      </c>
      <c r="R7372" t="s">
        <v>280</v>
      </c>
      <c r="S7372" t="s">
        <v>49</v>
      </c>
      <c r="T7372">
        <v>1372</v>
      </c>
      <c r="U7372">
        <v>6</v>
      </c>
      <c r="V7372">
        <v>9</v>
      </c>
      <c r="W7372">
        <v>0</v>
      </c>
      <c r="X7372" t="s">
        <v>40</v>
      </c>
      <c r="Y7372">
        <v>0</v>
      </c>
    </row>
    <row r="7373" spans="1:30" x14ac:dyDescent="0.25">
      <c r="A7373">
        <v>0.26858896500000001</v>
      </c>
      <c r="B7373">
        <v>2008</v>
      </c>
      <c r="C7373">
        <v>1</v>
      </c>
      <c r="D7373">
        <v>3</v>
      </c>
      <c r="E7373">
        <v>4</v>
      </c>
      <c r="F7373">
        <v>1528</v>
      </c>
      <c r="G7373">
        <v>1510</v>
      </c>
      <c r="H7373">
        <v>1802</v>
      </c>
      <c r="I7373">
        <v>1810</v>
      </c>
      <c r="J7373" t="s">
        <v>36</v>
      </c>
      <c r="K7373">
        <v>3858</v>
      </c>
      <c r="L7373" t="s">
        <v>82</v>
      </c>
      <c r="M7373">
        <v>154</v>
      </c>
      <c r="N7373">
        <v>180</v>
      </c>
      <c r="O7373">
        <v>144</v>
      </c>
      <c r="P7373">
        <v>-8</v>
      </c>
      <c r="Q7373">
        <v>18</v>
      </c>
      <c r="R7373" t="s">
        <v>60</v>
      </c>
      <c r="S7373" t="s">
        <v>39</v>
      </c>
      <c r="T7373">
        <v>1034</v>
      </c>
      <c r="U7373">
        <v>4</v>
      </c>
      <c r="V7373">
        <v>6</v>
      </c>
      <c r="W7373">
        <v>0</v>
      </c>
      <c r="X7373" t="s">
        <v>40</v>
      </c>
      <c r="Y7373">
        <v>0</v>
      </c>
    </row>
    <row r="7374" spans="1:30" x14ac:dyDescent="0.25">
      <c r="A7374">
        <v>0.26858896500000001</v>
      </c>
      <c r="B7374">
        <v>2008</v>
      </c>
      <c r="C7374">
        <v>1</v>
      </c>
      <c r="D7374">
        <v>3</v>
      </c>
      <c r="E7374">
        <v>4</v>
      </c>
      <c r="F7374">
        <v>1528</v>
      </c>
      <c r="G7374">
        <v>1510</v>
      </c>
      <c r="H7374">
        <v>1802</v>
      </c>
      <c r="I7374">
        <v>1810</v>
      </c>
      <c r="J7374" t="s">
        <v>36</v>
      </c>
      <c r="K7374">
        <v>3858</v>
      </c>
      <c r="L7374" t="s">
        <v>82</v>
      </c>
      <c r="M7374">
        <v>154</v>
      </c>
      <c r="N7374">
        <v>180</v>
      </c>
      <c r="O7374">
        <v>144</v>
      </c>
      <c r="P7374">
        <v>-8</v>
      </c>
      <c r="Q7374">
        <v>18</v>
      </c>
      <c r="R7374" t="s">
        <v>60</v>
      </c>
      <c r="S7374" t="s">
        <v>39</v>
      </c>
      <c r="T7374">
        <v>1034</v>
      </c>
      <c r="U7374">
        <v>4</v>
      </c>
      <c r="V7374">
        <v>6</v>
      </c>
      <c r="W7374">
        <v>0</v>
      </c>
      <c r="X7374" t="s">
        <v>40</v>
      </c>
      <c r="Y7374">
        <v>0</v>
      </c>
    </row>
    <row r="7375" spans="1:30" x14ac:dyDescent="0.25">
      <c r="A7375">
        <v>0.26858108200000003</v>
      </c>
      <c r="B7375">
        <v>2008</v>
      </c>
      <c r="C7375">
        <v>1</v>
      </c>
      <c r="D7375">
        <v>4</v>
      </c>
      <c r="E7375">
        <v>5</v>
      </c>
      <c r="F7375">
        <v>1121</v>
      </c>
      <c r="G7375">
        <v>1115</v>
      </c>
      <c r="H7375">
        <v>1333</v>
      </c>
      <c r="I7375">
        <v>1330</v>
      </c>
      <c r="J7375" t="s">
        <v>36</v>
      </c>
      <c r="K7375">
        <v>3170</v>
      </c>
      <c r="L7375" t="s">
        <v>479</v>
      </c>
      <c r="M7375">
        <v>72</v>
      </c>
      <c r="N7375">
        <v>75</v>
      </c>
      <c r="O7375">
        <v>56</v>
      </c>
      <c r="P7375">
        <v>3</v>
      </c>
      <c r="Q7375">
        <v>6</v>
      </c>
      <c r="R7375" t="s">
        <v>54</v>
      </c>
      <c r="S7375" t="s">
        <v>222</v>
      </c>
      <c r="T7375">
        <v>402</v>
      </c>
      <c r="U7375">
        <v>4</v>
      </c>
      <c r="V7375">
        <v>12</v>
      </c>
      <c r="W7375">
        <v>0</v>
      </c>
      <c r="X7375" t="s">
        <v>40</v>
      </c>
      <c r="Y7375">
        <v>0</v>
      </c>
    </row>
    <row r="7376" spans="1:30" x14ac:dyDescent="0.25">
      <c r="A7376">
        <v>0.26850249100000001</v>
      </c>
      <c r="B7376">
        <v>2008</v>
      </c>
      <c r="C7376">
        <v>1</v>
      </c>
      <c r="D7376">
        <v>7</v>
      </c>
      <c r="E7376">
        <v>1</v>
      </c>
      <c r="F7376">
        <v>1720</v>
      </c>
      <c r="G7376">
        <v>1650</v>
      </c>
      <c r="H7376">
        <v>1955</v>
      </c>
      <c r="I7376">
        <v>1920</v>
      </c>
      <c r="J7376" t="s">
        <v>36</v>
      </c>
      <c r="K7376">
        <v>523</v>
      </c>
      <c r="L7376" t="s">
        <v>353</v>
      </c>
      <c r="M7376">
        <v>155</v>
      </c>
      <c r="N7376">
        <v>150</v>
      </c>
      <c r="O7376">
        <v>125</v>
      </c>
      <c r="P7376">
        <v>35</v>
      </c>
      <c r="Q7376">
        <v>30</v>
      </c>
      <c r="R7376" t="s">
        <v>66</v>
      </c>
      <c r="S7376" t="s">
        <v>44</v>
      </c>
      <c r="T7376">
        <v>925</v>
      </c>
      <c r="U7376">
        <v>5</v>
      </c>
      <c r="V7376">
        <v>25</v>
      </c>
      <c r="W7376">
        <v>0</v>
      </c>
      <c r="X7376" t="s">
        <v>40</v>
      </c>
      <c r="Y7376">
        <v>0</v>
      </c>
      <c r="Z7376">
        <v>30</v>
      </c>
      <c r="AA7376">
        <v>0</v>
      </c>
      <c r="AB7376">
        <v>5</v>
      </c>
      <c r="AC7376">
        <v>0</v>
      </c>
      <c r="AD7376">
        <v>0</v>
      </c>
    </row>
    <row r="7377" spans="1:30" x14ac:dyDescent="0.25">
      <c r="A7377">
        <v>0.26831644599999999</v>
      </c>
      <c r="B7377">
        <v>2008</v>
      </c>
      <c r="C7377">
        <v>1</v>
      </c>
      <c r="D7377">
        <v>8</v>
      </c>
      <c r="E7377">
        <v>2</v>
      </c>
      <c r="F7377">
        <v>1718</v>
      </c>
      <c r="G7377">
        <v>1705</v>
      </c>
      <c r="H7377">
        <v>1817</v>
      </c>
      <c r="I7377">
        <v>1815</v>
      </c>
      <c r="J7377" t="s">
        <v>36</v>
      </c>
      <c r="K7377">
        <v>1417</v>
      </c>
      <c r="L7377" t="s">
        <v>105</v>
      </c>
      <c r="M7377">
        <v>59</v>
      </c>
      <c r="N7377">
        <v>70</v>
      </c>
      <c r="O7377">
        <v>50</v>
      </c>
      <c r="P7377">
        <v>2</v>
      </c>
      <c r="Q7377">
        <v>13</v>
      </c>
      <c r="R7377" t="s">
        <v>344</v>
      </c>
      <c r="S7377" t="s">
        <v>109</v>
      </c>
      <c r="T7377">
        <v>324</v>
      </c>
      <c r="U7377">
        <v>4</v>
      </c>
      <c r="V7377">
        <v>5</v>
      </c>
      <c r="W7377">
        <v>0</v>
      </c>
      <c r="X7377" t="s">
        <v>40</v>
      </c>
      <c r="Y7377">
        <v>0</v>
      </c>
    </row>
    <row r="7378" spans="1:30" x14ac:dyDescent="0.25">
      <c r="A7378">
        <v>0.268243607</v>
      </c>
      <c r="B7378">
        <v>2008</v>
      </c>
      <c r="C7378">
        <v>1</v>
      </c>
      <c r="D7378">
        <v>3</v>
      </c>
      <c r="E7378">
        <v>4</v>
      </c>
      <c r="F7378">
        <v>1835</v>
      </c>
      <c r="G7378">
        <v>1755</v>
      </c>
      <c r="H7378">
        <v>2035</v>
      </c>
      <c r="I7378">
        <v>2000</v>
      </c>
      <c r="J7378" t="s">
        <v>36</v>
      </c>
      <c r="K7378">
        <v>693</v>
      </c>
      <c r="L7378" t="s">
        <v>176</v>
      </c>
      <c r="M7378">
        <v>60</v>
      </c>
      <c r="N7378">
        <v>65</v>
      </c>
      <c r="O7378">
        <v>44</v>
      </c>
      <c r="P7378">
        <v>35</v>
      </c>
      <c r="Q7378">
        <v>40</v>
      </c>
      <c r="R7378" t="s">
        <v>54</v>
      </c>
      <c r="S7378" t="s">
        <v>248</v>
      </c>
      <c r="T7378">
        <v>271</v>
      </c>
      <c r="U7378">
        <v>5</v>
      </c>
      <c r="V7378">
        <v>11</v>
      </c>
      <c r="W7378">
        <v>0</v>
      </c>
      <c r="X7378" t="s">
        <v>40</v>
      </c>
      <c r="Y7378">
        <v>0</v>
      </c>
      <c r="Z7378">
        <v>9</v>
      </c>
      <c r="AA7378">
        <v>0</v>
      </c>
      <c r="AB7378">
        <v>0</v>
      </c>
      <c r="AC7378">
        <v>0</v>
      </c>
      <c r="AD7378">
        <v>26</v>
      </c>
    </row>
    <row r="7379" spans="1:30" x14ac:dyDescent="0.25">
      <c r="A7379">
        <v>0.26804574599999997</v>
      </c>
      <c r="B7379">
        <v>2008</v>
      </c>
      <c r="C7379">
        <v>1</v>
      </c>
      <c r="D7379">
        <v>3</v>
      </c>
      <c r="E7379">
        <v>4</v>
      </c>
      <c r="F7379">
        <v>2130</v>
      </c>
      <c r="G7379">
        <v>2115</v>
      </c>
      <c r="H7379">
        <v>2250</v>
      </c>
      <c r="I7379">
        <v>2235</v>
      </c>
      <c r="J7379" t="s">
        <v>36</v>
      </c>
      <c r="K7379">
        <v>2815</v>
      </c>
      <c r="L7379" t="s">
        <v>570</v>
      </c>
      <c r="M7379">
        <v>80</v>
      </c>
      <c r="N7379">
        <v>80</v>
      </c>
      <c r="O7379">
        <v>59</v>
      </c>
      <c r="P7379">
        <v>15</v>
      </c>
      <c r="Q7379">
        <v>15</v>
      </c>
      <c r="R7379" t="s">
        <v>270</v>
      </c>
      <c r="S7379" t="s">
        <v>157</v>
      </c>
      <c r="T7379">
        <v>373</v>
      </c>
      <c r="U7379">
        <v>7</v>
      </c>
      <c r="V7379">
        <v>14</v>
      </c>
      <c r="W7379">
        <v>0</v>
      </c>
      <c r="X7379" t="s">
        <v>40</v>
      </c>
      <c r="Y7379">
        <v>0</v>
      </c>
      <c r="Z7379">
        <v>14</v>
      </c>
      <c r="AA7379">
        <v>0</v>
      </c>
      <c r="AB7379">
        <v>0</v>
      </c>
      <c r="AC7379">
        <v>0</v>
      </c>
      <c r="AD7379">
        <v>1</v>
      </c>
    </row>
    <row r="7380" spans="1:30" x14ac:dyDescent="0.25">
      <c r="A7380">
        <v>0.26803535099999998</v>
      </c>
      <c r="B7380">
        <v>2008</v>
      </c>
      <c r="C7380">
        <v>1</v>
      </c>
      <c r="D7380">
        <v>6</v>
      </c>
      <c r="E7380">
        <v>7</v>
      </c>
      <c r="F7380">
        <v>1700</v>
      </c>
      <c r="G7380">
        <v>1640</v>
      </c>
      <c r="H7380">
        <v>1700</v>
      </c>
      <c r="I7380">
        <v>1640</v>
      </c>
      <c r="J7380" t="s">
        <v>36</v>
      </c>
      <c r="K7380">
        <v>3589</v>
      </c>
      <c r="L7380" t="s">
        <v>202</v>
      </c>
      <c r="M7380">
        <v>60</v>
      </c>
      <c r="N7380">
        <v>60</v>
      </c>
      <c r="O7380">
        <v>48</v>
      </c>
      <c r="P7380">
        <v>20</v>
      </c>
      <c r="Q7380">
        <v>20</v>
      </c>
      <c r="R7380" t="s">
        <v>120</v>
      </c>
      <c r="S7380" t="s">
        <v>150</v>
      </c>
      <c r="T7380">
        <v>287</v>
      </c>
      <c r="U7380">
        <v>5</v>
      </c>
      <c r="V7380">
        <v>7</v>
      </c>
      <c r="W7380">
        <v>0</v>
      </c>
      <c r="X7380" t="s">
        <v>40</v>
      </c>
      <c r="Y7380">
        <v>0</v>
      </c>
      <c r="Z7380">
        <v>0</v>
      </c>
      <c r="AA7380">
        <v>0</v>
      </c>
      <c r="AB7380">
        <v>0</v>
      </c>
      <c r="AC7380">
        <v>0</v>
      </c>
      <c r="AD7380">
        <v>20</v>
      </c>
    </row>
    <row r="7381" spans="1:30" x14ac:dyDescent="0.25">
      <c r="A7381">
        <v>0.26785354300000003</v>
      </c>
      <c r="B7381">
        <v>2008</v>
      </c>
      <c r="C7381">
        <v>1</v>
      </c>
      <c r="D7381">
        <v>10</v>
      </c>
      <c r="E7381">
        <v>4</v>
      </c>
      <c r="F7381">
        <v>1812</v>
      </c>
      <c r="G7381">
        <v>1755</v>
      </c>
      <c r="H7381">
        <v>2044</v>
      </c>
      <c r="I7381">
        <v>2015</v>
      </c>
      <c r="J7381" t="s">
        <v>36</v>
      </c>
      <c r="K7381">
        <v>700</v>
      </c>
      <c r="L7381" t="s">
        <v>113</v>
      </c>
      <c r="M7381">
        <v>152</v>
      </c>
      <c r="N7381">
        <v>140</v>
      </c>
      <c r="O7381">
        <v>130</v>
      </c>
      <c r="P7381">
        <v>29</v>
      </c>
      <c r="Q7381">
        <v>17</v>
      </c>
      <c r="R7381" t="s">
        <v>49</v>
      </c>
      <c r="S7381" t="s">
        <v>209</v>
      </c>
      <c r="T7381">
        <v>762</v>
      </c>
      <c r="U7381">
        <v>6</v>
      </c>
      <c r="V7381">
        <v>16</v>
      </c>
      <c r="W7381">
        <v>0</v>
      </c>
      <c r="X7381" t="s">
        <v>40</v>
      </c>
      <c r="Y7381">
        <v>0</v>
      </c>
      <c r="Z7381">
        <v>0</v>
      </c>
      <c r="AA7381">
        <v>0</v>
      </c>
      <c r="AB7381">
        <v>12</v>
      </c>
      <c r="AC7381">
        <v>0</v>
      </c>
      <c r="AD7381">
        <v>17</v>
      </c>
    </row>
    <row r="7382" spans="1:30" x14ac:dyDescent="0.25">
      <c r="A7382">
        <v>0.26745764100000002</v>
      </c>
      <c r="B7382">
        <v>2008</v>
      </c>
      <c r="C7382">
        <v>1</v>
      </c>
      <c r="D7382">
        <v>9</v>
      </c>
      <c r="E7382">
        <v>3</v>
      </c>
      <c r="F7382">
        <v>1517</v>
      </c>
      <c r="G7382">
        <v>1330</v>
      </c>
      <c r="H7382">
        <v>1619</v>
      </c>
      <c r="I7382">
        <v>1440</v>
      </c>
      <c r="J7382" t="s">
        <v>36</v>
      </c>
      <c r="K7382">
        <v>1743</v>
      </c>
      <c r="L7382" t="s">
        <v>417</v>
      </c>
      <c r="M7382">
        <v>62</v>
      </c>
      <c r="N7382">
        <v>70</v>
      </c>
      <c r="O7382">
        <v>54</v>
      </c>
      <c r="P7382">
        <v>99</v>
      </c>
      <c r="Q7382">
        <v>107</v>
      </c>
      <c r="R7382" t="s">
        <v>115</v>
      </c>
      <c r="S7382" t="s">
        <v>44</v>
      </c>
      <c r="T7382">
        <v>283</v>
      </c>
      <c r="U7382">
        <v>3</v>
      </c>
      <c r="V7382">
        <v>5</v>
      </c>
      <c r="W7382">
        <v>0</v>
      </c>
      <c r="X7382" t="s">
        <v>40</v>
      </c>
      <c r="Y7382">
        <v>0</v>
      </c>
      <c r="Z7382">
        <v>99</v>
      </c>
      <c r="AA7382">
        <v>0</v>
      </c>
      <c r="AB7382">
        <v>0</v>
      </c>
      <c r="AC7382">
        <v>0</v>
      </c>
      <c r="AD7382">
        <v>0</v>
      </c>
    </row>
    <row r="7383" spans="1:30" x14ac:dyDescent="0.25">
      <c r="A7383">
        <v>0.26728585700000002</v>
      </c>
      <c r="B7383">
        <v>2008</v>
      </c>
      <c r="C7383">
        <v>1</v>
      </c>
      <c r="D7383">
        <v>6</v>
      </c>
      <c r="E7383">
        <v>7</v>
      </c>
      <c r="F7383">
        <v>2128</v>
      </c>
      <c r="G7383">
        <v>2045</v>
      </c>
      <c r="H7383">
        <v>2202</v>
      </c>
      <c r="I7383">
        <v>2050</v>
      </c>
      <c r="J7383" t="s">
        <v>36</v>
      </c>
      <c r="K7383">
        <v>381</v>
      </c>
      <c r="L7383" t="s">
        <v>506</v>
      </c>
      <c r="M7383">
        <v>94</v>
      </c>
      <c r="N7383">
        <v>65</v>
      </c>
      <c r="O7383">
        <v>71</v>
      </c>
      <c r="P7383">
        <v>72</v>
      </c>
      <c r="Q7383">
        <v>43</v>
      </c>
      <c r="R7383" t="s">
        <v>56</v>
      </c>
      <c r="S7383" t="s">
        <v>236</v>
      </c>
      <c r="T7383">
        <v>304</v>
      </c>
      <c r="U7383">
        <v>5</v>
      </c>
      <c r="V7383">
        <v>18</v>
      </c>
      <c r="W7383">
        <v>0</v>
      </c>
      <c r="X7383" t="s">
        <v>40</v>
      </c>
      <c r="Y7383">
        <v>0</v>
      </c>
      <c r="Z7383">
        <v>4</v>
      </c>
      <c r="AA7383">
        <v>0</v>
      </c>
      <c r="AB7383">
        <v>29</v>
      </c>
      <c r="AC7383">
        <v>0</v>
      </c>
      <c r="AD7383">
        <v>39</v>
      </c>
    </row>
    <row r="7384" spans="1:30" x14ac:dyDescent="0.25">
      <c r="A7384">
        <v>0.26721205399999998</v>
      </c>
      <c r="B7384">
        <v>2008</v>
      </c>
      <c r="C7384">
        <v>1</v>
      </c>
      <c r="D7384">
        <v>4</v>
      </c>
      <c r="E7384">
        <v>5</v>
      </c>
      <c r="F7384">
        <v>1757</v>
      </c>
      <c r="G7384">
        <v>1645</v>
      </c>
      <c r="H7384">
        <v>1910</v>
      </c>
      <c r="I7384">
        <v>1800</v>
      </c>
      <c r="J7384" t="s">
        <v>36</v>
      </c>
      <c r="K7384">
        <v>294</v>
      </c>
      <c r="L7384" t="s">
        <v>456</v>
      </c>
      <c r="M7384">
        <v>73</v>
      </c>
      <c r="N7384">
        <v>75</v>
      </c>
      <c r="O7384">
        <v>57</v>
      </c>
      <c r="P7384">
        <v>70</v>
      </c>
      <c r="Q7384">
        <v>72</v>
      </c>
      <c r="R7384" t="s">
        <v>102</v>
      </c>
      <c r="S7384" t="s">
        <v>140</v>
      </c>
      <c r="T7384">
        <v>349</v>
      </c>
      <c r="U7384">
        <v>8</v>
      </c>
      <c r="V7384">
        <v>8</v>
      </c>
      <c r="W7384">
        <v>0</v>
      </c>
      <c r="X7384" t="s">
        <v>40</v>
      </c>
      <c r="Y7384">
        <v>0</v>
      </c>
      <c r="Z7384">
        <v>2</v>
      </c>
      <c r="AA7384">
        <v>0</v>
      </c>
      <c r="AB7384">
        <v>0</v>
      </c>
      <c r="AC7384">
        <v>0</v>
      </c>
      <c r="AD7384">
        <v>68</v>
      </c>
    </row>
    <row r="7385" spans="1:30" x14ac:dyDescent="0.25">
      <c r="A7385">
        <v>0.26690746199999998</v>
      </c>
      <c r="B7385">
        <v>2008</v>
      </c>
      <c r="C7385">
        <v>1</v>
      </c>
      <c r="D7385">
        <v>3</v>
      </c>
      <c r="E7385">
        <v>4</v>
      </c>
      <c r="F7385">
        <v>1716</v>
      </c>
      <c r="G7385">
        <v>1710</v>
      </c>
      <c r="H7385">
        <v>1828</v>
      </c>
      <c r="I7385">
        <v>1805</v>
      </c>
      <c r="J7385" t="s">
        <v>36</v>
      </c>
      <c r="K7385">
        <v>2624</v>
      </c>
      <c r="L7385" t="s">
        <v>313</v>
      </c>
      <c r="M7385">
        <v>72</v>
      </c>
      <c r="N7385">
        <v>55</v>
      </c>
      <c r="O7385">
        <v>44</v>
      </c>
      <c r="P7385">
        <v>23</v>
      </c>
      <c r="Q7385">
        <v>6</v>
      </c>
      <c r="R7385" t="s">
        <v>245</v>
      </c>
      <c r="S7385" t="s">
        <v>344</v>
      </c>
      <c r="T7385">
        <v>248</v>
      </c>
      <c r="U7385">
        <v>16</v>
      </c>
      <c r="V7385">
        <v>12</v>
      </c>
      <c r="W7385">
        <v>0</v>
      </c>
      <c r="X7385" t="s">
        <v>40</v>
      </c>
      <c r="Y7385">
        <v>0</v>
      </c>
      <c r="Z7385">
        <v>6</v>
      </c>
      <c r="AA7385">
        <v>0</v>
      </c>
      <c r="AB7385">
        <v>17</v>
      </c>
      <c r="AC7385">
        <v>0</v>
      </c>
      <c r="AD7385">
        <v>0</v>
      </c>
    </row>
    <row r="7386" spans="1:30" x14ac:dyDescent="0.25">
      <c r="A7386">
        <v>0.266892621</v>
      </c>
      <c r="B7386">
        <v>2008</v>
      </c>
      <c r="C7386">
        <v>1</v>
      </c>
      <c r="D7386">
        <v>6</v>
      </c>
      <c r="E7386">
        <v>7</v>
      </c>
      <c r="F7386">
        <v>1907</v>
      </c>
      <c r="G7386">
        <v>1835</v>
      </c>
      <c r="H7386">
        <v>2119</v>
      </c>
      <c r="I7386">
        <v>2105</v>
      </c>
      <c r="J7386" t="s">
        <v>36</v>
      </c>
      <c r="K7386">
        <v>2804</v>
      </c>
      <c r="L7386" t="s">
        <v>427</v>
      </c>
      <c r="M7386">
        <v>252</v>
      </c>
      <c r="N7386">
        <v>270</v>
      </c>
      <c r="O7386">
        <v>240</v>
      </c>
      <c r="P7386">
        <v>14</v>
      </c>
      <c r="Q7386">
        <v>32</v>
      </c>
      <c r="R7386" t="s">
        <v>54</v>
      </c>
      <c r="S7386" t="s">
        <v>209</v>
      </c>
      <c r="T7386">
        <v>1751</v>
      </c>
      <c r="U7386">
        <v>6</v>
      </c>
      <c r="V7386">
        <v>6</v>
      </c>
      <c r="W7386">
        <v>0</v>
      </c>
      <c r="X7386" t="s">
        <v>40</v>
      </c>
      <c r="Y7386">
        <v>0</v>
      </c>
    </row>
    <row r="7387" spans="1:30" x14ac:dyDescent="0.25">
      <c r="A7387">
        <v>0.26688353999999997</v>
      </c>
      <c r="B7387">
        <v>2008</v>
      </c>
      <c r="C7387">
        <v>1</v>
      </c>
      <c r="D7387">
        <v>8</v>
      </c>
      <c r="E7387">
        <v>2</v>
      </c>
      <c r="F7387">
        <v>1629</v>
      </c>
      <c r="G7387">
        <v>1540</v>
      </c>
      <c r="H7387">
        <v>2208</v>
      </c>
      <c r="I7387">
        <v>2125</v>
      </c>
      <c r="J7387" t="s">
        <v>36</v>
      </c>
      <c r="K7387">
        <v>1107</v>
      </c>
      <c r="L7387" t="s">
        <v>395</v>
      </c>
      <c r="M7387">
        <v>219</v>
      </c>
      <c r="N7387">
        <v>225</v>
      </c>
      <c r="O7387">
        <v>202</v>
      </c>
      <c r="P7387">
        <v>43</v>
      </c>
      <c r="Q7387">
        <v>49</v>
      </c>
      <c r="R7387" t="s">
        <v>157</v>
      </c>
      <c r="S7387" t="s">
        <v>92</v>
      </c>
      <c r="T7387">
        <v>1797</v>
      </c>
      <c r="U7387">
        <v>8</v>
      </c>
      <c r="V7387">
        <v>9</v>
      </c>
      <c r="W7387">
        <v>0</v>
      </c>
      <c r="X7387" t="s">
        <v>40</v>
      </c>
      <c r="Y7387">
        <v>0</v>
      </c>
      <c r="Z7387">
        <v>2</v>
      </c>
      <c r="AA7387">
        <v>0</v>
      </c>
      <c r="AB7387">
        <v>0</v>
      </c>
      <c r="AC7387">
        <v>0</v>
      </c>
      <c r="AD7387">
        <v>41</v>
      </c>
    </row>
    <row r="7388" spans="1:30" x14ac:dyDescent="0.25">
      <c r="A7388">
        <v>0.26688004799999998</v>
      </c>
      <c r="B7388">
        <v>2008</v>
      </c>
      <c r="C7388">
        <v>1</v>
      </c>
      <c r="D7388">
        <v>9</v>
      </c>
      <c r="E7388">
        <v>3</v>
      </c>
      <c r="F7388">
        <v>1445</v>
      </c>
      <c r="G7388">
        <v>1435</v>
      </c>
      <c r="H7388">
        <v>1745</v>
      </c>
      <c r="I7388">
        <v>1745</v>
      </c>
      <c r="J7388" t="s">
        <v>36</v>
      </c>
      <c r="K7388">
        <v>3244</v>
      </c>
      <c r="L7388" t="s">
        <v>338</v>
      </c>
      <c r="M7388">
        <v>120</v>
      </c>
      <c r="N7388">
        <v>130</v>
      </c>
      <c r="O7388">
        <v>112</v>
      </c>
      <c r="P7388">
        <v>0</v>
      </c>
      <c r="Q7388">
        <v>10</v>
      </c>
      <c r="R7388" t="s">
        <v>84</v>
      </c>
      <c r="S7388" t="s">
        <v>44</v>
      </c>
      <c r="T7388">
        <v>888</v>
      </c>
      <c r="U7388">
        <v>2</v>
      </c>
      <c r="V7388">
        <v>6</v>
      </c>
      <c r="W7388">
        <v>0</v>
      </c>
      <c r="X7388" t="s">
        <v>40</v>
      </c>
      <c r="Y7388">
        <v>0</v>
      </c>
    </row>
    <row r="7389" spans="1:30" x14ac:dyDescent="0.25">
      <c r="A7389">
        <v>0.26684407900000001</v>
      </c>
      <c r="B7389">
        <v>2008</v>
      </c>
      <c r="C7389">
        <v>1</v>
      </c>
      <c r="D7389">
        <v>3</v>
      </c>
      <c r="E7389">
        <v>4</v>
      </c>
      <c r="F7389">
        <v>1611</v>
      </c>
      <c r="G7389">
        <v>1535</v>
      </c>
      <c r="H7389">
        <v>1849</v>
      </c>
      <c r="I7389">
        <v>1825</v>
      </c>
      <c r="J7389" t="s">
        <v>36</v>
      </c>
      <c r="K7389">
        <v>538</v>
      </c>
      <c r="L7389" t="s">
        <v>119</v>
      </c>
      <c r="M7389">
        <v>98</v>
      </c>
      <c r="N7389">
        <v>110</v>
      </c>
      <c r="O7389">
        <v>73</v>
      </c>
      <c r="P7389">
        <v>24</v>
      </c>
      <c r="Q7389">
        <v>36</v>
      </c>
      <c r="R7389" t="s">
        <v>49</v>
      </c>
      <c r="S7389" t="s">
        <v>120</v>
      </c>
      <c r="T7389">
        <v>520</v>
      </c>
      <c r="U7389">
        <v>3</v>
      </c>
      <c r="V7389">
        <v>22</v>
      </c>
      <c r="W7389">
        <v>0</v>
      </c>
      <c r="X7389" t="s">
        <v>40</v>
      </c>
      <c r="Y7389">
        <v>0</v>
      </c>
      <c r="Z7389">
        <v>9</v>
      </c>
      <c r="AA7389">
        <v>0</v>
      </c>
      <c r="AB7389">
        <v>0</v>
      </c>
      <c r="AC7389">
        <v>0</v>
      </c>
      <c r="AD7389">
        <v>15</v>
      </c>
    </row>
    <row r="7390" spans="1:30" x14ac:dyDescent="0.25">
      <c r="A7390">
        <v>0.26682893899999999</v>
      </c>
      <c r="B7390">
        <v>2008</v>
      </c>
      <c r="C7390">
        <v>1</v>
      </c>
      <c r="D7390">
        <v>10</v>
      </c>
      <c r="E7390">
        <v>4</v>
      </c>
      <c r="F7390">
        <v>2116</v>
      </c>
      <c r="G7390">
        <v>2025</v>
      </c>
      <c r="H7390">
        <v>6</v>
      </c>
      <c r="I7390">
        <v>2330</v>
      </c>
      <c r="J7390" t="s">
        <v>36</v>
      </c>
      <c r="K7390">
        <v>282</v>
      </c>
      <c r="L7390" t="s">
        <v>607</v>
      </c>
      <c r="M7390">
        <v>110</v>
      </c>
      <c r="N7390">
        <v>125</v>
      </c>
      <c r="O7390">
        <v>98</v>
      </c>
      <c r="P7390">
        <v>36</v>
      </c>
      <c r="Q7390">
        <v>51</v>
      </c>
      <c r="R7390" t="s">
        <v>56</v>
      </c>
      <c r="S7390" t="s">
        <v>196</v>
      </c>
      <c r="T7390">
        <v>833</v>
      </c>
      <c r="U7390">
        <v>4</v>
      </c>
      <c r="V7390">
        <v>8</v>
      </c>
      <c r="W7390">
        <v>0</v>
      </c>
      <c r="X7390" t="s">
        <v>40</v>
      </c>
      <c r="Y7390">
        <v>0</v>
      </c>
      <c r="Z7390">
        <v>36</v>
      </c>
      <c r="AA7390">
        <v>0</v>
      </c>
      <c r="AB7390">
        <v>0</v>
      </c>
      <c r="AC7390">
        <v>0</v>
      </c>
      <c r="AD7390">
        <v>0</v>
      </c>
    </row>
    <row r="7391" spans="1:30" x14ac:dyDescent="0.25">
      <c r="A7391">
        <v>0.26664378700000002</v>
      </c>
      <c r="B7391">
        <v>2008</v>
      </c>
      <c r="C7391">
        <v>1</v>
      </c>
      <c r="D7391">
        <v>7</v>
      </c>
      <c r="E7391">
        <v>1</v>
      </c>
      <c r="F7391">
        <v>806</v>
      </c>
      <c r="G7391">
        <v>800</v>
      </c>
      <c r="H7391">
        <v>1009</v>
      </c>
      <c r="I7391">
        <v>1005</v>
      </c>
      <c r="J7391" t="s">
        <v>36</v>
      </c>
      <c r="K7391">
        <v>2538</v>
      </c>
      <c r="L7391" t="s">
        <v>78</v>
      </c>
      <c r="M7391">
        <v>63</v>
      </c>
      <c r="N7391">
        <v>65</v>
      </c>
      <c r="O7391">
        <v>52</v>
      </c>
      <c r="P7391">
        <v>4</v>
      </c>
      <c r="Q7391">
        <v>6</v>
      </c>
      <c r="R7391" t="s">
        <v>230</v>
      </c>
      <c r="S7391" t="s">
        <v>120</v>
      </c>
      <c r="T7391">
        <v>335</v>
      </c>
      <c r="U7391">
        <v>4</v>
      </c>
      <c r="V7391">
        <v>7</v>
      </c>
      <c r="W7391">
        <v>0</v>
      </c>
      <c r="X7391" t="s">
        <v>40</v>
      </c>
      <c r="Y7391">
        <v>0</v>
      </c>
    </row>
    <row r="7392" spans="1:30" x14ac:dyDescent="0.25">
      <c r="A7392">
        <v>0.26657117899999999</v>
      </c>
      <c r="B7392">
        <v>2008</v>
      </c>
      <c r="C7392">
        <v>1</v>
      </c>
      <c r="D7392">
        <v>6</v>
      </c>
      <c r="E7392">
        <v>7</v>
      </c>
      <c r="F7392">
        <v>802</v>
      </c>
      <c r="G7392">
        <v>755</v>
      </c>
      <c r="H7392">
        <v>913</v>
      </c>
      <c r="I7392">
        <v>920</v>
      </c>
      <c r="J7392" t="s">
        <v>36</v>
      </c>
      <c r="K7392">
        <v>3431</v>
      </c>
      <c r="L7392" t="s">
        <v>563</v>
      </c>
      <c r="M7392">
        <v>131</v>
      </c>
      <c r="N7392">
        <v>145</v>
      </c>
      <c r="O7392">
        <v>119</v>
      </c>
      <c r="P7392">
        <v>-7</v>
      </c>
      <c r="Q7392">
        <v>7</v>
      </c>
      <c r="R7392" t="s">
        <v>286</v>
      </c>
      <c r="S7392" t="s">
        <v>187</v>
      </c>
      <c r="T7392">
        <v>747</v>
      </c>
      <c r="U7392">
        <v>5</v>
      </c>
      <c r="V7392">
        <v>7</v>
      </c>
      <c r="W7392">
        <v>0</v>
      </c>
      <c r="X7392" t="s">
        <v>40</v>
      </c>
      <c r="Y7392">
        <v>0</v>
      </c>
    </row>
    <row r="7393" spans="1:30" x14ac:dyDescent="0.25">
      <c r="A7393">
        <v>0.26602135799999999</v>
      </c>
      <c r="B7393">
        <v>2008</v>
      </c>
      <c r="C7393">
        <v>1</v>
      </c>
      <c r="D7393">
        <v>4</v>
      </c>
      <c r="E7393">
        <v>5</v>
      </c>
      <c r="F7393">
        <v>1350</v>
      </c>
      <c r="G7393">
        <v>1300</v>
      </c>
      <c r="H7393">
        <v>1516</v>
      </c>
      <c r="I7393">
        <v>1415</v>
      </c>
      <c r="J7393" t="s">
        <v>36</v>
      </c>
      <c r="K7393">
        <v>1655</v>
      </c>
      <c r="L7393" t="s">
        <v>428</v>
      </c>
      <c r="M7393">
        <v>86</v>
      </c>
      <c r="N7393">
        <v>75</v>
      </c>
      <c r="O7393">
        <v>57</v>
      </c>
      <c r="P7393">
        <v>61</v>
      </c>
      <c r="Q7393">
        <v>50</v>
      </c>
      <c r="R7393" t="s">
        <v>157</v>
      </c>
      <c r="S7393" t="s">
        <v>187</v>
      </c>
      <c r="T7393">
        <v>337</v>
      </c>
      <c r="U7393">
        <v>7</v>
      </c>
      <c r="V7393">
        <v>22</v>
      </c>
      <c r="W7393">
        <v>0</v>
      </c>
      <c r="X7393" t="s">
        <v>40</v>
      </c>
      <c r="Y7393">
        <v>0</v>
      </c>
      <c r="Z7393">
        <v>0</v>
      </c>
      <c r="AA7393">
        <v>0</v>
      </c>
      <c r="AB7393">
        <v>49</v>
      </c>
      <c r="AC7393">
        <v>0</v>
      </c>
      <c r="AD7393">
        <v>12</v>
      </c>
    </row>
    <row r="7394" spans="1:30" x14ac:dyDescent="0.25">
      <c r="A7394">
        <v>0.26601723900000002</v>
      </c>
      <c r="B7394">
        <v>2008</v>
      </c>
      <c r="C7394">
        <v>1</v>
      </c>
      <c r="D7394">
        <v>7</v>
      </c>
      <c r="E7394">
        <v>1</v>
      </c>
      <c r="F7394">
        <v>1202</v>
      </c>
      <c r="G7394">
        <v>1145</v>
      </c>
      <c r="H7394">
        <v>1414</v>
      </c>
      <c r="I7394">
        <v>1405</v>
      </c>
      <c r="J7394" t="s">
        <v>36</v>
      </c>
      <c r="K7394">
        <v>3419</v>
      </c>
      <c r="L7394" t="s">
        <v>239</v>
      </c>
      <c r="M7394">
        <v>72</v>
      </c>
      <c r="N7394">
        <v>80</v>
      </c>
      <c r="O7394">
        <v>61</v>
      </c>
      <c r="P7394">
        <v>9</v>
      </c>
      <c r="Q7394">
        <v>17</v>
      </c>
      <c r="R7394" t="s">
        <v>147</v>
      </c>
      <c r="S7394" t="s">
        <v>245</v>
      </c>
      <c r="T7394">
        <v>496</v>
      </c>
      <c r="U7394">
        <v>3</v>
      </c>
      <c r="V7394">
        <v>8</v>
      </c>
      <c r="W7394">
        <v>0</v>
      </c>
      <c r="X7394" t="s">
        <v>40</v>
      </c>
      <c r="Y7394">
        <v>0</v>
      </c>
    </row>
    <row r="7395" spans="1:30" x14ac:dyDescent="0.25">
      <c r="A7395">
        <v>0.26600148200000001</v>
      </c>
      <c r="B7395">
        <v>2008</v>
      </c>
      <c r="C7395">
        <v>1</v>
      </c>
      <c r="D7395">
        <v>5</v>
      </c>
      <c r="E7395">
        <v>6</v>
      </c>
      <c r="F7395">
        <v>813</v>
      </c>
      <c r="G7395">
        <v>805</v>
      </c>
      <c r="H7395">
        <v>931</v>
      </c>
      <c r="I7395">
        <v>925</v>
      </c>
      <c r="J7395" t="s">
        <v>36</v>
      </c>
      <c r="K7395">
        <v>2562</v>
      </c>
      <c r="L7395" t="s">
        <v>573</v>
      </c>
      <c r="M7395">
        <v>78</v>
      </c>
      <c r="N7395">
        <v>80</v>
      </c>
      <c r="O7395">
        <v>65</v>
      </c>
      <c r="P7395">
        <v>6</v>
      </c>
      <c r="Q7395">
        <v>8</v>
      </c>
      <c r="R7395" t="s">
        <v>198</v>
      </c>
      <c r="S7395" t="s">
        <v>54</v>
      </c>
      <c r="T7395">
        <v>423</v>
      </c>
      <c r="U7395">
        <v>4</v>
      </c>
      <c r="V7395">
        <v>9</v>
      </c>
      <c r="W7395">
        <v>0</v>
      </c>
      <c r="X7395" t="s">
        <v>40</v>
      </c>
      <c r="Y7395">
        <v>0</v>
      </c>
    </row>
    <row r="7396" spans="1:30" x14ac:dyDescent="0.25">
      <c r="A7396">
        <v>0.26599141700000001</v>
      </c>
      <c r="B7396">
        <v>2008</v>
      </c>
      <c r="C7396">
        <v>1</v>
      </c>
      <c r="D7396">
        <v>4</v>
      </c>
      <c r="E7396">
        <v>5</v>
      </c>
      <c r="F7396">
        <v>1637</v>
      </c>
      <c r="G7396">
        <v>1630</v>
      </c>
      <c r="H7396">
        <v>1733</v>
      </c>
      <c r="I7396">
        <v>1730</v>
      </c>
      <c r="J7396" t="s">
        <v>36</v>
      </c>
      <c r="K7396">
        <v>41</v>
      </c>
      <c r="L7396" t="s">
        <v>555</v>
      </c>
      <c r="M7396">
        <v>56</v>
      </c>
      <c r="N7396">
        <v>60</v>
      </c>
      <c r="O7396">
        <v>44</v>
      </c>
      <c r="P7396">
        <v>3</v>
      </c>
      <c r="Q7396">
        <v>7</v>
      </c>
      <c r="R7396" t="s">
        <v>344</v>
      </c>
      <c r="S7396" t="s">
        <v>86</v>
      </c>
      <c r="T7396">
        <v>239</v>
      </c>
      <c r="U7396">
        <v>2</v>
      </c>
      <c r="V7396">
        <v>10</v>
      </c>
      <c r="W7396">
        <v>0</v>
      </c>
      <c r="X7396" t="s">
        <v>40</v>
      </c>
      <c r="Y7396">
        <v>0</v>
      </c>
    </row>
    <row r="7397" spans="1:30" x14ac:dyDescent="0.25">
      <c r="A7397">
        <v>0.26589149099999998</v>
      </c>
      <c r="B7397">
        <v>2008</v>
      </c>
      <c r="C7397">
        <v>1</v>
      </c>
      <c r="D7397">
        <v>3</v>
      </c>
      <c r="E7397">
        <v>4</v>
      </c>
      <c r="F7397">
        <v>1223</v>
      </c>
      <c r="G7397">
        <v>1145</v>
      </c>
      <c r="H7397">
        <v>1413</v>
      </c>
      <c r="I7397">
        <v>1345</v>
      </c>
      <c r="J7397" t="s">
        <v>36</v>
      </c>
      <c r="K7397">
        <v>256</v>
      </c>
      <c r="L7397" t="s">
        <v>518</v>
      </c>
      <c r="M7397">
        <v>110</v>
      </c>
      <c r="N7397">
        <v>120</v>
      </c>
      <c r="O7397">
        <v>89</v>
      </c>
      <c r="P7397">
        <v>28</v>
      </c>
      <c r="Q7397">
        <v>38</v>
      </c>
      <c r="R7397" t="s">
        <v>187</v>
      </c>
      <c r="S7397" t="s">
        <v>250</v>
      </c>
      <c r="T7397">
        <v>671</v>
      </c>
      <c r="U7397">
        <v>3</v>
      </c>
      <c r="V7397">
        <v>18</v>
      </c>
      <c r="W7397">
        <v>0</v>
      </c>
      <c r="X7397" t="s">
        <v>40</v>
      </c>
      <c r="Y7397">
        <v>0</v>
      </c>
      <c r="Z7397">
        <v>22</v>
      </c>
      <c r="AA7397">
        <v>0</v>
      </c>
      <c r="AB7397">
        <v>0</v>
      </c>
      <c r="AC7397">
        <v>0</v>
      </c>
      <c r="AD7397">
        <v>6</v>
      </c>
    </row>
    <row r="7398" spans="1:30" x14ac:dyDescent="0.25">
      <c r="A7398">
        <v>0.26583136000000002</v>
      </c>
      <c r="B7398">
        <v>2008</v>
      </c>
      <c r="C7398">
        <v>1</v>
      </c>
      <c r="D7398">
        <v>5</v>
      </c>
      <c r="E7398">
        <v>6</v>
      </c>
      <c r="F7398">
        <v>1806</v>
      </c>
      <c r="G7398">
        <v>1750</v>
      </c>
      <c r="H7398">
        <v>1925</v>
      </c>
      <c r="I7398">
        <v>1905</v>
      </c>
      <c r="J7398" t="s">
        <v>36</v>
      </c>
      <c r="K7398">
        <v>2182</v>
      </c>
      <c r="L7398" t="s">
        <v>200</v>
      </c>
      <c r="M7398">
        <v>79</v>
      </c>
      <c r="N7398">
        <v>75</v>
      </c>
      <c r="O7398">
        <v>65</v>
      </c>
      <c r="P7398">
        <v>20</v>
      </c>
      <c r="Q7398">
        <v>16</v>
      </c>
      <c r="R7398" t="s">
        <v>124</v>
      </c>
      <c r="S7398" t="s">
        <v>187</v>
      </c>
      <c r="T7398">
        <v>325</v>
      </c>
      <c r="U7398">
        <v>6</v>
      </c>
      <c r="V7398">
        <v>8</v>
      </c>
      <c r="W7398">
        <v>0</v>
      </c>
      <c r="X7398" t="s">
        <v>40</v>
      </c>
      <c r="Y7398">
        <v>0</v>
      </c>
      <c r="Z7398">
        <v>0</v>
      </c>
      <c r="AA7398">
        <v>16</v>
      </c>
      <c r="AB7398">
        <v>4</v>
      </c>
      <c r="AC7398">
        <v>0</v>
      </c>
      <c r="AD7398">
        <v>0</v>
      </c>
    </row>
    <row r="7399" spans="1:30" x14ac:dyDescent="0.25">
      <c r="A7399">
        <v>0.26573660399999999</v>
      </c>
      <c r="B7399">
        <v>2008</v>
      </c>
      <c r="C7399">
        <v>1</v>
      </c>
      <c r="D7399">
        <v>9</v>
      </c>
      <c r="E7399">
        <v>3</v>
      </c>
      <c r="F7399">
        <v>2033</v>
      </c>
      <c r="G7399">
        <v>2020</v>
      </c>
      <c r="H7399">
        <v>2036</v>
      </c>
      <c r="I7399">
        <v>2030</v>
      </c>
      <c r="J7399" t="s">
        <v>36</v>
      </c>
      <c r="K7399">
        <v>3691</v>
      </c>
      <c r="L7399" t="s">
        <v>218</v>
      </c>
      <c r="M7399">
        <v>63</v>
      </c>
      <c r="N7399">
        <v>70</v>
      </c>
      <c r="O7399">
        <v>50</v>
      </c>
      <c r="P7399">
        <v>6</v>
      </c>
      <c r="Q7399">
        <v>13</v>
      </c>
      <c r="R7399" t="s">
        <v>56</v>
      </c>
      <c r="S7399" t="s">
        <v>201</v>
      </c>
      <c r="T7399">
        <v>325</v>
      </c>
      <c r="U7399">
        <v>4</v>
      </c>
      <c r="V7399">
        <v>9</v>
      </c>
      <c r="W7399">
        <v>0</v>
      </c>
      <c r="X7399" t="s">
        <v>40</v>
      </c>
      <c r="Y7399">
        <v>0</v>
      </c>
    </row>
    <row r="7400" spans="1:30" x14ac:dyDescent="0.25">
      <c r="A7400">
        <v>0.26568192899999998</v>
      </c>
      <c r="B7400">
        <v>2008</v>
      </c>
      <c r="C7400">
        <v>1</v>
      </c>
      <c r="D7400">
        <v>6</v>
      </c>
      <c r="E7400">
        <v>7</v>
      </c>
      <c r="F7400">
        <v>1131</v>
      </c>
      <c r="G7400">
        <v>1125</v>
      </c>
      <c r="H7400">
        <v>1232</v>
      </c>
      <c r="I7400">
        <v>1230</v>
      </c>
      <c r="J7400" t="s">
        <v>36</v>
      </c>
      <c r="K7400">
        <v>1414</v>
      </c>
      <c r="L7400" t="s">
        <v>436</v>
      </c>
      <c r="M7400">
        <v>61</v>
      </c>
      <c r="N7400">
        <v>65</v>
      </c>
      <c r="O7400">
        <v>44</v>
      </c>
      <c r="P7400">
        <v>2</v>
      </c>
      <c r="Q7400">
        <v>6</v>
      </c>
      <c r="R7400" t="s">
        <v>44</v>
      </c>
      <c r="S7400" t="s">
        <v>227</v>
      </c>
      <c r="T7400">
        <v>255</v>
      </c>
      <c r="U7400">
        <v>4</v>
      </c>
      <c r="V7400">
        <v>13</v>
      </c>
      <c r="W7400">
        <v>0</v>
      </c>
      <c r="X7400" t="s">
        <v>40</v>
      </c>
      <c r="Y7400">
        <v>0</v>
      </c>
    </row>
    <row r="7401" spans="1:30" x14ac:dyDescent="0.25">
      <c r="A7401">
        <v>0.26560719700000002</v>
      </c>
      <c r="B7401">
        <v>2008</v>
      </c>
      <c r="C7401">
        <v>1</v>
      </c>
      <c r="D7401">
        <v>5</v>
      </c>
      <c r="E7401">
        <v>6</v>
      </c>
      <c r="F7401">
        <v>2012</v>
      </c>
      <c r="G7401">
        <v>1920</v>
      </c>
      <c r="H7401">
        <v>2100</v>
      </c>
      <c r="I7401">
        <v>2020</v>
      </c>
      <c r="J7401" t="s">
        <v>36</v>
      </c>
      <c r="K7401">
        <v>2611</v>
      </c>
      <c r="L7401" t="s">
        <v>128</v>
      </c>
      <c r="M7401">
        <v>108</v>
      </c>
      <c r="N7401">
        <v>120</v>
      </c>
      <c r="O7401">
        <v>93</v>
      </c>
      <c r="P7401">
        <v>40</v>
      </c>
      <c r="Q7401">
        <v>52</v>
      </c>
      <c r="R7401" t="s">
        <v>44</v>
      </c>
      <c r="S7401" t="s">
        <v>92</v>
      </c>
      <c r="T7401">
        <v>588</v>
      </c>
      <c r="U7401">
        <v>5</v>
      </c>
      <c r="V7401">
        <v>10</v>
      </c>
      <c r="W7401">
        <v>0</v>
      </c>
      <c r="X7401" t="s">
        <v>40</v>
      </c>
      <c r="Y7401">
        <v>0</v>
      </c>
      <c r="Z7401">
        <v>5</v>
      </c>
      <c r="AA7401">
        <v>0</v>
      </c>
      <c r="AB7401">
        <v>0</v>
      </c>
      <c r="AC7401">
        <v>0</v>
      </c>
      <c r="AD7401">
        <v>35</v>
      </c>
    </row>
    <row r="7402" spans="1:30" x14ac:dyDescent="0.25">
      <c r="A7402">
        <v>0.26560106100000003</v>
      </c>
      <c r="B7402">
        <v>2008</v>
      </c>
      <c r="C7402">
        <v>1</v>
      </c>
      <c r="D7402">
        <v>3</v>
      </c>
      <c r="E7402">
        <v>4</v>
      </c>
      <c r="F7402">
        <v>1751</v>
      </c>
      <c r="G7402">
        <v>1720</v>
      </c>
      <c r="H7402">
        <v>1938</v>
      </c>
      <c r="I7402">
        <v>1905</v>
      </c>
      <c r="J7402" t="s">
        <v>36</v>
      </c>
      <c r="K7402">
        <v>810</v>
      </c>
      <c r="L7402" t="s">
        <v>308</v>
      </c>
      <c r="M7402">
        <v>227</v>
      </c>
      <c r="N7402">
        <v>225</v>
      </c>
      <c r="O7402">
        <v>200</v>
      </c>
      <c r="P7402">
        <v>33</v>
      </c>
      <c r="Q7402">
        <v>31</v>
      </c>
      <c r="R7402" t="s">
        <v>169</v>
      </c>
      <c r="S7402" t="s">
        <v>157</v>
      </c>
      <c r="T7402">
        <v>1363</v>
      </c>
      <c r="U7402">
        <v>18</v>
      </c>
      <c r="V7402">
        <v>9</v>
      </c>
      <c r="W7402">
        <v>0</v>
      </c>
      <c r="X7402" t="s">
        <v>40</v>
      </c>
      <c r="Y7402">
        <v>0</v>
      </c>
      <c r="Z7402">
        <v>31</v>
      </c>
      <c r="AA7402">
        <v>0</v>
      </c>
      <c r="AB7402">
        <v>2</v>
      </c>
      <c r="AC7402">
        <v>0</v>
      </c>
      <c r="AD7402">
        <v>0</v>
      </c>
    </row>
    <row r="7403" spans="1:30" x14ac:dyDescent="0.25">
      <c r="A7403">
        <v>0.265526386</v>
      </c>
      <c r="B7403">
        <v>2008</v>
      </c>
      <c r="C7403">
        <v>1</v>
      </c>
      <c r="D7403">
        <v>4</v>
      </c>
      <c r="E7403">
        <v>5</v>
      </c>
      <c r="F7403">
        <v>1326</v>
      </c>
      <c r="G7403">
        <v>1220</v>
      </c>
      <c r="H7403">
        <v>1500</v>
      </c>
      <c r="I7403">
        <v>1350</v>
      </c>
      <c r="J7403" t="s">
        <v>36</v>
      </c>
      <c r="K7403">
        <v>1684</v>
      </c>
      <c r="L7403" t="s">
        <v>228</v>
      </c>
      <c r="M7403">
        <v>94</v>
      </c>
      <c r="N7403">
        <v>90</v>
      </c>
      <c r="O7403">
        <v>66</v>
      </c>
      <c r="P7403">
        <v>70</v>
      </c>
      <c r="Q7403">
        <v>66</v>
      </c>
      <c r="R7403" t="s">
        <v>254</v>
      </c>
      <c r="S7403" t="s">
        <v>236</v>
      </c>
      <c r="T7403">
        <v>447</v>
      </c>
      <c r="U7403">
        <v>3</v>
      </c>
      <c r="V7403">
        <v>25</v>
      </c>
      <c r="W7403">
        <v>0</v>
      </c>
      <c r="X7403" t="s">
        <v>40</v>
      </c>
      <c r="Y7403">
        <v>0</v>
      </c>
      <c r="Z7403">
        <v>0</v>
      </c>
      <c r="AA7403">
        <v>0</v>
      </c>
      <c r="AB7403">
        <v>66</v>
      </c>
      <c r="AC7403">
        <v>0</v>
      </c>
      <c r="AD7403">
        <v>4</v>
      </c>
    </row>
    <row r="7404" spans="1:30" x14ac:dyDescent="0.25">
      <c r="A7404">
        <v>0.26552463500000001</v>
      </c>
      <c r="B7404">
        <v>2008</v>
      </c>
      <c r="C7404">
        <v>1</v>
      </c>
      <c r="D7404">
        <v>7</v>
      </c>
      <c r="E7404">
        <v>1</v>
      </c>
      <c r="F7404">
        <v>1152</v>
      </c>
      <c r="G7404">
        <v>1145</v>
      </c>
      <c r="H7404">
        <v>1324</v>
      </c>
      <c r="I7404">
        <v>1320</v>
      </c>
      <c r="J7404" t="s">
        <v>36</v>
      </c>
      <c r="K7404">
        <v>407</v>
      </c>
      <c r="L7404" t="s">
        <v>517</v>
      </c>
      <c r="M7404">
        <v>92</v>
      </c>
      <c r="N7404">
        <v>95</v>
      </c>
      <c r="O7404">
        <v>83</v>
      </c>
      <c r="P7404">
        <v>4</v>
      </c>
      <c r="Q7404">
        <v>7</v>
      </c>
      <c r="R7404" t="s">
        <v>285</v>
      </c>
      <c r="S7404" t="s">
        <v>86</v>
      </c>
      <c r="T7404">
        <v>453</v>
      </c>
      <c r="U7404">
        <v>3</v>
      </c>
      <c r="V7404">
        <v>6</v>
      </c>
      <c r="W7404">
        <v>0</v>
      </c>
      <c r="X7404" t="s">
        <v>40</v>
      </c>
      <c r="Y7404">
        <v>0</v>
      </c>
    </row>
    <row r="7405" spans="1:30" x14ac:dyDescent="0.25">
      <c r="A7405">
        <v>0.26552235800000001</v>
      </c>
      <c r="B7405">
        <v>2008</v>
      </c>
      <c r="C7405">
        <v>1</v>
      </c>
      <c r="D7405">
        <v>6</v>
      </c>
      <c r="E7405">
        <v>7</v>
      </c>
      <c r="F7405">
        <v>1616</v>
      </c>
      <c r="G7405">
        <v>1330</v>
      </c>
      <c r="H7405">
        <v>1710</v>
      </c>
      <c r="I7405">
        <v>1430</v>
      </c>
      <c r="J7405" t="s">
        <v>36</v>
      </c>
      <c r="K7405">
        <v>151</v>
      </c>
      <c r="L7405" t="s">
        <v>190</v>
      </c>
      <c r="M7405">
        <v>54</v>
      </c>
      <c r="N7405">
        <v>60</v>
      </c>
      <c r="O7405">
        <v>40</v>
      </c>
      <c r="P7405">
        <v>160</v>
      </c>
      <c r="Q7405">
        <v>166</v>
      </c>
      <c r="R7405" t="s">
        <v>150</v>
      </c>
      <c r="S7405" t="s">
        <v>250</v>
      </c>
      <c r="T7405">
        <v>224</v>
      </c>
      <c r="U7405">
        <v>3</v>
      </c>
      <c r="V7405">
        <v>11</v>
      </c>
      <c r="W7405">
        <v>0</v>
      </c>
      <c r="X7405" t="s">
        <v>40</v>
      </c>
      <c r="Y7405">
        <v>0</v>
      </c>
      <c r="Z7405">
        <v>2</v>
      </c>
      <c r="AA7405">
        <v>0</v>
      </c>
      <c r="AB7405">
        <v>0</v>
      </c>
      <c r="AC7405">
        <v>0</v>
      </c>
      <c r="AD7405">
        <v>158</v>
      </c>
    </row>
    <row r="7406" spans="1:30" x14ac:dyDescent="0.25">
      <c r="A7406">
        <v>0.26543913299999999</v>
      </c>
      <c r="B7406">
        <v>2008</v>
      </c>
      <c r="C7406">
        <v>1</v>
      </c>
      <c r="D7406">
        <v>9</v>
      </c>
      <c r="E7406">
        <v>3</v>
      </c>
      <c r="F7406">
        <v>1642</v>
      </c>
      <c r="G7406">
        <v>1630</v>
      </c>
      <c r="H7406">
        <v>1830</v>
      </c>
      <c r="I7406">
        <v>1815</v>
      </c>
      <c r="J7406" t="s">
        <v>36</v>
      </c>
      <c r="K7406">
        <v>173</v>
      </c>
      <c r="L7406" t="s">
        <v>400</v>
      </c>
      <c r="M7406">
        <v>108</v>
      </c>
      <c r="N7406">
        <v>105</v>
      </c>
      <c r="O7406">
        <v>97</v>
      </c>
      <c r="P7406">
        <v>15</v>
      </c>
      <c r="Q7406">
        <v>12</v>
      </c>
      <c r="R7406" t="s">
        <v>259</v>
      </c>
      <c r="S7406" t="s">
        <v>209</v>
      </c>
      <c r="T7406">
        <v>569</v>
      </c>
      <c r="U7406">
        <v>3</v>
      </c>
      <c r="V7406">
        <v>8</v>
      </c>
      <c r="W7406">
        <v>0</v>
      </c>
      <c r="X7406" t="s">
        <v>40</v>
      </c>
      <c r="Y7406">
        <v>0</v>
      </c>
      <c r="Z7406">
        <v>0</v>
      </c>
      <c r="AA7406">
        <v>0</v>
      </c>
      <c r="AB7406">
        <v>3</v>
      </c>
      <c r="AC7406">
        <v>0</v>
      </c>
      <c r="AD7406">
        <v>12</v>
      </c>
    </row>
    <row r="7407" spans="1:30" x14ac:dyDescent="0.25">
      <c r="A7407">
        <v>0.26536196200000001</v>
      </c>
      <c r="B7407">
        <v>2008</v>
      </c>
      <c r="C7407">
        <v>1</v>
      </c>
      <c r="D7407">
        <v>4</v>
      </c>
      <c r="E7407">
        <v>5</v>
      </c>
      <c r="F7407">
        <v>1531</v>
      </c>
      <c r="G7407">
        <v>1310</v>
      </c>
      <c r="H7407">
        <v>2134</v>
      </c>
      <c r="I7407">
        <v>1920</v>
      </c>
      <c r="J7407" t="s">
        <v>36</v>
      </c>
      <c r="K7407">
        <v>106</v>
      </c>
      <c r="L7407" t="s">
        <v>142</v>
      </c>
      <c r="M7407">
        <v>243</v>
      </c>
      <c r="N7407">
        <v>250</v>
      </c>
      <c r="O7407">
        <v>206</v>
      </c>
      <c r="P7407">
        <v>134</v>
      </c>
      <c r="Q7407">
        <v>141</v>
      </c>
      <c r="R7407" t="s">
        <v>254</v>
      </c>
      <c r="S7407" t="s">
        <v>54</v>
      </c>
      <c r="T7407">
        <v>1855</v>
      </c>
      <c r="U7407">
        <v>5</v>
      </c>
      <c r="V7407">
        <v>32</v>
      </c>
      <c r="W7407">
        <v>0</v>
      </c>
      <c r="X7407" t="s">
        <v>40</v>
      </c>
      <c r="Y7407">
        <v>0</v>
      </c>
      <c r="Z7407">
        <v>0</v>
      </c>
      <c r="AA7407">
        <v>0</v>
      </c>
      <c r="AB7407">
        <v>2</v>
      </c>
      <c r="AC7407">
        <v>0</v>
      </c>
      <c r="AD7407">
        <v>132</v>
      </c>
    </row>
    <row r="7408" spans="1:30" x14ac:dyDescent="0.25">
      <c r="A7408">
        <v>0.26526192300000001</v>
      </c>
      <c r="B7408">
        <v>2008</v>
      </c>
      <c r="C7408">
        <v>1</v>
      </c>
      <c r="D7408">
        <v>10</v>
      </c>
      <c r="E7408">
        <v>4</v>
      </c>
      <c r="F7408">
        <v>2042</v>
      </c>
      <c r="G7408">
        <v>2030</v>
      </c>
      <c r="H7408">
        <v>2303</v>
      </c>
      <c r="I7408">
        <v>2300</v>
      </c>
      <c r="J7408" t="s">
        <v>36</v>
      </c>
      <c r="K7408">
        <v>324</v>
      </c>
      <c r="L7408" t="s">
        <v>298</v>
      </c>
      <c r="M7408">
        <v>141</v>
      </c>
      <c r="N7408">
        <v>150</v>
      </c>
      <c r="O7408">
        <v>121</v>
      </c>
      <c r="P7408">
        <v>3</v>
      </c>
      <c r="Q7408">
        <v>12</v>
      </c>
      <c r="R7408" t="s">
        <v>44</v>
      </c>
      <c r="S7408" t="s">
        <v>76</v>
      </c>
      <c r="T7408">
        <v>883</v>
      </c>
      <c r="U7408">
        <v>5</v>
      </c>
      <c r="V7408">
        <v>15</v>
      </c>
      <c r="W7408">
        <v>0</v>
      </c>
      <c r="X7408" t="s">
        <v>40</v>
      </c>
      <c r="Y7408">
        <v>0</v>
      </c>
    </row>
    <row r="7409" spans="1:30" x14ac:dyDescent="0.25">
      <c r="A7409">
        <v>0.265249976</v>
      </c>
      <c r="B7409">
        <v>2008</v>
      </c>
      <c r="C7409">
        <v>1</v>
      </c>
      <c r="D7409">
        <v>4</v>
      </c>
      <c r="E7409">
        <v>5</v>
      </c>
      <c r="F7409">
        <v>1614</v>
      </c>
      <c r="G7409">
        <v>1555</v>
      </c>
      <c r="H7409">
        <v>1926</v>
      </c>
      <c r="I7409">
        <v>1920</v>
      </c>
      <c r="J7409" t="s">
        <v>36</v>
      </c>
      <c r="K7409">
        <v>1262</v>
      </c>
      <c r="L7409" t="s">
        <v>226</v>
      </c>
      <c r="M7409">
        <v>132</v>
      </c>
      <c r="N7409">
        <v>145</v>
      </c>
      <c r="O7409">
        <v>120</v>
      </c>
      <c r="P7409">
        <v>6</v>
      </c>
      <c r="Q7409">
        <v>19</v>
      </c>
      <c r="R7409" t="s">
        <v>140</v>
      </c>
      <c r="S7409" t="s">
        <v>92</v>
      </c>
      <c r="T7409">
        <v>1013</v>
      </c>
      <c r="U7409">
        <v>4</v>
      </c>
      <c r="V7409">
        <v>8</v>
      </c>
      <c r="W7409">
        <v>0</v>
      </c>
      <c r="X7409" t="s">
        <v>40</v>
      </c>
      <c r="Y7409">
        <v>0</v>
      </c>
    </row>
    <row r="7410" spans="1:30" x14ac:dyDescent="0.25">
      <c r="A7410">
        <v>0.26519578999999999</v>
      </c>
      <c r="B7410">
        <v>2008</v>
      </c>
      <c r="C7410">
        <v>1</v>
      </c>
      <c r="D7410">
        <v>9</v>
      </c>
      <c r="E7410">
        <v>3</v>
      </c>
      <c r="F7410">
        <v>1224</v>
      </c>
      <c r="G7410">
        <v>1205</v>
      </c>
      <c r="H7410">
        <v>1533</v>
      </c>
      <c r="I7410">
        <v>1525</v>
      </c>
      <c r="J7410" t="s">
        <v>36</v>
      </c>
      <c r="K7410">
        <v>720</v>
      </c>
      <c r="L7410" t="s">
        <v>156</v>
      </c>
      <c r="M7410">
        <v>129</v>
      </c>
      <c r="N7410">
        <v>140</v>
      </c>
      <c r="O7410">
        <v>115</v>
      </c>
      <c r="P7410">
        <v>8</v>
      </c>
      <c r="Q7410">
        <v>19</v>
      </c>
      <c r="R7410" t="s">
        <v>140</v>
      </c>
      <c r="S7410" t="s">
        <v>86</v>
      </c>
      <c r="T7410">
        <v>883</v>
      </c>
      <c r="U7410">
        <v>3</v>
      </c>
      <c r="V7410">
        <v>11</v>
      </c>
      <c r="W7410">
        <v>0</v>
      </c>
      <c r="X7410" t="s">
        <v>40</v>
      </c>
      <c r="Y7410">
        <v>0</v>
      </c>
    </row>
    <row r="7411" spans="1:30" x14ac:dyDescent="0.25">
      <c r="A7411">
        <v>0.26507472999999998</v>
      </c>
      <c r="B7411">
        <v>2008</v>
      </c>
      <c r="C7411">
        <v>1</v>
      </c>
      <c r="D7411">
        <v>4</v>
      </c>
      <c r="E7411">
        <v>5</v>
      </c>
      <c r="F7411">
        <v>1700</v>
      </c>
      <c r="G7411">
        <v>1645</v>
      </c>
      <c r="H7411">
        <v>1754</v>
      </c>
      <c r="I7411">
        <v>1735</v>
      </c>
      <c r="J7411" t="s">
        <v>36</v>
      </c>
      <c r="K7411">
        <v>87</v>
      </c>
      <c r="L7411" t="s">
        <v>234</v>
      </c>
      <c r="M7411">
        <v>54</v>
      </c>
      <c r="N7411">
        <v>50</v>
      </c>
      <c r="O7411">
        <v>36</v>
      </c>
      <c r="P7411">
        <v>19</v>
      </c>
      <c r="Q7411">
        <v>15</v>
      </c>
      <c r="R7411" t="s">
        <v>39</v>
      </c>
      <c r="S7411" t="s">
        <v>76</v>
      </c>
      <c r="T7411">
        <v>174</v>
      </c>
      <c r="U7411">
        <v>4</v>
      </c>
      <c r="V7411">
        <v>14</v>
      </c>
      <c r="W7411">
        <v>0</v>
      </c>
      <c r="X7411" t="s">
        <v>40</v>
      </c>
      <c r="Y7411">
        <v>0</v>
      </c>
      <c r="Z7411">
        <v>15</v>
      </c>
      <c r="AA7411">
        <v>0</v>
      </c>
      <c r="AB7411">
        <v>4</v>
      </c>
      <c r="AC7411">
        <v>0</v>
      </c>
      <c r="AD7411">
        <v>0</v>
      </c>
    </row>
    <row r="7412" spans="1:30" x14ac:dyDescent="0.25">
      <c r="A7412">
        <v>0.26492673799999999</v>
      </c>
      <c r="B7412">
        <v>2008</v>
      </c>
      <c r="C7412">
        <v>1</v>
      </c>
      <c r="D7412">
        <v>5</v>
      </c>
      <c r="E7412">
        <v>6</v>
      </c>
      <c r="F7412">
        <v>1633</v>
      </c>
      <c r="G7412">
        <v>1550</v>
      </c>
      <c r="H7412">
        <v>1745</v>
      </c>
      <c r="I7412">
        <v>1715</v>
      </c>
      <c r="J7412" t="s">
        <v>36</v>
      </c>
      <c r="K7412">
        <v>2525</v>
      </c>
      <c r="L7412" t="s">
        <v>461</v>
      </c>
      <c r="M7412">
        <v>72</v>
      </c>
      <c r="N7412">
        <v>85</v>
      </c>
      <c r="O7412">
        <v>58</v>
      </c>
      <c r="P7412">
        <v>30</v>
      </c>
      <c r="Q7412">
        <v>43</v>
      </c>
      <c r="R7412" t="s">
        <v>187</v>
      </c>
      <c r="S7412" t="s">
        <v>236</v>
      </c>
      <c r="T7412">
        <v>446</v>
      </c>
      <c r="U7412">
        <v>4</v>
      </c>
      <c r="V7412">
        <v>10</v>
      </c>
      <c r="W7412">
        <v>0</v>
      </c>
      <c r="X7412" t="s">
        <v>40</v>
      </c>
      <c r="Y7412">
        <v>0</v>
      </c>
      <c r="Z7412">
        <v>11</v>
      </c>
      <c r="AA7412">
        <v>0</v>
      </c>
      <c r="AB7412">
        <v>0</v>
      </c>
      <c r="AC7412">
        <v>0</v>
      </c>
      <c r="AD7412">
        <v>19</v>
      </c>
    </row>
    <row r="7413" spans="1:30" x14ac:dyDescent="0.25">
      <c r="A7413">
        <v>0.26487989099999998</v>
      </c>
      <c r="B7413">
        <v>2008</v>
      </c>
      <c r="C7413">
        <v>1</v>
      </c>
      <c r="D7413">
        <v>8</v>
      </c>
      <c r="E7413">
        <v>2</v>
      </c>
      <c r="F7413">
        <v>1512</v>
      </c>
      <c r="G7413">
        <v>1455</v>
      </c>
      <c r="H7413">
        <v>1714</v>
      </c>
      <c r="I7413">
        <v>1705</v>
      </c>
      <c r="J7413" t="s">
        <v>36</v>
      </c>
      <c r="K7413">
        <v>3948</v>
      </c>
      <c r="L7413" t="s">
        <v>426</v>
      </c>
      <c r="M7413">
        <v>62</v>
      </c>
      <c r="N7413">
        <v>70</v>
      </c>
      <c r="O7413">
        <v>52</v>
      </c>
      <c r="P7413">
        <v>9</v>
      </c>
      <c r="Q7413">
        <v>17</v>
      </c>
      <c r="R7413" t="s">
        <v>91</v>
      </c>
      <c r="S7413" t="s">
        <v>47</v>
      </c>
      <c r="T7413">
        <v>365</v>
      </c>
      <c r="U7413">
        <v>4</v>
      </c>
      <c r="V7413">
        <v>6</v>
      </c>
      <c r="W7413">
        <v>0</v>
      </c>
      <c r="X7413" t="s">
        <v>40</v>
      </c>
      <c r="Y7413">
        <v>0</v>
      </c>
    </row>
    <row r="7414" spans="1:30" x14ac:dyDescent="0.25">
      <c r="A7414">
        <v>0.26482403199999999</v>
      </c>
      <c r="B7414">
        <v>2008</v>
      </c>
      <c r="C7414">
        <v>1</v>
      </c>
      <c r="D7414">
        <v>6</v>
      </c>
      <c r="E7414">
        <v>7</v>
      </c>
      <c r="F7414">
        <v>1027</v>
      </c>
      <c r="G7414">
        <v>1010</v>
      </c>
      <c r="H7414">
        <v>1216</v>
      </c>
      <c r="I7414">
        <v>1140</v>
      </c>
      <c r="J7414" t="s">
        <v>36</v>
      </c>
      <c r="K7414">
        <v>720</v>
      </c>
      <c r="L7414" t="s">
        <v>180</v>
      </c>
      <c r="M7414">
        <v>109</v>
      </c>
      <c r="N7414">
        <v>90</v>
      </c>
      <c r="O7414">
        <v>54</v>
      </c>
      <c r="P7414">
        <v>36</v>
      </c>
      <c r="Q7414">
        <v>17</v>
      </c>
      <c r="R7414" t="s">
        <v>264</v>
      </c>
      <c r="S7414" t="s">
        <v>140</v>
      </c>
      <c r="T7414">
        <v>391</v>
      </c>
      <c r="U7414">
        <v>7</v>
      </c>
      <c r="V7414">
        <v>48</v>
      </c>
      <c r="W7414">
        <v>0</v>
      </c>
      <c r="X7414" t="s">
        <v>40</v>
      </c>
      <c r="Y7414">
        <v>0</v>
      </c>
      <c r="Z7414">
        <v>0</v>
      </c>
      <c r="AA7414">
        <v>0</v>
      </c>
      <c r="AB7414">
        <v>27</v>
      </c>
      <c r="AC7414">
        <v>0</v>
      </c>
      <c r="AD7414">
        <v>9</v>
      </c>
    </row>
    <row r="7415" spans="1:30" x14ac:dyDescent="0.25">
      <c r="A7415">
        <v>0.264785294</v>
      </c>
      <c r="B7415">
        <v>2008</v>
      </c>
      <c r="C7415">
        <v>1</v>
      </c>
      <c r="D7415">
        <v>6</v>
      </c>
      <c r="E7415">
        <v>7</v>
      </c>
      <c r="F7415">
        <v>2009</v>
      </c>
      <c r="G7415">
        <v>1925</v>
      </c>
      <c r="H7415">
        <v>2110</v>
      </c>
      <c r="I7415">
        <v>2030</v>
      </c>
      <c r="J7415" t="s">
        <v>36</v>
      </c>
      <c r="K7415">
        <v>3862</v>
      </c>
      <c r="L7415" t="s">
        <v>216</v>
      </c>
      <c r="M7415">
        <v>181</v>
      </c>
      <c r="N7415">
        <v>185</v>
      </c>
      <c r="O7415">
        <v>168</v>
      </c>
      <c r="P7415">
        <v>40</v>
      </c>
      <c r="Q7415">
        <v>44</v>
      </c>
      <c r="R7415" t="s">
        <v>111</v>
      </c>
      <c r="S7415" t="s">
        <v>49</v>
      </c>
      <c r="T7415">
        <v>1090</v>
      </c>
      <c r="U7415">
        <v>4</v>
      </c>
      <c r="V7415">
        <v>9</v>
      </c>
      <c r="W7415">
        <v>0</v>
      </c>
      <c r="X7415" t="s">
        <v>40</v>
      </c>
      <c r="Y7415">
        <v>0</v>
      </c>
      <c r="Z7415">
        <v>19</v>
      </c>
      <c r="AA7415">
        <v>0</v>
      </c>
      <c r="AB7415">
        <v>0</v>
      </c>
      <c r="AC7415">
        <v>0</v>
      </c>
      <c r="AD7415">
        <v>21</v>
      </c>
    </row>
    <row r="7416" spans="1:30" x14ac:dyDescent="0.25">
      <c r="A7416">
        <v>0.26470192199999998</v>
      </c>
      <c r="B7416">
        <v>2008</v>
      </c>
      <c r="C7416">
        <v>1</v>
      </c>
      <c r="D7416">
        <v>4</v>
      </c>
      <c r="E7416">
        <v>5</v>
      </c>
      <c r="F7416">
        <v>1638</v>
      </c>
      <c r="G7416">
        <v>1615</v>
      </c>
      <c r="H7416">
        <v>1737</v>
      </c>
      <c r="I7416">
        <v>1720</v>
      </c>
      <c r="J7416" t="s">
        <v>36</v>
      </c>
      <c r="K7416">
        <v>1079</v>
      </c>
      <c r="L7416" t="s">
        <v>265</v>
      </c>
      <c r="M7416">
        <v>59</v>
      </c>
      <c r="N7416">
        <v>65</v>
      </c>
      <c r="O7416">
        <v>50</v>
      </c>
      <c r="P7416">
        <v>17</v>
      </c>
      <c r="Q7416">
        <v>23</v>
      </c>
      <c r="R7416" t="s">
        <v>109</v>
      </c>
      <c r="S7416" t="s">
        <v>344</v>
      </c>
      <c r="T7416">
        <v>324</v>
      </c>
      <c r="U7416">
        <v>2</v>
      </c>
      <c r="V7416">
        <v>7</v>
      </c>
      <c r="W7416">
        <v>0</v>
      </c>
      <c r="X7416" t="s">
        <v>40</v>
      </c>
      <c r="Y7416">
        <v>0</v>
      </c>
      <c r="Z7416">
        <v>13</v>
      </c>
      <c r="AA7416">
        <v>0</v>
      </c>
      <c r="AB7416">
        <v>0</v>
      </c>
      <c r="AC7416">
        <v>0</v>
      </c>
      <c r="AD7416">
        <v>4</v>
      </c>
    </row>
    <row r="7417" spans="1:30" x14ac:dyDescent="0.25">
      <c r="A7417">
        <v>0.264701819</v>
      </c>
      <c r="B7417">
        <v>2008</v>
      </c>
      <c r="C7417">
        <v>1</v>
      </c>
      <c r="D7417">
        <v>9</v>
      </c>
      <c r="E7417">
        <v>3</v>
      </c>
      <c r="F7417">
        <v>1033</v>
      </c>
      <c r="G7417">
        <v>1025</v>
      </c>
      <c r="H7417">
        <v>1136</v>
      </c>
      <c r="I7417">
        <v>1130</v>
      </c>
      <c r="J7417" t="s">
        <v>36</v>
      </c>
      <c r="K7417">
        <v>573</v>
      </c>
      <c r="L7417" t="s">
        <v>452</v>
      </c>
      <c r="M7417">
        <v>63</v>
      </c>
      <c r="N7417">
        <v>65</v>
      </c>
      <c r="O7417">
        <v>52</v>
      </c>
      <c r="P7417">
        <v>6</v>
      </c>
      <c r="Q7417">
        <v>8</v>
      </c>
      <c r="R7417" t="s">
        <v>344</v>
      </c>
      <c r="S7417" t="s">
        <v>163</v>
      </c>
      <c r="T7417">
        <v>293</v>
      </c>
      <c r="U7417">
        <v>3</v>
      </c>
      <c r="V7417">
        <v>8</v>
      </c>
      <c r="W7417">
        <v>0</v>
      </c>
      <c r="X7417" t="s">
        <v>40</v>
      </c>
      <c r="Y7417">
        <v>0</v>
      </c>
    </row>
    <row r="7418" spans="1:30" x14ac:dyDescent="0.25">
      <c r="A7418">
        <v>0.26451436699999997</v>
      </c>
      <c r="B7418">
        <v>2008</v>
      </c>
      <c r="C7418">
        <v>1</v>
      </c>
      <c r="D7418">
        <v>4</v>
      </c>
      <c r="E7418">
        <v>5</v>
      </c>
      <c r="F7418">
        <v>1606</v>
      </c>
      <c r="G7418">
        <v>1540</v>
      </c>
      <c r="H7418">
        <v>2139</v>
      </c>
      <c r="I7418">
        <v>2125</v>
      </c>
      <c r="J7418" t="s">
        <v>36</v>
      </c>
      <c r="K7418">
        <v>1107</v>
      </c>
      <c r="L7418" t="s">
        <v>430</v>
      </c>
      <c r="M7418">
        <v>213</v>
      </c>
      <c r="N7418">
        <v>225</v>
      </c>
      <c r="O7418">
        <v>198</v>
      </c>
      <c r="P7418">
        <v>14</v>
      </c>
      <c r="Q7418">
        <v>26</v>
      </c>
      <c r="R7418" t="s">
        <v>157</v>
      </c>
      <c r="S7418" t="s">
        <v>92</v>
      </c>
      <c r="T7418">
        <v>1797</v>
      </c>
      <c r="U7418">
        <v>4</v>
      </c>
      <c r="V7418">
        <v>11</v>
      </c>
      <c r="W7418">
        <v>0</v>
      </c>
      <c r="X7418" t="s">
        <v>40</v>
      </c>
      <c r="Y7418">
        <v>0</v>
      </c>
    </row>
    <row r="7419" spans="1:30" x14ac:dyDescent="0.25">
      <c r="A7419">
        <v>0.26449562900000001</v>
      </c>
      <c r="B7419">
        <v>2008</v>
      </c>
      <c r="C7419">
        <v>1</v>
      </c>
      <c r="D7419">
        <v>10</v>
      </c>
      <c r="E7419">
        <v>4</v>
      </c>
      <c r="F7419">
        <v>1510</v>
      </c>
      <c r="G7419">
        <v>1425</v>
      </c>
      <c r="H7419">
        <v>1720</v>
      </c>
      <c r="I7419">
        <v>1655</v>
      </c>
      <c r="J7419" t="s">
        <v>36</v>
      </c>
      <c r="K7419">
        <v>644</v>
      </c>
      <c r="L7419" t="s">
        <v>279</v>
      </c>
      <c r="M7419">
        <v>250</v>
      </c>
      <c r="N7419">
        <v>270</v>
      </c>
      <c r="O7419">
        <v>233</v>
      </c>
      <c r="P7419">
        <v>25</v>
      </c>
      <c r="Q7419">
        <v>45</v>
      </c>
      <c r="R7419" t="s">
        <v>44</v>
      </c>
      <c r="S7419" t="s">
        <v>102</v>
      </c>
      <c r="T7419">
        <v>1670</v>
      </c>
      <c r="U7419">
        <v>4</v>
      </c>
      <c r="V7419">
        <v>13</v>
      </c>
      <c r="W7419">
        <v>0</v>
      </c>
      <c r="X7419" t="s">
        <v>40</v>
      </c>
      <c r="Y7419">
        <v>0</v>
      </c>
      <c r="Z7419">
        <v>25</v>
      </c>
      <c r="AA7419">
        <v>0</v>
      </c>
      <c r="AB7419">
        <v>0</v>
      </c>
      <c r="AC7419">
        <v>0</v>
      </c>
      <c r="AD7419">
        <v>0</v>
      </c>
    </row>
    <row r="7420" spans="1:30" x14ac:dyDescent="0.25">
      <c r="A7420">
        <v>0.26422972900000002</v>
      </c>
      <c r="B7420">
        <v>2008</v>
      </c>
      <c r="C7420">
        <v>1</v>
      </c>
      <c r="D7420">
        <v>3</v>
      </c>
      <c r="E7420">
        <v>4</v>
      </c>
      <c r="F7420">
        <v>1556</v>
      </c>
      <c r="G7420">
        <v>1540</v>
      </c>
      <c r="H7420">
        <v>1758</v>
      </c>
      <c r="I7420">
        <v>1745</v>
      </c>
      <c r="J7420" t="s">
        <v>36</v>
      </c>
      <c r="K7420">
        <v>3402</v>
      </c>
      <c r="L7420" t="s">
        <v>522</v>
      </c>
      <c r="M7420">
        <v>122</v>
      </c>
      <c r="N7420">
        <v>125</v>
      </c>
      <c r="O7420">
        <v>101</v>
      </c>
      <c r="P7420">
        <v>13</v>
      </c>
      <c r="Q7420">
        <v>16</v>
      </c>
      <c r="R7420" t="s">
        <v>250</v>
      </c>
      <c r="S7420" t="s">
        <v>187</v>
      </c>
      <c r="T7420">
        <v>671</v>
      </c>
      <c r="U7420">
        <v>7</v>
      </c>
      <c r="V7420">
        <v>14</v>
      </c>
      <c r="W7420">
        <v>0</v>
      </c>
      <c r="X7420" t="s">
        <v>40</v>
      </c>
      <c r="Y7420">
        <v>0</v>
      </c>
    </row>
    <row r="7421" spans="1:30" x14ac:dyDescent="0.25">
      <c r="A7421">
        <v>0.26415023100000001</v>
      </c>
      <c r="B7421">
        <v>2008</v>
      </c>
      <c r="C7421">
        <v>1</v>
      </c>
      <c r="D7421">
        <v>6</v>
      </c>
      <c r="E7421">
        <v>7</v>
      </c>
      <c r="F7421">
        <v>2017</v>
      </c>
      <c r="G7421">
        <v>2005</v>
      </c>
      <c r="H7421">
        <v>2200</v>
      </c>
      <c r="I7421">
        <v>2205</v>
      </c>
      <c r="J7421" t="s">
        <v>36</v>
      </c>
      <c r="K7421">
        <v>977</v>
      </c>
      <c r="L7421" t="s">
        <v>454</v>
      </c>
      <c r="M7421">
        <v>163</v>
      </c>
      <c r="N7421">
        <v>180</v>
      </c>
      <c r="O7421">
        <v>148</v>
      </c>
      <c r="P7421">
        <v>-5</v>
      </c>
      <c r="Q7421">
        <v>12</v>
      </c>
      <c r="R7421" t="s">
        <v>140</v>
      </c>
      <c r="S7421" t="s">
        <v>250</v>
      </c>
      <c r="T7421">
        <v>1024</v>
      </c>
      <c r="U7421">
        <v>5</v>
      </c>
      <c r="V7421">
        <v>10</v>
      </c>
      <c r="W7421">
        <v>0</v>
      </c>
      <c r="X7421" t="s">
        <v>40</v>
      </c>
      <c r="Y7421">
        <v>0</v>
      </c>
    </row>
    <row r="7422" spans="1:30" x14ac:dyDescent="0.25">
      <c r="A7422">
        <v>0.26410419200000002</v>
      </c>
      <c r="B7422">
        <v>2008</v>
      </c>
      <c r="C7422">
        <v>1</v>
      </c>
      <c r="D7422">
        <v>9</v>
      </c>
      <c r="E7422">
        <v>3</v>
      </c>
      <c r="F7422">
        <v>854</v>
      </c>
      <c r="G7422">
        <v>820</v>
      </c>
      <c r="H7422">
        <v>1121</v>
      </c>
      <c r="I7422">
        <v>1105</v>
      </c>
      <c r="J7422" t="s">
        <v>36</v>
      </c>
      <c r="K7422">
        <v>319</v>
      </c>
      <c r="L7422" t="s">
        <v>308</v>
      </c>
      <c r="M7422">
        <v>147</v>
      </c>
      <c r="N7422">
        <v>165</v>
      </c>
      <c r="O7422">
        <v>136</v>
      </c>
      <c r="P7422">
        <v>16</v>
      </c>
      <c r="Q7422">
        <v>34</v>
      </c>
      <c r="R7422" t="s">
        <v>54</v>
      </c>
      <c r="S7422" t="s">
        <v>86</v>
      </c>
      <c r="T7422">
        <v>937</v>
      </c>
      <c r="U7422">
        <v>5</v>
      </c>
      <c r="V7422">
        <v>6</v>
      </c>
      <c r="W7422">
        <v>0</v>
      </c>
      <c r="X7422" t="s">
        <v>40</v>
      </c>
      <c r="Y7422">
        <v>0</v>
      </c>
      <c r="Z7422">
        <v>0</v>
      </c>
      <c r="AA7422">
        <v>0</v>
      </c>
      <c r="AB7422">
        <v>0</v>
      </c>
      <c r="AC7422">
        <v>0</v>
      </c>
      <c r="AD7422">
        <v>16</v>
      </c>
    </row>
    <row r="7423" spans="1:30" x14ac:dyDescent="0.25">
      <c r="A7423">
        <v>0.26402693500000002</v>
      </c>
      <c r="B7423">
        <v>2008</v>
      </c>
      <c r="C7423">
        <v>1</v>
      </c>
      <c r="D7423">
        <v>9</v>
      </c>
      <c r="E7423">
        <v>3</v>
      </c>
      <c r="F7423">
        <v>1228</v>
      </c>
      <c r="G7423">
        <v>1220</v>
      </c>
      <c r="H7423">
        <v>1504</v>
      </c>
      <c r="I7423">
        <v>1510</v>
      </c>
      <c r="J7423" t="s">
        <v>36</v>
      </c>
      <c r="K7423">
        <v>2786</v>
      </c>
      <c r="L7423" t="s">
        <v>437</v>
      </c>
      <c r="M7423">
        <v>96</v>
      </c>
      <c r="N7423">
        <v>110</v>
      </c>
      <c r="O7423">
        <v>83</v>
      </c>
      <c r="P7423">
        <v>-6</v>
      </c>
      <c r="Q7423">
        <v>8</v>
      </c>
      <c r="R7423" t="s">
        <v>270</v>
      </c>
      <c r="S7423" t="s">
        <v>56</v>
      </c>
      <c r="T7423">
        <v>647</v>
      </c>
      <c r="U7423">
        <v>6</v>
      </c>
      <c r="V7423">
        <v>7</v>
      </c>
      <c r="W7423">
        <v>0</v>
      </c>
      <c r="X7423" t="s">
        <v>40</v>
      </c>
      <c r="Y7423">
        <v>0</v>
      </c>
    </row>
    <row r="7424" spans="1:30" x14ac:dyDescent="0.25">
      <c r="A7424">
        <v>0.26391626200000001</v>
      </c>
      <c r="B7424">
        <v>2008</v>
      </c>
      <c r="C7424">
        <v>1</v>
      </c>
      <c r="D7424">
        <v>3</v>
      </c>
      <c r="E7424">
        <v>4</v>
      </c>
      <c r="F7424">
        <v>1908</v>
      </c>
      <c r="G7424">
        <v>1900</v>
      </c>
      <c r="H7424">
        <v>2223</v>
      </c>
      <c r="I7424">
        <v>2230</v>
      </c>
      <c r="J7424" t="s">
        <v>36</v>
      </c>
      <c r="K7424">
        <v>84</v>
      </c>
      <c r="L7424" t="s">
        <v>358</v>
      </c>
      <c r="M7424">
        <v>135</v>
      </c>
      <c r="N7424">
        <v>150</v>
      </c>
      <c r="O7424">
        <v>122</v>
      </c>
      <c r="P7424">
        <v>-7</v>
      </c>
      <c r="Q7424">
        <v>8</v>
      </c>
      <c r="R7424" t="s">
        <v>56</v>
      </c>
      <c r="S7424" t="s">
        <v>169</v>
      </c>
      <c r="T7424">
        <v>1044</v>
      </c>
      <c r="U7424">
        <v>4</v>
      </c>
      <c r="V7424">
        <v>9</v>
      </c>
      <c r="W7424">
        <v>0</v>
      </c>
      <c r="X7424" t="s">
        <v>40</v>
      </c>
      <c r="Y7424">
        <v>0</v>
      </c>
    </row>
    <row r="7425" spans="1:30" x14ac:dyDescent="0.25">
      <c r="A7425">
        <v>0.263914231</v>
      </c>
      <c r="B7425">
        <v>2008</v>
      </c>
      <c r="C7425">
        <v>1</v>
      </c>
      <c r="D7425">
        <v>4</v>
      </c>
      <c r="E7425">
        <v>5</v>
      </c>
      <c r="F7425">
        <v>1733</v>
      </c>
      <c r="G7425">
        <v>1700</v>
      </c>
      <c r="H7425">
        <v>1825</v>
      </c>
      <c r="I7425">
        <v>1800</v>
      </c>
      <c r="J7425" t="s">
        <v>36</v>
      </c>
      <c r="K7425">
        <v>1936</v>
      </c>
      <c r="L7425" t="s">
        <v>99</v>
      </c>
      <c r="M7425">
        <v>52</v>
      </c>
      <c r="N7425">
        <v>60</v>
      </c>
      <c r="O7425">
        <v>42</v>
      </c>
      <c r="P7425">
        <v>25</v>
      </c>
      <c r="Q7425">
        <v>33</v>
      </c>
      <c r="R7425" t="s">
        <v>344</v>
      </c>
      <c r="S7425" t="s">
        <v>245</v>
      </c>
      <c r="T7425">
        <v>248</v>
      </c>
      <c r="U7425">
        <v>3</v>
      </c>
      <c r="V7425">
        <v>7</v>
      </c>
      <c r="W7425">
        <v>0</v>
      </c>
      <c r="X7425" t="s">
        <v>40</v>
      </c>
      <c r="Y7425">
        <v>0</v>
      </c>
      <c r="Z7425">
        <v>24</v>
      </c>
      <c r="AA7425">
        <v>0</v>
      </c>
      <c r="AB7425">
        <v>0</v>
      </c>
      <c r="AC7425">
        <v>0</v>
      </c>
      <c r="AD7425">
        <v>1</v>
      </c>
    </row>
    <row r="7426" spans="1:30" x14ac:dyDescent="0.25">
      <c r="A7426">
        <v>0.26369961200000003</v>
      </c>
      <c r="B7426">
        <v>2008</v>
      </c>
      <c r="C7426">
        <v>1</v>
      </c>
      <c r="D7426">
        <v>3</v>
      </c>
      <c r="E7426">
        <v>4</v>
      </c>
      <c r="F7426">
        <v>1012</v>
      </c>
      <c r="G7426">
        <v>950</v>
      </c>
      <c r="H7426">
        <v>1113</v>
      </c>
      <c r="I7426">
        <v>1050</v>
      </c>
      <c r="J7426" t="s">
        <v>36</v>
      </c>
      <c r="K7426">
        <v>779</v>
      </c>
      <c r="L7426" t="s">
        <v>395</v>
      </c>
      <c r="M7426">
        <v>61</v>
      </c>
      <c r="N7426">
        <v>60</v>
      </c>
      <c r="O7426">
        <v>39</v>
      </c>
      <c r="P7426">
        <v>23</v>
      </c>
      <c r="Q7426">
        <v>22</v>
      </c>
      <c r="R7426" t="s">
        <v>51</v>
      </c>
      <c r="S7426" t="s">
        <v>66</v>
      </c>
      <c r="T7426">
        <v>178</v>
      </c>
      <c r="U7426">
        <v>6</v>
      </c>
      <c r="V7426">
        <v>16</v>
      </c>
      <c r="W7426">
        <v>0</v>
      </c>
      <c r="X7426" t="s">
        <v>40</v>
      </c>
      <c r="Y7426">
        <v>0</v>
      </c>
      <c r="Z7426">
        <v>21</v>
      </c>
      <c r="AA7426">
        <v>0</v>
      </c>
      <c r="AB7426">
        <v>1</v>
      </c>
      <c r="AC7426">
        <v>0</v>
      </c>
      <c r="AD7426">
        <v>1</v>
      </c>
    </row>
    <row r="7427" spans="1:30" x14ac:dyDescent="0.25">
      <c r="A7427">
        <v>0.26365691099999999</v>
      </c>
      <c r="B7427">
        <v>2008</v>
      </c>
      <c r="C7427">
        <v>1</v>
      </c>
      <c r="D7427">
        <v>3</v>
      </c>
      <c r="E7427">
        <v>4</v>
      </c>
      <c r="F7427">
        <v>837</v>
      </c>
      <c r="G7427">
        <v>830</v>
      </c>
      <c r="H7427">
        <v>951</v>
      </c>
      <c r="I7427">
        <v>945</v>
      </c>
      <c r="J7427" t="s">
        <v>36</v>
      </c>
      <c r="K7427">
        <v>304</v>
      </c>
      <c r="L7427" t="s">
        <v>291</v>
      </c>
      <c r="M7427">
        <v>74</v>
      </c>
      <c r="N7427">
        <v>75</v>
      </c>
      <c r="O7427">
        <v>57</v>
      </c>
      <c r="P7427">
        <v>6</v>
      </c>
      <c r="Q7427">
        <v>7</v>
      </c>
      <c r="R7427" t="s">
        <v>187</v>
      </c>
      <c r="S7427" t="s">
        <v>157</v>
      </c>
      <c r="T7427">
        <v>337</v>
      </c>
      <c r="U7427">
        <v>8</v>
      </c>
      <c r="V7427">
        <v>9</v>
      </c>
      <c r="W7427">
        <v>0</v>
      </c>
      <c r="X7427" t="s">
        <v>40</v>
      </c>
      <c r="Y7427">
        <v>0</v>
      </c>
    </row>
    <row r="7428" spans="1:30" x14ac:dyDescent="0.25">
      <c r="A7428">
        <v>0.26343719599999998</v>
      </c>
      <c r="B7428">
        <v>2008</v>
      </c>
      <c r="C7428">
        <v>1</v>
      </c>
      <c r="D7428">
        <v>3</v>
      </c>
      <c r="E7428">
        <v>4</v>
      </c>
      <c r="F7428">
        <v>2025</v>
      </c>
      <c r="G7428">
        <v>1940</v>
      </c>
      <c r="H7428">
        <v>2135</v>
      </c>
      <c r="I7428">
        <v>2100</v>
      </c>
      <c r="J7428" t="s">
        <v>36</v>
      </c>
      <c r="K7428">
        <v>3154</v>
      </c>
      <c r="L7428" t="s">
        <v>87</v>
      </c>
      <c r="M7428">
        <v>70</v>
      </c>
      <c r="N7428">
        <v>80</v>
      </c>
      <c r="O7428">
        <v>60</v>
      </c>
      <c r="P7428">
        <v>35</v>
      </c>
      <c r="Q7428">
        <v>45</v>
      </c>
      <c r="R7428" t="s">
        <v>84</v>
      </c>
      <c r="S7428" t="s">
        <v>86</v>
      </c>
      <c r="T7428">
        <v>359</v>
      </c>
      <c r="U7428">
        <v>3</v>
      </c>
      <c r="V7428">
        <v>7</v>
      </c>
      <c r="W7428">
        <v>0</v>
      </c>
      <c r="X7428" t="s">
        <v>40</v>
      </c>
      <c r="Y7428">
        <v>0</v>
      </c>
      <c r="Z7428">
        <v>26</v>
      </c>
      <c r="AA7428">
        <v>0</v>
      </c>
      <c r="AB7428">
        <v>0</v>
      </c>
      <c r="AC7428">
        <v>0</v>
      </c>
      <c r="AD7428">
        <v>9</v>
      </c>
    </row>
    <row r="7429" spans="1:30" x14ac:dyDescent="0.25">
      <c r="A7429">
        <v>0.26343719599999998</v>
      </c>
      <c r="B7429">
        <v>2008</v>
      </c>
      <c r="C7429">
        <v>1</v>
      </c>
      <c r="D7429">
        <v>3</v>
      </c>
      <c r="E7429">
        <v>4</v>
      </c>
      <c r="F7429">
        <v>2025</v>
      </c>
      <c r="G7429">
        <v>1940</v>
      </c>
      <c r="H7429">
        <v>2135</v>
      </c>
      <c r="I7429">
        <v>2100</v>
      </c>
      <c r="J7429" t="s">
        <v>36</v>
      </c>
      <c r="K7429">
        <v>3154</v>
      </c>
      <c r="L7429" t="s">
        <v>87</v>
      </c>
      <c r="M7429">
        <v>70</v>
      </c>
      <c r="N7429">
        <v>80</v>
      </c>
      <c r="O7429">
        <v>60</v>
      </c>
      <c r="P7429">
        <v>35</v>
      </c>
      <c r="Q7429">
        <v>45</v>
      </c>
      <c r="R7429" t="s">
        <v>84</v>
      </c>
      <c r="S7429" t="s">
        <v>86</v>
      </c>
      <c r="T7429">
        <v>359</v>
      </c>
      <c r="U7429">
        <v>3</v>
      </c>
      <c r="V7429">
        <v>7</v>
      </c>
      <c r="W7429">
        <v>0</v>
      </c>
      <c r="X7429" t="s">
        <v>40</v>
      </c>
      <c r="Y7429">
        <v>0</v>
      </c>
      <c r="Z7429">
        <v>26</v>
      </c>
      <c r="AA7429">
        <v>0</v>
      </c>
      <c r="AB7429">
        <v>0</v>
      </c>
      <c r="AC7429">
        <v>0</v>
      </c>
      <c r="AD7429">
        <v>9</v>
      </c>
    </row>
    <row r="7430" spans="1:30" x14ac:dyDescent="0.25">
      <c r="A7430">
        <v>0.26328446999999999</v>
      </c>
      <c r="B7430">
        <v>2008</v>
      </c>
      <c r="C7430">
        <v>1</v>
      </c>
      <c r="D7430">
        <v>5</v>
      </c>
      <c r="E7430">
        <v>6</v>
      </c>
      <c r="F7430">
        <v>1352</v>
      </c>
      <c r="G7430">
        <v>1310</v>
      </c>
      <c r="H7430">
        <v>1509</v>
      </c>
      <c r="I7430">
        <v>1430</v>
      </c>
      <c r="J7430" t="s">
        <v>36</v>
      </c>
      <c r="K7430">
        <v>73</v>
      </c>
      <c r="L7430" t="s">
        <v>378</v>
      </c>
      <c r="M7430">
        <v>77</v>
      </c>
      <c r="N7430">
        <v>80</v>
      </c>
      <c r="O7430">
        <v>62</v>
      </c>
      <c r="P7430">
        <v>39</v>
      </c>
      <c r="Q7430">
        <v>42</v>
      </c>
      <c r="R7430" t="s">
        <v>270</v>
      </c>
      <c r="S7430" t="s">
        <v>157</v>
      </c>
      <c r="T7430">
        <v>373</v>
      </c>
      <c r="U7430">
        <v>4</v>
      </c>
      <c r="V7430">
        <v>11</v>
      </c>
      <c r="W7430">
        <v>0</v>
      </c>
      <c r="X7430" t="s">
        <v>40</v>
      </c>
      <c r="Y7430">
        <v>0</v>
      </c>
      <c r="Z7430">
        <v>13</v>
      </c>
      <c r="AA7430">
        <v>0</v>
      </c>
      <c r="AB7430">
        <v>0</v>
      </c>
      <c r="AC7430">
        <v>0</v>
      </c>
      <c r="AD7430">
        <v>26</v>
      </c>
    </row>
    <row r="7431" spans="1:30" x14ac:dyDescent="0.25">
      <c r="A7431">
        <v>0.26305465500000003</v>
      </c>
      <c r="B7431">
        <v>2008</v>
      </c>
      <c r="C7431">
        <v>1</v>
      </c>
      <c r="D7431">
        <v>6</v>
      </c>
      <c r="E7431">
        <v>7</v>
      </c>
      <c r="F7431">
        <v>1223</v>
      </c>
      <c r="G7431">
        <v>1200</v>
      </c>
      <c r="H7431">
        <v>1453</v>
      </c>
      <c r="I7431">
        <v>1420</v>
      </c>
      <c r="J7431" t="s">
        <v>36</v>
      </c>
      <c r="K7431">
        <v>2726</v>
      </c>
      <c r="L7431" t="s">
        <v>466</v>
      </c>
      <c r="M7431">
        <v>150</v>
      </c>
      <c r="N7431">
        <v>140</v>
      </c>
      <c r="O7431">
        <v>116</v>
      </c>
      <c r="P7431">
        <v>33</v>
      </c>
      <c r="Q7431">
        <v>23</v>
      </c>
      <c r="R7431" t="s">
        <v>150</v>
      </c>
      <c r="S7431" t="s">
        <v>49</v>
      </c>
      <c r="T7431">
        <v>806</v>
      </c>
      <c r="U7431">
        <v>3</v>
      </c>
      <c r="V7431">
        <v>31</v>
      </c>
      <c r="W7431">
        <v>0</v>
      </c>
      <c r="X7431" t="s">
        <v>40</v>
      </c>
      <c r="Y7431">
        <v>0</v>
      </c>
      <c r="Z7431">
        <v>0</v>
      </c>
      <c r="AA7431">
        <v>0</v>
      </c>
      <c r="AB7431">
        <v>25</v>
      </c>
      <c r="AC7431">
        <v>0</v>
      </c>
      <c r="AD7431">
        <v>8</v>
      </c>
    </row>
    <row r="7432" spans="1:30" x14ac:dyDescent="0.25">
      <c r="A7432">
        <v>0.26298748100000002</v>
      </c>
      <c r="B7432">
        <v>2008</v>
      </c>
      <c r="C7432">
        <v>1</v>
      </c>
      <c r="D7432">
        <v>4</v>
      </c>
      <c r="E7432">
        <v>5</v>
      </c>
      <c r="F7432">
        <v>1832</v>
      </c>
      <c r="G7432">
        <v>1820</v>
      </c>
      <c r="H7432">
        <v>1932</v>
      </c>
      <c r="I7432">
        <v>1925</v>
      </c>
      <c r="J7432" t="s">
        <v>36</v>
      </c>
      <c r="K7432">
        <v>479</v>
      </c>
      <c r="L7432" t="s">
        <v>326</v>
      </c>
      <c r="M7432">
        <v>60</v>
      </c>
      <c r="N7432">
        <v>65</v>
      </c>
      <c r="O7432">
        <v>49</v>
      </c>
      <c r="P7432">
        <v>7</v>
      </c>
      <c r="Q7432">
        <v>12</v>
      </c>
      <c r="R7432" t="s">
        <v>198</v>
      </c>
      <c r="S7432" t="s">
        <v>280</v>
      </c>
      <c r="T7432">
        <v>342</v>
      </c>
      <c r="U7432">
        <v>3</v>
      </c>
      <c r="V7432">
        <v>8</v>
      </c>
      <c r="W7432">
        <v>0</v>
      </c>
      <c r="X7432" t="s">
        <v>40</v>
      </c>
      <c r="Y7432">
        <v>0</v>
      </c>
    </row>
    <row r="7433" spans="1:30" x14ac:dyDescent="0.25">
      <c r="A7433">
        <v>0.26294551799999999</v>
      </c>
      <c r="B7433">
        <v>2008</v>
      </c>
      <c r="C7433">
        <v>1</v>
      </c>
      <c r="D7433">
        <v>4</v>
      </c>
      <c r="E7433">
        <v>5</v>
      </c>
      <c r="F7433">
        <v>1010</v>
      </c>
      <c r="G7433">
        <v>1000</v>
      </c>
      <c r="H7433">
        <v>1052</v>
      </c>
      <c r="I7433">
        <v>1040</v>
      </c>
      <c r="J7433" t="s">
        <v>36</v>
      </c>
      <c r="K7433">
        <v>781</v>
      </c>
      <c r="L7433" t="s">
        <v>535</v>
      </c>
      <c r="M7433">
        <v>102</v>
      </c>
      <c r="N7433">
        <v>100</v>
      </c>
      <c r="O7433">
        <v>88</v>
      </c>
      <c r="P7433">
        <v>12</v>
      </c>
      <c r="Q7433">
        <v>10</v>
      </c>
      <c r="R7433" t="s">
        <v>120</v>
      </c>
      <c r="S7433" t="s">
        <v>49</v>
      </c>
      <c r="T7433">
        <v>520</v>
      </c>
      <c r="U7433">
        <v>6</v>
      </c>
      <c r="V7433">
        <v>8</v>
      </c>
      <c r="W7433">
        <v>0</v>
      </c>
      <c r="X7433" t="s">
        <v>40</v>
      </c>
      <c r="Y7433">
        <v>0</v>
      </c>
    </row>
    <row r="7434" spans="1:30" x14ac:dyDescent="0.25">
      <c r="A7434">
        <v>0.26276358799999999</v>
      </c>
      <c r="B7434">
        <v>2008</v>
      </c>
      <c r="C7434">
        <v>1</v>
      </c>
      <c r="D7434">
        <v>5</v>
      </c>
      <c r="E7434">
        <v>6</v>
      </c>
      <c r="F7434">
        <v>1902</v>
      </c>
      <c r="G7434">
        <v>1835</v>
      </c>
      <c r="H7434">
        <v>2004</v>
      </c>
      <c r="I7434">
        <v>1935</v>
      </c>
      <c r="J7434" t="s">
        <v>36</v>
      </c>
      <c r="K7434">
        <v>648</v>
      </c>
      <c r="L7434" t="s">
        <v>85</v>
      </c>
      <c r="M7434">
        <v>62</v>
      </c>
      <c r="N7434">
        <v>60</v>
      </c>
      <c r="O7434">
        <v>47</v>
      </c>
      <c r="P7434">
        <v>29</v>
      </c>
      <c r="Q7434">
        <v>27</v>
      </c>
      <c r="R7434" t="s">
        <v>49</v>
      </c>
      <c r="S7434" t="s">
        <v>277</v>
      </c>
      <c r="T7434">
        <v>226</v>
      </c>
      <c r="U7434">
        <v>5</v>
      </c>
      <c r="V7434">
        <v>10</v>
      </c>
      <c r="W7434">
        <v>0</v>
      </c>
      <c r="X7434" t="s">
        <v>40</v>
      </c>
      <c r="Y7434">
        <v>0</v>
      </c>
      <c r="Z7434">
        <v>0</v>
      </c>
      <c r="AA7434">
        <v>0</v>
      </c>
      <c r="AB7434">
        <v>7</v>
      </c>
      <c r="AC7434">
        <v>0</v>
      </c>
      <c r="AD7434">
        <v>22</v>
      </c>
    </row>
    <row r="7435" spans="1:30" x14ac:dyDescent="0.25">
      <c r="A7435">
        <v>0.26271220899999997</v>
      </c>
      <c r="B7435">
        <v>2008</v>
      </c>
      <c r="C7435">
        <v>1</v>
      </c>
      <c r="D7435">
        <v>3</v>
      </c>
      <c r="E7435">
        <v>4</v>
      </c>
      <c r="F7435">
        <v>1008</v>
      </c>
      <c r="G7435">
        <v>915</v>
      </c>
      <c r="H7435">
        <v>1106</v>
      </c>
      <c r="I7435">
        <v>1015</v>
      </c>
      <c r="J7435" t="s">
        <v>36</v>
      </c>
      <c r="K7435">
        <v>773</v>
      </c>
      <c r="L7435" t="s">
        <v>279</v>
      </c>
      <c r="M7435">
        <v>58</v>
      </c>
      <c r="N7435">
        <v>60</v>
      </c>
      <c r="O7435">
        <v>41</v>
      </c>
      <c r="P7435">
        <v>51</v>
      </c>
      <c r="Q7435">
        <v>53</v>
      </c>
      <c r="R7435" t="s">
        <v>201</v>
      </c>
      <c r="S7435" t="s">
        <v>49</v>
      </c>
      <c r="T7435">
        <v>197</v>
      </c>
      <c r="U7435">
        <v>4</v>
      </c>
      <c r="V7435">
        <v>13</v>
      </c>
      <c r="W7435">
        <v>0</v>
      </c>
      <c r="X7435" t="s">
        <v>40</v>
      </c>
      <c r="Y7435">
        <v>0</v>
      </c>
      <c r="Z7435">
        <v>0</v>
      </c>
      <c r="AA7435">
        <v>0</v>
      </c>
      <c r="AB7435">
        <v>33</v>
      </c>
      <c r="AC7435">
        <v>0</v>
      </c>
      <c r="AD7435">
        <v>18</v>
      </c>
    </row>
    <row r="7436" spans="1:30" x14ac:dyDescent="0.25">
      <c r="A7436">
        <v>0.262690109</v>
      </c>
      <c r="B7436">
        <v>2008</v>
      </c>
      <c r="C7436">
        <v>1</v>
      </c>
      <c r="D7436">
        <v>5</v>
      </c>
      <c r="E7436">
        <v>6</v>
      </c>
      <c r="F7436">
        <v>1736</v>
      </c>
      <c r="G7436">
        <v>1715</v>
      </c>
      <c r="H7436">
        <v>1849</v>
      </c>
      <c r="I7436">
        <v>1835</v>
      </c>
      <c r="J7436" t="s">
        <v>36</v>
      </c>
      <c r="K7436">
        <v>3140</v>
      </c>
      <c r="L7436" t="s">
        <v>155</v>
      </c>
      <c r="M7436">
        <v>73</v>
      </c>
      <c r="N7436">
        <v>80</v>
      </c>
      <c r="O7436">
        <v>61</v>
      </c>
      <c r="P7436">
        <v>14</v>
      </c>
      <c r="Q7436">
        <v>21</v>
      </c>
      <c r="R7436" t="s">
        <v>270</v>
      </c>
      <c r="S7436" t="s">
        <v>277</v>
      </c>
      <c r="T7436">
        <v>404</v>
      </c>
      <c r="U7436">
        <v>3</v>
      </c>
      <c r="V7436">
        <v>9</v>
      </c>
      <c r="W7436">
        <v>0</v>
      </c>
      <c r="X7436" t="s">
        <v>40</v>
      </c>
      <c r="Y7436">
        <v>0</v>
      </c>
    </row>
    <row r="7437" spans="1:30" x14ac:dyDescent="0.25">
      <c r="A7437">
        <v>0.26264713899999997</v>
      </c>
      <c r="B7437">
        <v>2008</v>
      </c>
      <c r="C7437">
        <v>1</v>
      </c>
      <c r="D7437">
        <v>5</v>
      </c>
      <c r="E7437">
        <v>6</v>
      </c>
      <c r="F7437">
        <v>1327</v>
      </c>
      <c r="G7437">
        <v>1315</v>
      </c>
      <c r="H7437">
        <v>1445</v>
      </c>
      <c r="I7437">
        <v>1440</v>
      </c>
      <c r="J7437" t="s">
        <v>36</v>
      </c>
      <c r="K7437">
        <v>71</v>
      </c>
      <c r="L7437" t="s">
        <v>464</v>
      </c>
      <c r="M7437">
        <v>78</v>
      </c>
      <c r="N7437">
        <v>85</v>
      </c>
      <c r="O7437">
        <v>68</v>
      </c>
      <c r="P7437">
        <v>5</v>
      </c>
      <c r="Q7437">
        <v>12</v>
      </c>
      <c r="R7437" t="s">
        <v>209</v>
      </c>
      <c r="S7437" t="s">
        <v>270</v>
      </c>
      <c r="T7437">
        <v>479</v>
      </c>
      <c r="U7437">
        <v>4</v>
      </c>
      <c r="V7437">
        <v>6</v>
      </c>
      <c r="W7437">
        <v>0</v>
      </c>
      <c r="X7437" t="s">
        <v>40</v>
      </c>
      <c r="Y7437">
        <v>0</v>
      </c>
    </row>
    <row r="7438" spans="1:30" x14ac:dyDescent="0.25">
      <c r="A7438">
        <v>0.26248532499999999</v>
      </c>
      <c r="B7438">
        <v>2008</v>
      </c>
      <c r="C7438">
        <v>1</v>
      </c>
      <c r="D7438">
        <v>10</v>
      </c>
      <c r="E7438">
        <v>4</v>
      </c>
      <c r="F7438">
        <v>842</v>
      </c>
      <c r="G7438">
        <v>835</v>
      </c>
      <c r="H7438">
        <v>1055</v>
      </c>
      <c r="I7438">
        <v>1040</v>
      </c>
      <c r="J7438" t="s">
        <v>36</v>
      </c>
      <c r="K7438">
        <v>364</v>
      </c>
      <c r="L7438" t="s">
        <v>375</v>
      </c>
      <c r="M7438">
        <v>193</v>
      </c>
      <c r="N7438">
        <v>185</v>
      </c>
      <c r="O7438">
        <v>177</v>
      </c>
      <c r="P7438">
        <v>15</v>
      </c>
      <c r="Q7438">
        <v>7</v>
      </c>
      <c r="R7438" t="s">
        <v>56</v>
      </c>
      <c r="S7438" t="s">
        <v>209</v>
      </c>
      <c r="T7438">
        <v>1009</v>
      </c>
      <c r="U7438">
        <v>7</v>
      </c>
      <c r="V7438">
        <v>9</v>
      </c>
      <c r="W7438">
        <v>0</v>
      </c>
      <c r="X7438" t="s">
        <v>40</v>
      </c>
      <c r="Y7438">
        <v>0</v>
      </c>
      <c r="Z7438">
        <v>7</v>
      </c>
      <c r="AA7438">
        <v>0</v>
      </c>
      <c r="AB7438">
        <v>8</v>
      </c>
      <c r="AC7438">
        <v>0</v>
      </c>
      <c r="AD7438">
        <v>0</v>
      </c>
    </row>
    <row r="7439" spans="1:30" x14ac:dyDescent="0.25">
      <c r="A7439">
        <v>0.26243687199999999</v>
      </c>
      <c r="B7439">
        <v>2008</v>
      </c>
      <c r="C7439">
        <v>1</v>
      </c>
      <c r="D7439">
        <v>3</v>
      </c>
      <c r="E7439">
        <v>4</v>
      </c>
      <c r="F7439">
        <v>2117</v>
      </c>
      <c r="G7439">
        <v>2010</v>
      </c>
      <c r="H7439">
        <v>2355</v>
      </c>
      <c r="I7439">
        <v>2255</v>
      </c>
      <c r="J7439" t="s">
        <v>36</v>
      </c>
      <c r="K7439">
        <v>1485</v>
      </c>
      <c r="L7439" t="s">
        <v>331</v>
      </c>
      <c r="M7439">
        <v>98</v>
      </c>
      <c r="N7439">
        <v>105</v>
      </c>
      <c r="O7439">
        <v>84</v>
      </c>
      <c r="P7439">
        <v>60</v>
      </c>
      <c r="Q7439">
        <v>67</v>
      </c>
      <c r="R7439" t="s">
        <v>157</v>
      </c>
      <c r="S7439" t="s">
        <v>264</v>
      </c>
      <c r="T7439">
        <v>590</v>
      </c>
      <c r="U7439">
        <v>4</v>
      </c>
      <c r="V7439">
        <v>10</v>
      </c>
      <c r="W7439">
        <v>0</v>
      </c>
      <c r="X7439" t="s">
        <v>40</v>
      </c>
      <c r="Y7439">
        <v>0</v>
      </c>
      <c r="Z7439">
        <v>0</v>
      </c>
      <c r="AA7439">
        <v>0</v>
      </c>
      <c r="AB7439">
        <v>1</v>
      </c>
      <c r="AC7439">
        <v>0</v>
      </c>
      <c r="AD7439">
        <v>59</v>
      </c>
    </row>
    <row r="7440" spans="1:30" x14ac:dyDescent="0.25">
      <c r="A7440">
        <v>0.262370247</v>
      </c>
      <c r="B7440">
        <v>2008</v>
      </c>
      <c r="C7440">
        <v>1</v>
      </c>
      <c r="D7440">
        <v>6</v>
      </c>
      <c r="E7440">
        <v>7</v>
      </c>
      <c r="F7440">
        <v>1448</v>
      </c>
      <c r="G7440">
        <v>1440</v>
      </c>
      <c r="H7440">
        <v>1540</v>
      </c>
      <c r="I7440">
        <v>1535</v>
      </c>
      <c r="J7440" t="s">
        <v>36</v>
      </c>
      <c r="K7440">
        <v>132</v>
      </c>
      <c r="L7440" t="s">
        <v>352</v>
      </c>
      <c r="M7440">
        <v>52</v>
      </c>
      <c r="N7440">
        <v>55</v>
      </c>
      <c r="O7440">
        <v>38</v>
      </c>
      <c r="P7440">
        <v>5</v>
      </c>
      <c r="Q7440">
        <v>8</v>
      </c>
      <c r="R7440" t="s">
        <v>169</v>
      </c>
      <c r="S7440" t="s">
        <v>285</v>
      </c>
      <c r="T7440">
        <v>223</v>
      </c>
      <c r="U7440">
        <v>3</v>
      </c>
      <c r="V7440">
        <v>11</v>
      </c>
      <c r="W7440">
        <v>0</v>
      </c>
      <c r="X7440" t="s">
        <v>40</v>
      </c>
      <c r="Y7440">
        <v>0</v>
      </c>
    </row>
    <row r="7441" spans="1:30" x14ac:dyDescent="0.25">
      <c r="A7441">
        <v>0.26232013900000001</v>
      </c>
      <c r="B7441">
        <v>2008</v>
      </c>
      <c r="C7441">
        <v>1</v>
      </c>
      <c r="D7441">
        <v>4</v>
      </c>
      <c r="E7441">
        <v>5</v>
      </c>
      <c r="F7441">
        <v>2046</v>
      </c>
      <c r="G7441">
        <v>1905</v>
      </c>
      <c r="H7441">
        <v>2306</v>
      </c>
      <c r="I7441">
        <v>2115</v>
      </c>
      <c r="J7441" t="s">
        <v>36</v>
      </c>
      <c r="K7441">
        <v>386</v>
      </c>
      <c r="L7441" t="s">
        <v>279</v>
      </c>
      <c r="M7441">
        <v>80</v>
      </c>
      <c r="N7441">
        <v>70</v>
      </c>
      <c r="O7441">
        <v>52</v>
      </c>
      <c r="P7441">
        <v>111</v>
      </c>
      <c r="Q7441">
        <v>101</v>
      </c>
      <c r="R7441" t="s">
        <v>157</v>
      </c>
      <c r="S7441" t="s">
        <v>56</v>
      </c>
      <c r="T7441">
        <v>370</v>
      </c>
      <c r="U7441">
        <v>7</v>
      </c>
      <c r="V7441">
        <v>21</v>
      </c>
      <c r="W7441">
        <v>0</v>
      </c>
      <c r="X7441" t="s">
        <v>40</v>
      </c>
      <c r="Y7441">
        <v>0</v>
      </c>
      <c r="Z7441">
        <v>0</v>
      </c>
      <c r="AA7441">
        <v>0</v>
      </c>
      <c r="AB7441">
        <v>18</v>
      </c>
      <c r="AC7441">
        <v>0</v>
      </c>
      <c r="AD7441">
        <v>93</v>
      </c>
    </row>
    <row r="7442" spans="1:30" x14ac:dyDescent="0.25">
      <c r="A7442">
        <v>0.262241803</v>
      </c>
      <c r="B7442">
        <v>2008</v>
      </c>
      <c r="C7442">
        <v>1</v>
      </c>
      <c r="D7442">
        <v>5</v>
      </c>
      <c r="E7442">
        <v>6</v>
      </c>
      <c r="F7442">
        <v>1339</v>
      </c>
      <c r="G7442">
        <v>1315</v>
      </c>
      <c r="H7442">
        <v>1428</v>
      </c>
      <c r="I7442">
        <v>1405</v>
      </c>
      <c r="J7442" t="s">
        <v>36</v>
      </c>
      <c r="K7442">
        <v>2368</v>
      </c>
      <c r="L7442" t="s">
        <v>211</v>
      </c>
      <c r="M7442">
        <v>49</v>
      </c>
      <c r="N7442">
        <v>50</v>
      </c>
      <c r="O7442">
        <v>32</v>
      </c>
      <c r="P7442">
        <v>23</v>
      </c>
      <c r="Q7442">
        <v>24</v>
      </c>
      <c r="R7442" t="s">
        <v>51</v>
      </c>
      <c r="S7442" t="s">
        <v>80</v>
      </c>
      <c r="T7442">
        <v>133</v>
      </c>
      <c r="U7442">
        <v>2</v>
      </c>
      <c r="V7442">
        <v>15</v>
      </c>
      <c r="W7442">
        <v>0</v>
      </c>
      <c r="X7442" t="s">
        <v>40</v>
      </c>
      <c r="Y7442">
        <v>0</v>
      </c>
      <c r="Z7442">
        <v>23</v>
      </c>
      <c r="AA7442">
        <v>0</v>
      </c>
      <c r="AB7442">
        <v>0</v>
      </c>
      <c r="AC7442">
        <v>0</v>
      </c>
      <c r="AD7442">
        <v>0</v>
      </c>
    </row>
    <row r="7443" spans="1:30" x14ac:dyDescent="0.25">
      <c r="A7443">
        <v>0.26192663700000002</v>
      </c>
      <c r="B7443">
        <v>2008</v>
      </c>
      <c r="C7443">
        <v>1</v>
      </c>
      <c r="D7443">
        <v>5</v>
      </c>
      <c r="E7443">
        <v>6</v>
      </c>
      <c r="F7443">
        <v>846</v>
      </c>
      <c r="G7443">
        <v>840</v>
      </c>
      <c r="H7443">
        <v>1004</v>
      </c>
      <c r="I7443">
        <v>1000</v>
      </c>
      <c r="J7443" t="s">
        <v>36</v>
      </c>
      <c r="K7443">
        <v>157</v>
      </c>
      <c r="L7443" t="s">
        <v>499</v>
      </c>
      <c r="M7443">
        <v>78</v>
      </c>
      <c r="N7443">
        <v>80</v>
      </c>
      <c r="O7443">
        <v>60</v>
      </c>
      <c r="P7443">
        <v>4</v>
      </c>
      <c r="Q7443">
        <v>6</v>
      </c>
      <c r="R7443" t="s">
        <v>270</v>
      </c>
      <c r="S7443" t="s">
        <v>49</v>
      </c>
      <c r="T7443">
        <v>397</v>
      </c>
      <c r="U7443">
        <v>4</v>
      </c>
      <c r="V7443">
        <v>14</v>
      </c>
      <c r="W7443">
        <v>0</v>
      </c>
      <c r="X7443" t="s">
        <v>40</v>
      </c>
      <c r="Y7443">
        <v>0</v>
      </c>
    </row>
    <row r="7444" spans="1:30" x14ac:dyDescent="0.25">
      <c r="A7444">
        <v>0.261852688</v>
      </c>
      <c r="B7444">
        <v>2008</v>
      </c>
      <c r="C7444">
        <v>1</v>
      </c>
      <c r="D7444">
        <v>10</v>
      </c>
      <c r="E7444">
        <v>4</v>
      </c>
      <c r="F7444">
        <v>728</v>
      </c>
      <c r="G7444">
        <v>710</v>
      </c>
      <c r="H7444">
        <v>923</v>
      </c>
      <c r="I7444">
        <v>920</v>
      </c>
      <c r="J7444" t="s">
        <v>36</v>
      </c>
      <c r="K7444">
        <v>1049</v>
      </c>
      <c r="L7444" t="s">
        <v>501</v>
      </c>
      <c r="M7444">
        <v>235</v>
      </c>
      <c r="N7444">
        <v>250</v>
      </c>
      <c r="O7444">
        <v>218</v>
      </c>
      <c r="P7444">
        <v>3</v>
      </c>
      <c r="Q7444">
        <v>18</v>
      </c>
      <c r="R7444" t="s">
        <v>44</v>
      </c>
      <c r="S7444" t="s">
        <v>140</v>
      </c>
      <c r="T7444">
        <v>1491</v>
      </c>
      <c r="U7444">
        <v>7</v>
      </c>
      <c r="V7444">
        <v>10</v>
      </c>
      <c r="W7444">
        <v>0</v>
      </c>
      <c r="X7444" t="s">
        <v>40</v>
      </c>
      <c r="Y7444">
        <v>0</v>
      </c>
    </row>
    <row r="7445" spans="1:30" x14ac:dyDescent="0.25">
      <c r="A7445">
        <v>0.261812145</v>
      </c>
      <c r="B7445">
        <v>2008</v>
      </c>
      <c r="C7445">
        <v>1</v>
      </c>
      <c r="D7445">
        <v>5</v>
      </c>
      <c r="E7445">
        <v>6</v>
      </c>
      <c r="F7445">
        <v>1305</v>
      </c>
      <c r="G7445">
        <v>1250</v>
      </c>
      <c r="H7445">
        <v>2048</v>
      </c>
      <c r="I7445">
        <v>2015</v>
      </c>
      <c r="J7445" t="s">
        <v>36</v>
      </c>
      <c r="K7445">
        <v>843</v>
      </c>
      <c r="L7445" t="s">
        <v>199</v>
      </c>
      <c r="M7445">
        <v>283</v>
      </c>
      <c r="N7445">
        <v>265</v>
      </c>
      <c r="O7445">
        <v>233</v>
      </c>
      <c r="P7445">
        <v>33</v>
      </c>
      <c r="Q7445">
        <v>15</v>
      </c>
      <c r="R7445" t="s">
        <v>49</v>
      </c>
      <c r="S7445" t="s">
        <v>51</v>
      </c>
      <c r="T7445">
        <v>2039</v>
      </c>
      <c r="U7445">
        <v>11</v>
      </c>
      <c r="V7445">
        <v>39</v>
      </c>
      <c r="W7445">
        <v>0</v>
      </c>
      <c r="X7445" t="s">
        <v>40</v>
      </c>
      <c r="Y7445">
        <v>0</v>
      </c>
      <c r="Z7445">
        <v>11</v>
      </c>
      <c r="AA7445">
        <v>0</v>
      </c>
      <c r="AB7445">
        <v>18</v>
      </c>
      <c r="AC7445">
        <v>0</v>
      </c>
      <c r="AD7445">
        <v>4</v>
      </c>
    </row>
    <row r="7446" spans="1:30" x14ac:dyDescent="0.25">
      <c r="A7446">
        <v>0.261786982</v>
      </c>
      <c r="B7446">
        <v>2008</v>
      </c>
      <c r="C7446">
        <v>1</v>
      </c>
      <c r="D7446">
        <v>3</v>
      </c>
      <c r="E7446">
        <v>4</v>
      </c>
      <c r="F7446">
        <v>1243</v>
      </c>
      <c r="G7446">
        <v>1220</v>
      </c>
      <c r="H7446">
        <v>1345</v>
      </c>
      <c r="I7446">
        <v>1325</v>
      </c>
      <c r="J7446" t="s">
        <v>36</v>
      </c>
      <c r="K7446">
        <v>2614</v>
      </c>
      <c r="L7446" t="s">
        <v>255</v>
      </c>
      <c r="M7446">
        <v>62</v>
      </c>
      <c r="N7446">
        <v>65</v>
      </c>
      <c r="O7446">
        <v>50</v>
      </c>
      <c r="P7446">
        <v>20</v>
      </c>
      <c r="Q7446">
        <v>23</v>
      </c>
      <c r="R7446" t="s">
        <v>187</v>
      </c>
      <c r="S7446" t="s">
        <v>124</v>
      </c>
      <c r="T7446">
        <v>325</v>
      </c>
      <c r="U7446">
        <v>2</v>
      </c>
      <c r="V7446">
        <v>10</v>
      </c>
      <c r="W7446">
        <v>0</v>
      </c>
      <c r="X7446" t="s">
        <v>40</v>
      </c>
      <c r="Y7446">
        <v>0</v>
      </c>
      <c r="Z7446">
        <v>20</v>
      </c>
      <c r="AA7446">
        <v>0</v>
      </c>
      <c r="AB7446">
        <v>0</v>
      </c>
      <c r="AC7446">
        <v>0</v>
      </c>
      <c r="AD7446">
        <v>0</v>
      </c>
    </row>
    <row r="7447" spans="1:30" x14ac:dyDescent="0.25">
      <c r="A7447">
        <v>0.26170041199999999</v>
      </c>
      <c r="B7447">
        <v>2008</v>
      </c>
      <c r="C7447">
        <v>1</v>
      </c>
      <c r="D7447">
        <v>4</v>
      </c>
      <c r="E7447">
        <v>5</v>
      </c>
      <c r="F7447">
        <v>1957</v>
      </c>
      <c r="G7447">
        <v>1925</v>
      </c>
      <c r="H7447">
        <v>2122</v>
      </c>
      <c r="I7447">
        <v>2055</v>
      </c>
      <c r="J7447" t="s">
        <v>36</v>
      </c>
      <c r="K7447">
        <v>632</v>
      </c>
      <c r="L7447" t="s">
        <v>306</v>
      </c>
      <c r="M7447">
        <v>85</v>
      </c>
      <c r="N7447">
        <v>90</v>
      </c>
      <c r="O7447">
        <v>66</v>
      </c>
      <c r="P7447">
        <v>27</v>
      </c>
      <c r="Q7447">
        <v>32</v>
      </c>
      <c r="R7447" t="s">
        <v>254</v>
      </c>
      <c r="S7447" t="s">
        <v>49</v>
      </c>
      <c r="T7447">
        <v>414</v>
      </c>
      <c r="U7447">
        <v>8</v>
      </c>
      <c r="V7447">
        <v>11</v>
      </c>
      <c r="W7447">
        <v>0</v>
      </c>
      <c r="X7447" t="s">
        <v>40</v>
      </c>
      <c r="Y7447">
        <v>0</v>
      </c>
      <c r="Z7447">
        <v>0</v>
      </c>
      <c r="AA7447">
        <v>0</v>
      </c>
      <c r="AB7447">
        <v>0</v>
      </c>
      <c r="AC7447">
        <v>0</v>
      </c>
      <c r="AD7447">
        <v>27</v>
      </c>
    </row>
    <row r="7448" spans="1:30" x14ac:dyDescent="0.25">
      <c r="A7448">
        <v>0.26145036599999999</v>
      </c>
      <c r="B7448">
        <v>2008</v>
      </c>
      <c r="C7448">
        <v>1</v>
      </c>
      <c r="D7448">
        <v>6</v>
      </c>
      <c r="E7448">
        <v>7</v>
      </c>
      <c r="F7448">
        <v>1617</v>
      </c>
      <c r="G7448">
        <v>1610</v>
      </c>
      <c r="H7448">
        <v>1640</v>
      </c>
      <c r="I7448">
        <v>1630</v>
      </c>
      <c r="J7448" t="s">
        <v>36</v>
      </c>
      <c r="K7448">
        <v>2812</v>
      </c>
      <c r="L7448" t="s">
        <v>411</v>
      </c>
      <c r="M7448">
        <v>83</v>
      </c>
      <c r="N7448">
        <v>80</v>
      </c>
      <c r="O7448">
        <v>62</v>
      </c>
      <c r="P7448">
        <v>10</v>
      </c>
      <c r="Q7448">
        <v>7</v>
      </c>
      <c r="R7448" t="s">
        <v>56</v>
      </c>
      <c r="S7448" t="s">
        <v>157</v>
      </c>
      <c r="T7448">
        <v>370</v>
      </c>
      <c r="U7448">
        <v>11</v>
      </c>
      <c r="V7448">
        <v>10</v>
      </c>
      <c r="W7448">
        <v>0</v>
      </c>
      <c r="X7448" t="s">
        <v>40</v>
      </c>
      <c r="Y7448">
        <v>0</v>
      </c>
    </row>
    <row r="7449" spans="1:30" x14ac:dyDescent="0.25">
      <c r="A7449">
        <v>0.26141514199999999</v>
      </c>
      <c r="B7449">
        <v>2008</v>
      </c>
      <c r="C7449">
        <v>1</v>
      </c>
      <c r="D7449">
        <v>6</v>
      </c>
      <c r="E7449">
        <v>7</v>
      </c>
      <c r="F7449">
        <v>2004</v>
      </c>
      <c r="G7449">
        <v>1945</v>
      </c>
      <c r="H7449">
        <v>2141</v>
      </c>
      <c r="I7449">
        <v>2115</v>
      </c>
      <c r="J7449" t="s">
        <v>36</v>
      </c>
      <c r="K7449">
        <v>1170</v>
      </c>
      <c r="L7449" t="s">
        <v>560</v>
      </c>
      <c r="M7449">
        <v>97</v>
      </c>
      <c r="N7449">
        <v>90</v>
      </c>
      <c r="O7449">
        <v>73</v>
      </c>
      <c r="P7449">
        <v>26</v>
      </c>
      <c r="Q7449">
        <v>19</v>
      </c>
      <c r="R7449" t="s">
        <v>44</v>
      </c>
      <c r="S7449" t="s">
        <v>393</v>
      </c>
      <c r="T7449">
        <v>408</v>
      </c>
      <c r="U7449">
        <v>8</v>
      </c>
      <c r="V7449">
        <v>16</v>
      </c>
      <c r="W7449">
        <v>0</v>
      </c>
      <c r="X7449" t="s">
        <v>40</v>
      </c>
      <c r="Y7449">
        <v>0</v>
      </c>
      <c r="Z7449">
        <v>5</v>
      </c>
      <c r="AA7449">
        <v>0</v>
      </c>
      <c r="AB7449">
        <v>7</v>
      </c>
      <c r="AC7449">
        <v>0</v>
      </c>
      <c r="AD7449">
        <v>14</v>
      </c>
    </row>
    <row r="7450" spans="1:30" x14ac:dyDescent="0.25">
      <c r="A7450">
        <v>0.26137869600000002</v>
      </c>
      <c r="B7450">
        <v>2008</v>
      </c>
      <c r="C7450">
        <v>1</v>
      </c>
      <c r="D7450">
        <v>7</v>
      </c>
      <c r="E7450">
        <v>1</v>
      </c>
      <c r="F7450">
        <v>1206</v>
      </c>
      <c r="G7450">
        <v>1200</v>
      </c>
      <c r="H7450">
        <v>1235</v>
      </c>
      <c r="I7450">
        <v>1230</v>
      </c>
      <c r="J7450" t="s">
        <v>36</v>
      </c>
      <c r="K7450">
        <v>1041</v>
      </c>
      <c r="L7450" t="s">
        <v>206</v>
      </c>
      <c r="M7450">
        <v>89</v>
      </c>
      <c r="N7450">
        <v>90</v>
      </c>
      <c r="O7450">
        <v>73</v>
      </c>
      <c r="P7450">
        <v>5</v>
      </c>
      <c r="Q7450">
        <v>6</v>
      </c>
      <c r="R7450" t="s">
        <v>120</v>
      </c>
      <c r="S7450" t="s">
        <v>250</v>
      </c>
      <c r="T7450">
        <v>399</v>
      </c>
      <c r="U7450">
        <v>4</v>
      </c>
      <c r="V7450">
        <v>12</v>
      </c>
      <c r="W7450">
        <v>0</v>
      </c>
      <c r="X7450" t="s">
        <v>40</v>
      </c>
      <c r="Y7450">
        <v>0</v>
      </c>
    </row>
    <row r="7451" spans="1:30" x14ac:dyDescent="0.25">
      <c r="A7451">
        <v>0.26130019900000001</v>
      </c>
      <c r="B7451">
        <v>2008</v>
      </c>
      <c r="C7451">
        <v>1</v>
      </c>
      <c r="D7451">
        <v>4</v>
      </c>
      <c r="E7451">
        <v>5</v>
      </c>
      <c r="F7451">
        <v>2009</v>
      </c>
      <c r="G7451">
        <v>1955</v>
      </c>
      <c r="H7451">
        <v>2112</v>
      </c>
      <c r="I7451">
        <v>2055</v>
      </c>
      <c r="J7451" t="s">
        <v>36</v>
      </c>
      <c r="K7451">
        <v>325</v>
      </c>
      <c r="L7451" t="s">
        <v>294</v>
      </c>
      <c r="M7451">
        <v>63</v>
      </c>
      <c r="N7451">
        <v>60</v>
      </c>
      <c r="O7451">
        <v>47</v>
      </c>
      <c r="P7451">
        <v>17</v>
      </c>
      <c r="Q7451">
        <v>14</v>
      </c>
      <c r="R7451" t="s">
        <v>259</v>
      </c>
      <c r="S7451" t="s">
        <v>124</v>
      </c>
      <c r="T7451">
        <v>296</v>
      </c>
      <c r="U7451">
        <v>7</v>
      </c>
      <c r="V7451">
        <v>9</v>
      </c>
      <c r="W7451">
        <v>0</v>
      </c>
      <c r="X7451" t="s">
        <v>40</v>
      </c>
      <c r="Y7451">
        <v>0</v>
      </c>
      <c r="Z7451">
        <v>0</v>
      </c>
      <c r="AA7451">
        <v>0</v>
      </c>
      <c r="AB7451">
        <v>3</v>
      </c>
      <c r="AC7451">
        <v>0</v>
      </c>
      <c r="AD7451">
        <v>14</v>
      </c>
    </row>
    <row r="7452" spans="1:30" x14ac:dyDescent="0.25">
      <c r="A7452">
        <v>0.26091689299999998</v>
      </c>
      <c r="B7452">
        <v>2008</v>
      </c>
      <c r="C7452">
        <v>1</v>
      </c>
      <c r="D7452">
        <v>5</v>
      </c>
      <c r="E7452">
        <v>6</v>
      </c>
      <c r="F7452">
        <v>1834</v>
      </c>
      <c r="G7452">
        <v>1755</v>
      </c>
      <c r="H7452">
        <v>2359</v>
      </c>
      <c r="I7452">
        <v>2350</v>
      </c>
      <c r="J7452" t="s">
        <v>36</v>
      </c>
      <c r="K7452">
        <v>3588</v>
      </c>
      <c r="L7452" t="s">
        <v>257</v>
      </c>
      <c r="M7452">
        <v>205</v>
      </c>
      <c r="N7452">
        <v>235</v>
      </c>
      <c r="O7452">
        <v>195</v>
      </c>
      <c r="P7452">
        <v>9</v>
      </c>
      <c r="Q7452">
        <v>39</v>
      </c>
      <c r="R7452" t="s">
        <v>157</v>
      </c>
      <c r="S7452" t="s">
        <v>54</v>
      </c>
      <c r="T7452">
        <v>1750</v>
      </c>
      <c r="U7452">
        <v>4</v>
      </c>
      <c r="V7452">
        <v>6</v>
      </c>
      <c r="W7452">
        <v>0</v>
      </c>
      <c r="X7452" t="s">
        <v>40</v>
      </c>
      <c r="Y7452">
        <v>0</v>
      </c>
    </row>
    <row r="7453" spans="1:30" x14ac:dyDescent="0.25">
      <c r="A7453">
        <v>0.26089399000000002</v>
      </c>
      <c r="B7453">
        <v>2008</v>
      </c>
      <c r="C7453">
        <v>1</v>
      </c>
      <c r="D7453">
        <v>5</v>
      </c>
      <c r="E7453">
        <v>6</v>
      </c>
      <c r="F7453">
        <v>2049</v>
      </c>
      <c r="G7453">
        <v>2010</v>
      </c>
      <c r="H7453">
        <v>2122</v>
      </c>
      <c r="I7453">
        <v>2055</v>
      </c>
      <c r="J7453" t="s">
        <v>36</v>
      </c>
      <c r="K7453">
        <v>2019</v>
      </c>
      <c r="L7453" t="s">
        <v>170</v>
      </c>
      <c r="M7453">
        <v>93</v>
      </c>
      <c r="N7453">
        <v>105</v>
      </c>
      <c r="O7453">
        <v>80</v>
      </c>
      <c r="P7453">
        <v>27</v>
      </c>
      <c r="Q7453">
        <v>39</v>
      </c>
      <c r="R7453" t="s">
        <v>39</v>
      </c>
      <c r="S7453" t="s">
        <v>186</v>
      </c>
      <c r="T7453">
        <v>487</v>
      </c>
      <c r="U7453">
        <v>2</v>
      </c>
      <c r="V7453">
        <v>11</v>
      </c>
      <c r="W7453">
        <v>0</v>
      </c>
      <c r="X7453" t="s">
        <v>40</v>
      </c>
      <c r="Y7453">
        <v>0</v>
      </c>
      <c r="Z7453">
        <v>25</v>
      </c>
      <c r="AA7453">
        <v>0</v>
      </c>
      <c r="AB7453">
        <v>0</v>
      </c>
      <c r="AC7453">
        <v>0</v>
      </c>
      <c r="AD7453">
        <v>2</v>
      </c>
    </row>
    <row r="7454" spans="1:30" x14ac:dyDescent="0.25">
      <c r="A7454">
        <v>0.26081838600000001</v>
      </c>
      <c r="B7454">
        <v>2008</v>
      </c>
      <c r="C7454">
        <v>1</v>
      </c>
      <c r="D7454">
        <v>4</v>
      </c>
      <c r="E7454">
        <v>5</v>
      </c>
      <c r="F7454">
        <v>1522</v>
      </c>
      <c r="G7454">
        <v>1445</v>
      </c>
      <c r="H7454">
        <v>1625</v>
      </c>
      <c r="I7454">
        <v>1550</v>
      </c>
      <c r="J7454" t="s">
        <v>36</v>
      </c>
      <c r="K7454">
        <v>481</v>
      </c>
      <c r="L7454" t="s">
        <v>72</v>
      </c>
      <c r="M7454">
        <v>63</v>
      </c>
      <c r="N7454">
        <v>65</v>
      </c>
      <c r="O7454">
        <v>54</v>
      </c>
      <c r="P7454">
        <v>35</v>
      </c>
      <c r="Q7454">
        <v>37</v>
      </c>
      <c r="R7454" t="s">
        <v>187</v>
      </c>
      <c r="S7454" t="s">
        <v>124</v>
      </c>
      <c r="T7454">
        <v>325</v>
      </c>
      <c r="U7454">
        <v>2</v>
      </c>
      <c r="V7454">
        <v>7</v>
      </c>
      <c r="W7454">
        <v>0</v>
      </c>
      <c r="X7454" t="s">
        <v>40</v>
      </c>
      <c r="Y7454">
        <v>0</v>
      </c>
      <c r="Z7454">
        <v>21</v>
      </c>
      <c r="AA7454">
        <v>0</v>
      </c>
      <c r="AB7454">
        <v>0</v>
      </c>
      <c r="AC7454">
        <v>0</v>
      </c>
      <c r="AD7454">
        <v>14</v>
      </c>
    </row>
    <row r="7455" spans="1:30" x14ac:dyDescent="0.25">
      <c r="A7455">
        <v>0.26078825</v>
      </c>
      <c r="B7455">
        <v>2008</v>
      </c>
      <c r="C7455">
        <v>1</v>
      </c>
      <c r="D7455">
        <v>6</v>
      </c>
      <c r="E7455">
        <v>7</v>
      </c>
      <c r="F7455">
        <v>1953</v>
      </c>
      <c r="G7455">
        <v>1925</v>
      </c>
      <c r="H7455">
        <v>2042</v>
      </c>
      <c r="I7455">
        <v>2025</v>
      </c>
      <c r="J7455" t="s">
        <v>36</v>
      </c>
      <c r="K7455">
        <v>397</v>
      </c>
      <c r="L7455" t="s">
        <v>551</v>
      </c>
      <c r="M7455">
        <v>49</v>
      </c>
      <c r="N7455">
        <v>60</v>
      </c>
      <c r="O7455">
        <v>40</v>
      </c>
      <c r="P7455">
        <v>17</v>
      </c>
      <c r="Q7455">
        <v>28</v>
      </c>
      <c r="R7455" t="s">
        <v>344</v>
      </c>
      <c r="S7455" t="s">
        <v>165</v>
      </c>
      <c r="T7455">
        <v>296</v>
      </c>
      <c r="U7455">
        <v>3</v>
      </c>
      <c r="V7455">
        <v>6</v>
      </c>
      <c r="W7455">
        <v>0</v>
      </c>
      <c r="X7455" t="s">
        <v>40</v>
      </c>
      <c r="Y7455">
        <v>0</v>
      </c>
      <c r="Z7455">
        <v>2</v>
      </c>
      <c r="AA7455">
        <v>0</v>
      </c>
      <c r="AB7455">
        <v>0</v>
      </c>
      <c r="AC7455">
        <v>0</v>
      </c>
      <c r="AD7455">
        <v>15</v>
      </c>
    </row>
    <row r="7456" spans="1:30" x14ac:dyDescent="0.25">
      <c r="A7456">
        <v>0.26039565799999997</v>
      </c>
      <c r="B7456">
        <v>2008</v>
      </c>
      <c r="C7456">
        <v>1</v>
      </c>
      <c r="D7456">
        <v>8</v>
      </c>
      <c r="E7456">
        <v>2</v>
      </c>
      <c r="F7456">
        <v>2054</v>
      </c>
      <c r="G7456">
        <v>2040</v>
      </c>
      <c r="H7456">
        <v>2304</v>
      </c>
      <c r="I7456">
        <v>2300</v>
      </c>
      <c r="J7456" t="s">
        <v>36</v>
      </c>
      <c r="K7456">
        <v>2550</v>
      </c>
      <c r="L7456" t="s">
        <v>502</v>
      </c>
      <c r="M7456">
        <v>130</v>
      </c>
      <c r="N7456">
        <v>140</v>
      </c>
      <c r="O7456">
        <v>119</v>
      </c>
      <c r="P7456">
        <v>4</v>
      </c>
      <c r="Q7456">
        <v>14</v>
      </c>
      <c r="R7456" t="s">
        <v>49</v>
      </c>
      <c r="S7456" t="s">
        <v>209</v>
      </c>
      <c r="T7456">
        <v>762</v>
      </c>
      <c r="U7456">
        <v>2</v>
      </c>
      <c r="V7456">
        <v>9</v>
      </c>
      <c r="W7456">
        <v>0</v>
      </c>
      <c r="X7456" t="s">
        <v>40</v>
      </c>
      <c r="Y7456">
        <v>0</v>
      </c>
    </row>
    <row r="7457" spans="1:30" x14ac:dyDescent="0.25">
      <c r="A7457">
        <v>0.26033675299999998</v>
      </c>
      <c r="B7457">
        <v>2008</v>
      </c>
      <c r="C7457">
        <v>1</v>
      </c>
      <c r="D7457">
        <v>7</v>
      </c>
      <c r="E7457">
        <v>1</v>
      </c>
      <c r="F7457">
        <v>1640</v>
      </c>
      <c r="G7457">
        <v>1610</v>
      </c>
      <c r="H7457">
        <v>1834</v>
      </c>
      <c r="I7457">
        <v>1810</v>
      </c>
      <c r="J7457" t="s">
        <v>36</v>
      </c>
      <c r="K7457">
        <v>2991</v>
      </c>
      <c r="L7457" t="s">
        <v>454</v>
      </c>
      <c r="M7457">
        <v>54</v>
      </c>
      <c r="N7457">
        <v>60</v>
      </c>
      <c r="O7457">
        <v>43</v>
      </c>
      <c r="P7457">
        <v>24</v>
      </c>
      <c r="Q7457">
        <v>30</v>
      </c>
      <c r="R7457" t="s">
        <v>209</v>
      </c>
      <c r="S7457" t="s">
        <v>120</v>
      </c>
      <c r="T7457">
        <v>344</v>
      </c>
      <c r="U7457">
        <v>3</v>
      </c>
      <c r="V7457">
        <v>8</v>
      </c>
      <c r="W7457">
        <v>0</v>
      </c>
      <c r="X7457" t="s">
        <v>40</v>
      </c>
      <c r="Y7457">
        <v>0</v>
      </c>
      <c r="Z7457">
        <v>0</v>
      </c>
      <c r="AA7457">
        <v>0</v>
      </c>
      <c r="AB7457">
        <v>0</v>
      </c>
      <c r="AC7457">
        <v>0</v>
      </c>
      <c r="AD7457">
        <v>24</v>
      </c>
    </row>
    <row r="7458" spans="1:30" x14ac:dyDescent="0.25">
      <c r="A7458">
        <v>0.26031940100000001</v>
      </c>
      <c r="B7458">
        <v>2008</v>
      </c>
      <c r="C7458">
        <v>1</v>
      </c>
      <c r="D7458">
        <v>6</v>
      </c>
      <c r="E7458">
        <v>7</v>
      </c>
      <c r="F7458">
        <v>2034</v>
      </c>
      <c r="G7458">
        <v>2010</v>
      </c>
      <c r="H7458">
        <v>2146</v>
      </c>
      <c r="I7458">
        <v>2135</v>
      </c>
      <c r="J7458" t="s">
        <v>36</v>
      </c>
      <c r="K7458">
        <v>3058</v>
      </c>
      <c r="L7458" t="s">
        <v>63</v>
      </c>
      <c r="M7458">
        <v>72</v>
      </c>
      <c r="N7458">
        <v>85</v>
      </c>
      <c r="O7458">
        <v>60</v>
      </c>
      <c r="P7458">
        <v>11</v>
      </c>
      <c r="Q7458">
        <v>24</v>
      </c>
      <c r="R7458" t="s">
        <v>187</v>
      </c>
      <c r="S7458" t="s">
        <v>236</v>
      </c>
      <c r="T7458">
        <v>446</v>
      </c>
      <c r="U7458">
        <v>5</v>
      </c>
      <c r="V7458">
        <v>7</v>
      </c>
      <c r="W7458">
        <v>0</v>
      </c>
      <c r="X7458" t="s">
        <v>40</v>
      </c>
      <c r="Y7458">
        <v>0</v>
      </c>
    </row>
    <row r="7459" spans="1:30" x14ac:dyDescent="0.25">
      <c r="A7459">
        <v>0.26029126200000002</v>
      </c>
      <c r="B7459">
        <v>2008</v>
      </c>
      <c r="C7459">
        <v>1</v>
      </c>
      <c r="D7459">
        <v>10</v>
      </c>
      <c r="E7459">
        <v>4</v>
      </c>
      <c r="F7459">
        <v>1222</v>
      </c>
      <c r="G7459">
        <v>1205</v>
      </c>
      <c r="H7459">
        <v>1315</v>
      </c>
      <c r="I7459">
        <v>1255</v>
      </c>
      <c r="J7459" t="s">
        <v>36</v>
      </c>
      <c r="K7459">
        <v>48</v>
      </c>
      <c r="L7459" t="s">
        <v>151</v>
      </c>
      <c r="M7459">
        <v>53</v>
      </c>
      <c r="N7459">
        <v>50</v>
      </c>
      <c r="O7459">
        <v>37</v>
      </c>
      <c r="P7459">
        <v>20</v>
      </c>
      <c r="Q7459">
        <v>17</v>
      </c>
      <c r="R7459" t="s">
        <v>44</v>
      </c>
      <c r="S7459" t="s">
        <v>207</v>
      </c>
      <c r="T7459">
        <v>159</v>
      </c>
      <c r="U7459">
        <v>2</v>
      </c>
      <c r="V7459">
        <v>14</v>
      </c>
      <c r="W7459">
        <v>0</v>
      </c>
      <c r="X7459" t="s">
        <v>40</v>
      </c>
      <c r="Y7459">
        <v>0</v>
      </c>
      <c r="Z7459">
        <v>2</v>
      </c>
      <c r="AA7459">
        <v>0</v>
      </c>
      <c r="AB7459">
        <v>3</v>
      </c>
      <c r="AC7459">
        <v>0</v>
      </c>
      <c r="AD7459">
        <v>15</v>
      </c>
    </row>
    <row r="7460" spans="1:30" x14ac:dyDescent="0.25">
      <c r="A7460">
        <v>0.26027655199999999</v>
      </c>
      <c r="B7460">
        <v>2008</v>
      </c>
      <c r="C7460">
        <v>1</v>
      </c>
      <c r="D7460">
        <v>3</v>
      </c>
      <c r="E7460">
        <v>4</v>
      </c>
      <c r="F7460">
        <v>1646</v>
      </c>
      <c r="G7460">
        <v>1630</v>
      </c>
      <c r="H7460">
        <v>1750</v>
      </c>
      <c r="I7460">
        <v>1750</v>
      </c>
      <c r="J7460" t="s">
        <v>36</v>
      </c>
      <c r="K7460">
        <v>421</v>
      </c>
      <c r="L7460" t="s">
        <v>461</v>
      </c>
      <c r="M7460">
        <v>64</v>
      </c>
      <c r="N7460">
        <v>80</v>
      </c>
      <c r="O7460">
        <v>52</v>
      </c>
      <c r="P7460">
        <v>0</v>
      </c>
      <c r="Q7460">
        <v>16</v>
      </c>
      <c r="R7460" t="s">
        <v>225</v>
      </c>
      <c r="S7460" t="s">
        <v>44</v>
      </c>
      <c r="T7460">
        <v>328</v>
      </c>
      <c r="U7460">
        <v>3</v>
      </c>
      <c r="V7460">
        <v>9</v>
      </c>
      <c r="W7460">
        <v>0</v>
      </c>
      <c r="X7460" t="s">
        <v>40</v>
      </c>
      <c r="Y7460">
        <v>0</v>
      </c>
    </row>
    <row r="7461" spans="1:30" x14ac:dyDescent="0.25">
      <c r="A7461">
        <v>0.259995698</v>
      </c>
      <c r="B7461">
        <v>2008</v>
      </c>
      <c r="C7461">
        <v>1</v>
      </c>
      <c r="D7461">
        <v>4</v>
      </c>
      <c r="E7461">
        <v>5</v>
      </c>
      <c r="F7461">
        <v>1434</v>
      </c>
      <c r="G7461">
        <v>1405</v>
      </c>
      <c r="H7461">
        <v>1547</v>
      </c>
      <c r="I7461">
        <v>1520</v>
      </c>
      <c r="J7461" t="s">
        <v>36</v>
      </c>
      <c r="K7461">
        <v>1941</v>
      </c>
      <c r="L7461" t="s">
        <v>467</v>
      </c>
      <c r="M7461">
        <v>73</v>
      </c>
      <c r="N7461">
        <v>75</v>
      </c>
      <c r="O7461">
        <v>60</v>
      </c>
      <c r="P7461">
        <v>27</v>
      </c>
      <c r="Q7461">
        <v>29</v>
      </c>
      <c r="R7461" t="s">
        <v>277</v>
      </c>
      <c r="S7461" t="s">
        <v>259</v>
      </c>
      <c r="T7461">
        <v>342</v>
      </c>
      <c r="U7461">
        <v>4</v>
      </c>
      <c r="V7461">
        <v>9</v>
      </c>
      <c r="W7461">
        <v>0</v>
      </c>
      <c r="X7461" t="s">
        <v>40</v>
      </c>
      <c r="Y7461">
        <v>0</v>
      </c>
      <c r="Z7461">
        <v>0</v>
      </c>
      <c r="AA7461">
        <v>0</v>
      </c>
      <c r="AB7461">
        <v>0</v>
      </c>
      <c r="AC7461">
        <v>0</v>
      </c>
      <c r="AD7461">
        <v>27</v>
      </c>
    </row>
    <row r="7462" spans="1:30" x14ac:dyDescent="0.25">
      <c r="A7462">
        <v>0.259854688</v>
      </c>
      <c r="B7462">
        <v>2008</v>
      </c>
      <c r="C7462">
        <v>1</v>
      </c>
      <c r="D7462">
        <v>10</v>
      </c>
      <c r="E7462">
        <v>4</v>
      </c>
      <c r="F7462">
        <v>1502</v>
      </c>
      <c r="G7462">
        <v>1420</v>
      </c>
      <c r="H7462">
        <v>1756</v>
      </c>
      <c r="I7462">
        <v>1725</v>
      </c>
      <c r="J7462" t="s">
        <v>36</v>
      </c>
      <c r="K7462">
        <v>2463</v>
      </c>
      <c r="L7462" t="s">
        <v>329</v>
      </c>
      <c r="M7462">
        <v>294</v>
      </c>
      <c r="N7462">
        <v>305</v>
      </c>
      <c r="O7462">
        <v>276</v>
      </c>
      <c r="P7462">
        <v>31</v>
      </c>
      <c r="Q7462">
        <v>42</v>
      </c>
      <c r="R7462" t="s">
        <v>92</v>
      </c>
      <c r="S7462" t="s">
        <v>187</v>
      </c>
      <c r="T7462">
        <v>1959</v>
      </c>
      <c r="U7462">
        <v>6</v>
      </c>
      <c r="V7462">
        <v>12</v>
      </c>
      <c r="W7462">
        <v>0</v>
      </c>
      <c r="X7462" t="s">
        <v>40</v>
      </c>
      <c r="Y7462">
        <v>0</v>
      </c>
      <c r="Z7462">
        <v>0</v>
      </c>
      <c r="AA7462">
        <v>31</v>
      </c>
      <c r="AB7462">
        <v>0</v>
      </c>
      <c r="AC7462">
        <v>0</v>
      </c>
      <c r="AD7462">
        <v>0</v>
      </c>
    </row>
    <row r="7463" spans="1:30" x14ac:dyDescent="0.25">
      <c r="A7463">
        <v>0.25959289400000002</v>
      </c>
      <c r="B7463">
        <v>2008</v>
      </c>
      <c r="C7463">
        <v>1</v>
      </c>
      <c r="D7463">
        <v>10</v>
      </c>
      <c r="E7463">
        <v>4</v>
      </c>
      <c r="F7463">
        <v>2012</v>
      </c>
      <c r="G7463">
        <v>1955</v>
      </c>
      <c r="H7463">
        <v>2109</v>
      </c>
      <c r="I7463">
        <v>2100</v>
      </c>
      <c r="J7463" t="s">
        <v>36</v>
      </c>
      <c r="K7463">
        <v>31</v>
      </c>
      <c r="L7463" t="s">
        <v>419</v>
      </c>
      <c r="M7463">
        <v>57</v>
      </c>
      <c r="N7463">
        <v>65</v>
      </c>
      <c r="O7463">
        <v>42</v>
      </c>
      <c r="P7463">
        <v>9</v>
      </c>
      <c r="Q7463">
        <v>17</v>
      </c>
      <c r="R7463" t="s">
        <v>96</v>
      </c>
      <c r="S7463" t="s">
        <v>225</v>
      </c>
      <c r="T7463">
        <v>238</v>
      </c>
      <c r="U7463">
        <v>5</v>
      </c>
      <c r="V7463">
        <v>10</v>
      </c>
      <c r="W7463">
        <v>0</v>
      </c>
      <c r="X7463" t="s">
        <v>40</v>
      </c>
      <c r="Y7463">
        <v>0</v>
      </c>
    </row>
    <row r="7464" spans="1:30" x14ac:dyDescent="0.25">
      <c r="A7464">
        <v>0.25947418999999999</v>
      </c>
      <c r="B7464">
        <v>2008</v>
      </c>
      <c r="C7464">
        <v>1</v>
      </c>
      <c r="D7464">
        <v>3</v>
      </c>
      <c r="E7464">
        <v>4</v>
      </c>
      <c r="F7464">
        <v>1008</v>
      </c>
      <c r="G7464">
        <v>945</v>
      </c>
      <c r="H7464">
        <v>1124</v>
      </c>
      <c r="I7464">
        <v>1110</v>
      </c>
      <c r="J7464" t="s">
        <v>36</v>
      </c>
      <c r="K7464">
        <v>2979</v>
      </c>
      <c r="L7464" t="s">
        <v>323</v>
      </c>
      <c r="M7464">
        <v>136</v>
      </c>
      <c r="N7464">
        <v>145</v>
      </c>
      <c r="O7464">
        <v>101</v>
      </c>
      <c r="P7464">
        <v>14</v>
      </c>
      <c r="Q7464">
        <v>23</v>
      </c>
      <c r="R7464" t="s">
        <v>96</v>
      </c>
      <c r="S7464" t="s">
        <v>54</v>
      </c>
      <c r="T7464">
        <v>668</v>
      </c>
      <c r="U7464">
        <v>7</v>
      </c>
      <c r="V7464">
        <v>28</v>
      </c>
      <c r="W7464">
        <v>0</v>
      </c>
      <c r="X7464" t="s">
        <v>40</v>
      </c>
      <c r="Y7464">
        <v>0</v>
      </c>
    </row>
    <row r="7465" spans="1:30" x14ac:dyDescent="0.25">
      <c r="A7465">
        <v>0.25946470999999999</v>
      </c>
      <c r="B7465">
        <v>2008</v>
      </c>
      <c r="C7465">
        <v>1</v>
      </c>
      <c r="D7465">
        <v>8</v>
      </c>
      <c r="E7465">
        <v>2</v>
      </c>
      <c r="F7465">
        <v>1401</v>
      </c>
      <c r="G7465">
        <v>1345</v>
      </c>
      <c r="H7465">
        <v>1512</v>
      </c>
      <c r="I7465">
        <v>1500</v>
      </c>
      <c r="J7465" t="s">
        <v>36</v>
      </c>
      <c r="K7465">
        <v>901</v>
      </c>
      <c r="L7465" t="s">
        <v>364</v>
      </c>
      <c r="M7465">
        <v>131</v>
      </c>
      <c r="N7465">
        <v>135</v>
      </c>
      <c r="O7465">
        <v>114</v>
      </c>
      <c r="P7465">
        <v>12</v>
      </c>
      <c r="Q7465">
        <v>16</v>
      </c>
      <c r="R7465" t="s">
        <v>86</v>
      </c>
      <c r="S7465" t="s">
        <v>102</v>
      </c>
      <c r="T7465">
        <v>759</v>
      </c>
      <c r="U7465">
        <v>4</v>
      </c>
      <c r="V7465">
        <v>13</v>
      </c>
      <c r="W7465">
        <v>0</v>
      </c>
      <c r="X7465" t="s">
        <v>40</v>
      </c>
      <c r="Y7465">
        <v>0</v>
      </c>
    </row>
    <row r="7466" spans="1:30" x14ac:dyDescent="0.25">
      <c r="A7466">
        <v>0.25927693499999999</v>
      </c>
      <c r="B7466">
        <v>2008</v>
      </c>
      <c r="C7466">
        <v>1</v>
      </c>
      <c r="D7466">
        <v>3</v>
      </c>
      <c r="E7466">
        <v>4</v>
      </c>
      <c r="F7466">
        <v>1139</v>
      </c>
      <c r="G7466">
        <v>1130</v>
      </c>
      <c r="H7466">
        <v>1515</v>
      </c>
      <c r="I7466">
        <v>1515</v>
      </c>
      <c r="J7466" t="s">
        <v>36</v>
      </c>
      <c r="K7466">
        <v>70</v>
      </c>
      <c r="L7466" t="s">
        <v>571</v>
      </c>
      <c r="M7466">
        <v>156</v>
      </c>
      <c r="N7466">
        <v>165</v>
      </c>
      <c r="O7466">
        <v>141</v>
      </c>
      <c r="P7466">
        <v>0</v>
      </c>
      <c r="Q7466">
        <v>9</v>
      </c>
      <c r="R7466" t="s">
        <v>264</v>
      </c>
      <c r="S7466" t="s">
        <v>280</v>
      </c>
      <c r="T7466">
        <v>1156</v>
      </c>
      <c r="U7466">
        <v>4</v>
      </c>
      <c r="V7466">
        <v>11</v>
      </c>
      <c r="W7466">
        <v>0</v>
      </c>
      <c r="X7466" t="s">
        <v>40</v>
      </c>
      <c r="Y7466">
        <v>0</v>
      </c>
    </row>
    <row r="7467" spans="1:30" x14ac:dyDescent="0.25">
      <c r="A7467">
        <v>0.25916600000000001</v>
      </c>
      <c r="B7467">
        <v>2008</v>
      </c>
      <c r="C7467">
        <v>1</v>
      </c>
      <c r="D7467">
        <v>8</v>
      </c>
      <c r="E7467">
        <v>2</v>
      </c>
      <c r="F7467">
        <v>1852</v>
      </c>
      <c r="G7467">
        <v>1800</v>
      </c>
      <c r="H7467">
        <v>2100</v>
      </c>
      <c r="I7467">
        <v>2010</v>
      </c>
      <c r="J7467" t="s">
        <v>36</v>
      </c>
      <c r="K7467">
        <v>3669</v>
      </c>
      <c r="L7467" t="s">
        <v>197</v>
      </c>
      <c r="M7467">
        <v>68</v>
      </c>
      <c r="N7467">
        <v>70</v>
      </c>
      <c r="O7467">
        <v>49</v>
      </c>
      <c r="P7467">
        <v>50</v>
      </c>
      <c r="Q7467">
        <v>52</v>
      </c>
      <c r="R7467" t="s">
        <v>236</v>
      </c>
      <c r="S7467" t="s">
        <v>56</v>
      </c>
      <c r="T7467">
        <v>304</v>
      </c>
      <c r="U7467">
        <v>7</v>
      </c>
      <c r="V7467">
        <v>12</v>
      </c>
      <c r="W7467">
        <v>0</v>
      </c>
      <c r="X7467" t="s">
        <v>40</v>
      </c>
      <c r="Y7467">
        <v>0</v>
      </c>
      <c r="Z7467">
        <v>0</v>
      </c>
      <c r="AA7467">
        <v>0</v>
      </c>
      <c r="AB7467">
        <v>0</v>
      </c>
      <c r="AC7467">
        <v>0</v>
      </c>
      <c r="AD7467">
        <v>50</v>
      </c>
    </row>
    <row r="7468" spans="1:30" x14ac:dyDescent="0.25">
      <c r="A7468">
        <v>0.25914183800000001</v>
      </c>
      <c r="B7468">
        <v>2008</v>
      </c>
      <c r="C7468">
        <v>1</v>
      </c>
      <c r="D7468">
        <v>9</v>
      </c>
      <c r="E7468">
        <v>3</v>
      </c>
      <c r="F7468">
        <v>1005</v>
      </c>
      <c r="G7468">
        <v>935</v>
      </c>
      <c r="H7468">
        <v>1101</v>
      </c>
      <c r="I7468">
        <v>1035</v>
      </c>
      <c r="J7468" t="s">
        <v>36</v>
      </c>
      <c r="K7468">
        <v>1750</v>
      </c>
      <c r="L7468" t="s">
        <v>141</v>
      </c>
      <c r="M7468">
        <v>56</v>
      </c>
      <c r="N7468">
        <v>60</v>
      </c>
      <c r="O7468">
        <v>42</v>
      </c>
      <c r="P7468">
        <v>26</v>
      </c>
      <c r="Q7468">
        <v>30</v>
      </c>
      <c r="R7468" t="s">
        <v>44</v>
      </c>
      <c r="S7468" t="s">
        <v>60</v>
      </c>
      <c r="T7468">
        <v>220</v>
      </c>
      <c r="U7468">
        <v>4</v>
      </c>
      <c r="V7468">
        <v>10</v>
      </c>
      <c r="W7468">
        <v>0</v>
      </c>
      <c r="X7468" t="s">
        <v>40</v>
      </c>
      <c r="Y7468">
        <v>0</v>
      </c>
      <c r="Z7468">
        <v>26</v>
      </c>
      <c r="AA7468">
        <v>0</v>
      </c>
      <c r="AB7468">
        <v>0</v>
      </c>
      <c r="AC7468">
        <v>0</v>
      </c>
      <c r="AD7468">
        <v>0</v>
      </c>
    </row>
    <row r="7469" spans="1:30" x14ac:dyDescent="0.25">
      <c r="A7469">
        <v>0.259035874</v>
      </c>
      <c r="B7469">
        <v>2008</v>
      </c>
      <c r="C7469">
        <v>1</v>
      </c>
      <c r="D7469">
        <v>4</v>
      </c>
      <c r="E7469">
        <v>5</v>
      </c>
      <c r="F7469">
        <v>1110</v>
      </c>
      <c r="G7469">
        <v>1045</v>
      </c>
      <c r="H7469">
        <v>1259</v>
      </c>
      <c r="I7469">
        <v>1240</v>
      </c>
      <c r="J7469" t="s">
        <v>36</v>
      </c>
      <c r="K7469">
        <v>3943</v>
      </c>
      <c r="L7469" t="s">
        <v>589</v>
      </c>
      <c r="M7469">
        <v>169</v>
      </c>
      <c r="N7469">
        <v>175</v>
      </c>
      <c r="O7469">
        <v>157</v>
      </c>
      <c r="P7469">
        <v>19</v>
      </c>
      <c r="Q7469">
        <v>25</v>
      </c>
      <c r="R7469" t="s">
        <v>169</v>
      </c>
      <c r="S7469" t="s">
        <v>56</v>
      </c>
      <c r="T7469">
        <v>1044</v>
      </c>
      <c r="U7469">
        <v>4</v>
      </c>
      <c r="V7469">
        <v>8</v>
      </c>
      <c r="W7469">
        <v>0</v>
      </c>
      <c r="X7469" t="s">
        <v>40</v>
      </c>
      <c r="Y7469">
        <v>0</v>
      </c>
      <c r="Z7469">
        <v>12</v>
      </c>
      <c r="AA7469">
        <v>0</v>
      </c>
      <c r="AB7469">
        <v>0</v>
      </c>
      <c r="AC7469">
        <v>0</v>
      </c>
      <c r="AD7469">
        <v>7</v>
      </c>
    </row>
    <row r="7470" spans="1:30" x14ac:dyDescent="0.25">
      <c r="A7470">
        <v>0.25899073700000003</v>
      </c>
      <c r="B7470">
        <v>2008</v>
      </c>
      <c r="C7470">
        <v>1</v>
      </c>
      <c r="D7470">
        <v>7</v>
      </c>
      <c r="E7470">
        <v>1</v>
      </c>
      <c r="F7470">
        <v>1721</v>
      </c>
      <c r="G7470">
        <v>1715</v>
      </c>
      <c r="H7470">
        <v>1828</v>
      </c>
      <c r="I7470">
        <v>1825</v>
      </c>
      <c r="J7470" t="s">
        <v>36</v>
      </c>
      <c r="K7470">
        <v>3505</v>
      </c>
      <c r="L7470" t="s">
        <v>443</v>
      </c>
      <c r="M7470">
        <v>67</v>
      </c>
      <c r="N7470">
        <v>70</v>
      </c>
      <c r="O7470">
        <v>55</v>
      </c>
      <c r="P7470">
        <v>3</v>
      </c>
      <c r="Q7470">
        <v>6</v>
      </c>
      <c r="R7470" t="s">
        <v>115</v>
      </c>
      <c r="S7470" t="s">
        <v>44</v>
      </c>
      <c r="T7470">
        <v>283</v>
      </c>
      <c r="U7470">
        <v>2</v>
      </c>
      <c r="V7470">
        <v>10</v>
      </c>
      <c r="W7470">
        <v>0</v>
      </c>
      <c r="X7470" t="s">
        <v>40</v>
      </c>
      <c r="Y7470">
        <v>0</v>
      </c>
    </row>
    <row r="7471" spans="1:30" x14ac:dyDescent="0.25">
      <c r="A7471">
        <v>0.25878754500000001</v>
      </c>
      <c r="B7471">
        <v>2008</v>
      </c>
      <c r="C7471">
        <v>1</v>
      </c>
      <c r="D7471">
        <v>6</v>
      </c>
      <c r="E7471">
        <v>7</v>
      </c>
      <c r="F7471">
        <v>1027</v>
      </c>
      <c r="G7471">
        <v>1020</v>
      </c>
      <c r="H7471">
        <v>1114</v>
      </c>
      <c r="I7471">
        <v>1110</v>
      </c>
      <c r="J7471" t="s">
        <v>36</v>
      </c>
      <c r="K7471">
        <v>130</v>
      </c>
      <c r="L7471" t="s">
        <v>435</v>
      </c>
      <c r="M7471">
        <v>47</v>
      </c>
      <c r="N7471">
        <v>50</v>
      </c>
      <c r="O7471">
        <v>31</v>
      </c>
      <c r="P7471">
        <v>4</v>
      </c>
      <c r="Q7471">
        <v>7</v>
      </c>
      <c r="R7471" t="s">
        <v>344</v>
      </c>
      <c r="S7471" t="s">
        <v>196</v>
      </c>
      <c r="T7471">
        <v>181</v>
      </c>
      <c r="U7471">
        <v>4</v>
      </c>
      <c r="V7471">
        <v>12</v>
      </c>
      <c r="W7471">
        <v>0</v>
      </c>
      <c r="X7471" t="s">
        <v>40</v>
      </c>
      <c r="Y7471">
        <v>0</v>
      </c>
    </row>
    <row r="7472" spans="1:30" x14ac:dyDescent="0.25">
      <c r="A7472">
        <v>0.25878147600000001</v>
      </c>
      <c r="B7472">
        <v>2008</v>
      </c>
      <c r="C7472">
        <v>1</v>
      </c>
      <c r="D7472">
        <v>5</v>
      </c>
      <c r="E7472">
        <v>6</v>
      </c>
      <c r="F7472">
        <v>1624</v>
      </c>
      <c r="G7472">
        <v>1515</v>
      </c>
      <c r="H7472">
        <v>1725</v>
      </c>
      <c r="I7472">
        <v>1625</v>
      </c>
      <c r="J7472" t="s">
        <v>36</v>
      </c>
      <c r="K7472">
        <v>1657</v>
      </c>
      <c r="L7472" t="s">
        <v>517</v>
      </c>
      <c r="M7472">
        <v>61</v>
      </c>
      <c r="N7472">
        <v>70</v>
      </c>
      <c r="O7472">
        <v>51</v>
      </c>
      <c r="P7472">
        <v>60</v>
      </c>
      <c r="Q7472">
        <v>69</v>
      </c>
      <c r="R7472" t="s">
        <v>115</v>
      </c>
      <c r="S7472" t="s">
        <v>44</v>
      </c>
      <c r="T7472">
        <v>283</v>
      </c>
      <c r="U7472">
        <v>4</v>
      </c>
      <c r="V7472">
        <v>6</v>
      </c>
      <c r="W7472">
        <v>0</v>
      </c>
      <c r="X7472" t="s">
        <v>40</v>
      </c>
      <c r="Y7472">
        <v>0</v>
      </c>
      <c r="Z7472">
        <v>0</v>
      </c>
      <c r="AA7472">
        <v>0</v>
      </c>
      <c r="AB7472">
        <v>0</v>
      </c>
      <c r="AC7472">
        <v>0</v>
      </c>
      <c r="AD7472">
        <v>60</v>
      </c>
    </row>
    <row r="7473" spans="1:30" x14ac:dyDescent="0.25">
      <c r="A7473">
        <v>0.25867757400000002</v>
      </c>
      <c r="B7473">
        <v>2008</v>
      </c>
      <c r="C7473">
        <v>1</v>
      </c>
      <c r="D7473">
        <v>9</v>
      </c>
      <c r="E7473">
        <v>3</v>
      </c>
      <c r="F7473">
        <v>1031</v>
      </c>
      <c r="G7473">
        <v>1025</v>
      </c>
      <c r="H7473">
        <v>1125</v>
      </c>
      <c r="I7473">
        <v>1125</v>
      </c>
      <c r="J7473" t="s">
        <v>36</v>
      </c>
      <c r="K7473">
        <v>1488</v>
      </c>
      <c r="L7473" t="s">
        <v>214</v>
      </c>
      <c r="M7473">
        <v>54</v>
      </c>
      <c r="N7473">
        <v>60</v>
      </c>
      <c r="O7473">
        <v>41</v>
      </c>
      <c r="P7473">
        <v>0</v>
      </c>
      <c r="Q7473">
        <v>6</v>
      </c>
      <c r="R7473" t="s">
        <v>280</v>
      </c>
      <c r="S7473" t="s">
        <v>54</v>
      </c>
      <c r="T7473">
        <v>251</v>
      </c>
      <c r="U7473">
        <v>5</v>
      </c>
      <c r="V7473">
        <v>8</v>
      </c>
      <c r="W7473">
        <v>0</v>
      </c>
      <c r="X7473" t="s">
        <v>40</v>
      </c>
      <c r="Y7473">
        <v>0</v>
      </c>
    </row>
    <row r="7474" spans="1:30" x14ac:dyDescent="0.25">
      <c r="A7474">
        <v>0.258527587</v>
      </c>
      <c r="B7474">
        <v>2008</v>
      </c>
      <c r="C7474">
        <v>1</v>
      </c>
      <c r="D7474">
        <v>9</v>
      </c>
      <c r="E7474">
        <v>3</v>
      </c>
      <c r="F7474">
        <v>1205</v>
      </c>
      <c r="G7474">
        <v>1145</v>
      </c>
      <c r="H7474">
        <v>1255</v>
      </c>
      <c r="I7474">
        <v>1245</v>
      </c>
      <c r="J7474" t="s">
        <v>36</v>
      </c>
      <c r="K7474">
        <v>2032</v>
      </c>
      <c r="L7474" t="s">
        <v>476</v>
      </c>
      <c r="M7474">
        <v>50</v>
      </c>
      <c r="N7474">
        <v>60</v>
      </c>
      <c r="O7474">
        <v>41</v>
      </c>
      <c r="P7474">
        <v>10</v>
      </c>
      <c r="Q7474">
        <v>20</v>
      </c>
      <c r="R7474" t="s">
        <v>259</v>
      </c>
      <c r="S7474" t="s">
        <v>124</v>
      </c>
      <c r="T7474">
        <v>296</v>
      </c>
      <c r="U7474">
        <v>2</v>
      </c>
      <c r="V7474">
        <v>7</v>
      </c>
      <c r="W7474">
        <v>0</v>
      </c>
      <c r="X7474" t="s">
        <v>40</v>
      </c>
      <c r="Y7474">
        <v>0</v>
      </c>
    </row>
    <row r="7475" spans="1:30" x14ac:dyDescent="0.25">
      <c r="A7475">
        <v>0.25852096200000002</v>
      </c>
      <c r="B7475">
        <v>2008</v>
      </c>
      <c r="C7475">
        <v>1</v>
      </c>
      <c r="D7475">
        <v>8</v>
      </c>
      <c r="E7475">
        <v>2</v>
      </c>
      <c r="F7475">
        <v>1627</v>
      </c>
      <c r="G7475">
        <v>1620</v>
      </c>
      <c r="H7475">
        <v>1847</v>
      </c>
      <c r="I7475">
        <v>1850</v>
      </c>
      <c r="J7475" t="s">
        <v>36</v>
      </c>
      <c r="K7475">
        <v>327</v>
      </c>
      <c r="L7475" t="s">
        <v>579</v>
      </c>
      <c r="M7475">
        <v>140</v>
      </c>
      <c r="N7475">
        <v>150</v>
      </c>
      <c r="O7475">
        <v>127</v>
      </c>
      <c r="P7475">
        <v>-3</v>
      </c>
      <c r="Q7475">
        <v>7</v>
      </c>
      <c r="R7475" t="s">
        <v>39</v>
      </c>
      <c r="S7475" t="s">
        <v>96</v>
      </c>
      <c r="T7475">
        <v>920</v>
      </c>
      <c r="U7475">
        <v>4</v>
      </c>
      <c r="V7475">
        <v>9</v>
      </c>
      <c r="W7475">
        <v>0</v>
      </c>
      <c r="X7475" t="s">
        <v>40</v>
      </c>
      <c r="Y7475">
        <v>0</v>
      </c>
    </row>
    <row r="7476" spans="1:30" x14ac:dyDescent="0.25">
      <c r="A7476">
        <v>0.25845182300000002</v>
      </c>
      <c r="B7476">
        <v>2008</v>
      </c>
      <c r="C7476">
        <v>1</v>
      </c>
      <c r="D7476">
        <v>6</v>
      </c>
      <c r="E7476">
        <v>7</v>
      </c>
      <c r="F7476">
        <v>941</v>
      </c>
      <c r="G7476">
        <v>930</v>
      </c>
      <c r="H7476">
        <v>1043</v>
      </c>
      <c r="I7476">
        <v>1025</v>
      </c>
      <c r="J7476" t="s">
        <v>36</v>
      </c>
      <c r="K7476">
        <v>583</v>
      </c>
      <c r="L7476" t="s">
        <v>113</v>
      </c>
      <c r="M7476">
        <v>122</v>
      </c>
      <c r="N7476">
        <v>115</v>
      </c>
      <c r="O7476">
        <v>102</v>
      </c>
      <c r="P7476">
        <v>18</v>
      </c>
      <c r="Q7476">
        <v>11</v>
      </c>
      <c r="R7476" t="s">
        <v>140</v>
      </c>
      <c r="S7476" t="s">
        <v>49</v>
      </c>
      <c r="T7476">
        <v>629</v>
      </c>
      <c r="U7476">
        <v>4</v>
      </c>
      <c r="V7476">
        <v>16</v>
      </c>
      <c r="W7476">
        <v>0</v>
      </c>
      <c r="X7476" t="s">
        <v>40</v>
      </c>
      <c r="Y7476">
        <v>0</v>
      </c>
      <c r="Z7476">
        <v>10</v>
      </c>
      <c r="AA7476">
        <v>0</v>
      </c>
      <c r="AB7476">
        <v>7</v>
      </c>
      <c r="AC7476">
        <v>0</v>
      </c>
      <c r="AD7476">
        <v>1</v>
      </c>
    </row>
    <row r="7477" spans="1:30" x14ac:dyDescent="0.25">
      <c r="A7477">
        <v>0.25841181699999999</v>
      </c>
      <c r="B7477">
        <v>2008</v>
      </c>
      <c r="C7477">
        <v>1</v>
      </c>
      <c r="D7477">
        <v>8</v>
      </c>
      <c r="E7477">
        <v>2</v>
      </c>
      <c r="F7477">
        <v>1848</v>
      </c>
      <c r="G7477">
        <v>1740</v>
      </c>
      <c r="H7477">
        <v>1930</v>
      </c>
      <c r="I7477">
        <v>1830</v>
      </c>
      <c r="J7477" t="s">
        <v>36</v>
      </c>
      <c r="K7477">
        <v>52</v>
      </c>
      <c r="L7477" t="s">
        <v>104</v>
      </c>
      <c r="M7477">
        <v>42</v>
      </c>
      <c r="N7477">
        <v>50</v>
      </c>
      <c r="O7477">
        <v>32</v>
      </c>
      <c r="P7477">
        <v>60</v>
      </c>
      <c r="Q7477">
        <v>68</v>
      </c>
      <c r="R7477" t="s">
        <v>586</v>
      </c>
      <c r="S7477" t="s">
        <v>86</v>
      </c>
      <c r="T7477">
        <v>187</v>
      </c>
      <c r="U7477">
        <v>4</v>
      </c>
      <c r="V7477">
        <v>6</v>
      </c>
      <c r="W7477">
        <v>0</v>
      </c>
      <c r="X7477" t="s">
        <v>40</v>
      </c>
      <c r="Y7477">
        <v>0</v>
      </c>
      <c r="Z7477">
        <v>0</v>
      </c>
      <c r="AA7477">
        <v>0</v>
      </c>
      <c r="AB7477">
        <v>0</v>
      </c>
      <c r="AC7477">
        <v>0</v>
      </c>
      <c r="AD7477">
        <v>60</v>
      </c>
    </row>
    <row r="7478" spans="1:30" x14ac:dyDescent="0.25">
      <c r="A7478">
        <v>0.25813746999999998</v>
      </c>
      <c r="B7478">
        <v>2008</v>
      </c>
      <c r="C7478">
        <v>1</v>
      </c>
      <c r="D7478">
        <v>6</v>
      </c>
      <c r="E7478">
        <v>7</v>
      </c>
      <c r="F7478">
        <v>1223</v>
      </c>
      <c r="G7478">
        <v>1205</v>
      </c>
      <c r="H7478">
        <v>1424</v>
      </c>
      <c r="I7478">
        <v>1345</v>
      </c>
      <c r="J7478" t="s">
        <v>36</v>
      </c>
      <c r="K7478">
        <v>237</v>
      </c>
      <c r="L7478" t="s">
        <v>118</v>
      </c>
      <c r="M7478">
        <v>121</v>
      </c>
      <c r="N7478">
        <v>100</v>
      </c>
      <c r="O7478">
        <v>77</v>
      </c>
      <c r="P7478">
        <v>39</v>
      </c>
      <c r="Q7478">
        <v>18</v>
      </c>
      <c r="R7478" t="s">
        <v>49</v>
      </c>
      <c r="S7478" t="s">
        <v>187</v>
      </c>
      <c r="T7478">
        <v>407</v>
      </c>
      <c r="U7478">
        <v>3</v>
      </c>
      <c r="V7478">
        <v>41</v>
      </c>
      <c r="W7478">
        <v>0</v>
      </c>
      <c r="X7478" t="s">
        <v>40</v>
      </c>
      <c r="Y7478">
        <v>0</v>
      </c>
      <c r="Z7478">
        <v>0</v>
      </c>
      <c r="AA7478">
        <v>0</v>
      </c>
      <c r="AB7478">
        <v>26</v>
      </c>
      <c r="AC7478">
        <v>0</v>
      </c>
      <c r="AD7478">
        <v>13</v>
      </c>
    </row>
    <row r="7479" spans="1:30" x14ac:dyDescent="0.25">
      <c r="A7479">
        <v>0.25810247800000002</v>
      </c>
      <c r="B7479">
        <v>2008</v>
      </c>
      <c r="C7479">
        <v>1</v>
      </c>
      <c r="D7479">
        <v>9</v>
      </c>
      <c r="E7479">
        <v>3</v>
      </c>
      <c r="F7479">
        <v>1319</v>
      </c>
      <c r="G7479">
        <v>1310</v>
      </c>
      <c r="H7479">
        <v>1419</v>
      </c>
      <c r="I7479">
        <v>1420</v>
      </c>
      <c r="J7479" t="s">
        <v>36</v>
      </c>
      <c r="K7479">
        <v>1857</v>
      </c>
      <c r="L7479" t="s">
        <v>256</v>
      </c>
      <c r="M7479">
        <v>120</v>
      </c>
      <c r="N7479">
        <v>130</v>
      </c>
      <c r="O7479">
        <v>107</v>
      </c>
      <c r="P7479">
        <v>-1</v>
      </c>
      <c r="Q7479">
        <v>9</v>
      </c>
      <c r="R7479" t="s">
        <v>44</v>
      </c>
      <c r="S7479" t="s">
        <v>91</v>
      </c>
      <c r="T7479">
        <v>682</v>
      </c>
      <c r="U7479">
        <v>2</v>
      </c>
      <c r="V7479">
        <v>11</v>
      </c>
      <c r="W7479">
        <v>0</v>
      </c>
      <c r="X7479" t="s">
        <v>40</v>
      </c>
      <c r="Y7479">
        <v>0</v>
      </c>
    </row>
    <row r="7480" spans="1:30" x14ac:dyDescent="0.25">
      <c r="A7480">
        <v>0.25803761800000002</v>
      </c>
      <c r="B7480">
        <v>2008</v>
      </c>
      <c r="C7480">
        <v>1</v>
      </c>
      <c r="D7480">
        <v>5</v>
      </c>
      <c r="E7480">
        <v>6</v>
      </c>
      <c r="F7480">
        <v>1142</v>
      </c>
      <c r="G7480">
        <v>1050</v>
      </c>
      <c r="H7480">
        <v>1719</v>
      </c>
      <c r="I7480">
        <v>1630</v>
      </c>
      <c r="J7480" t="s">
        <v>36</v>
      </c>
      <c r="K7480">
        <v>506</v>
      </c>
      <c r="L7480" t="s">
        <v>556</v>
      </c>
      <c r="M7480">
        <v>217</v>
      </c>
      <c r="N7480">
        <v>220</v>
      </c>
      <c r="O7480">
        <v>194</v>
      </c>
      <c r="P7480">
        <v>49</v>
      </c>
      <c r="Q7480">
        <v>52</v>
      </c>
      <c r="R7480" t="s">
        <v>187</v>
      </c>
      <c r="S7480" t="s">
        <v>86</v>
      </c>
      <c r="T7480">
        <v>1642</v>
      </c>
      <c r="U7480">
        <v>4</v>
      </c>
      <c r="V7480">
        <v>19</v>
      </c>
      <c r="W7480">
        <v>0</v>
      </c>
      <c r="X7480" t="s">
        <v>40</v>
      </c>
      <c r="Y7480">
        <v>0</v>
      </c>
      <c r="Z7480">
        <v>8</v>
      </c>
      <c r="AA7480">
        <v>0</v>
      </c>
      <c r="AB7480">
        <v>0</v>
      </c>
      <c r="AC7480">
        <v>0</v>
      </c>
      <c r="AD7480">
        <v>41</v>
      </c>
    </row>
    <row r="7481" spans="1:30" x14ac:dyDescent="0.25">
      <c r="A7481">
        <v>0.25796095299999999</v>
      </c>
      <c r="B7481">
        <v>2008</v>
      </c>
      <c r="C7481">
        <v>1</v>
      </c>
      <c r="D7481">
        <v>10</v>
      </c>
      <c r="E7481">
        <v>4</v>
      </c>
      <c r="F7481">
        <v>621</v>
      </c>
      <c r="G7481">
        <v>615</v>
      </c>
      <c r="H7481">
        <v>843</v>
      </c>
      <c r="I7481">
        <v>835</v>
      </c>
      <c r="J7481" t="s">
        <v>36</v>
      </c>
      <c r="K7481">
        <v>3147</v>
      </c>
      <c r="L7481" t="s">
        <v>210</v>
      </c>
      <c r="M7481">
        <v>82</v>
      </c>
      <c r="N7481">
        <v>80</v>
      </c>
      <c r="O7481">
        <v>62</v>
      </c>
      <c r="P7481">
        <v>8</v>
      </c>
      <c r="Q7481">
        <v>6</v>
      </c>
      <c r="R7481" t="s">
        <v>49</v>
      </c>
      <c r="S7481" t="s">
        <v>264</v>
      </c>
      <c r="T7481">
        <v>368</v>
      </c>
      <c r="U7481">
        <v>6</v>
      </c>
      <c r="V7481">
        <v>14</v>
      </c>
      <c r="W7481">
        <v>0</v>
      </c>
      <c r="X7481" t="s">
        <v>40</v>
      </c>
      <c r="Y7481">
        <v>0</v>
      </c>
    </row>
    <row r="7482" spans="1:30" x14ac:dyDescent="0.25">
      <c r="A7482">
        <v>0.25765137900000001</v>
      </c>
      <c r="B7482">
        <v>2008</v>
      </c>
      <c r="C7482">
        <v>1</v>
      </c>
      <c r="D7482">
        <v>6</v>
      </c>
      <c r="E7482">
        <v>7</v>
      </c>
      <c r="F7482">
        <v>1659</v>
      </c>
      <c r="G7482">
        <v>1645</v>
      </c>
      <c r="H7482">
        <v>1811</v>
      </c>
      <c r="I7482">
        <v>1800</v>
      </c>
      <c r="J7482" t="s">
        <v>36</v>
      </c>
      <c r="K7482">
        <v>294</v>
      </c>
      <c r="L7482" t="s">
        <v>506</v>
      </c>
      <c r="M7482">
        <v>72</v>
      </c>
      <c r="N7482">
        <v>75</v>
      </c>
      <c r="O7482">
        <v>49</v>
      </c>
      <c r="P7482">
        <v>11</v>
      </c>
      <c r="Q7482">
        <v>14</v>
      </c>
      <c r="R7482" t="s">
        <v>102</v>
      </c>
      <c r="S7482" t="s">
        <v>140</v>
      </c>
      <c r="T7482">
        <v>349</v>
      </c>
      <c r="U7482">
        <v>5</v>
      </c>
      <c r="V7482">
        <v>18</v>
      </c>
      <c r="W7482">
        <v>0</v>
      </c>
      <c r="X7482" t="s">
        <v>40</v>
      </c>
      <c r="Y7482">
        <v>0</v>
      </c>
    </row>
    <row r="7483" spans="1:30" x14ac:dyDescent="0.25">
      <c r="A7483">
        <v>0.25753400599999998</v>
      </c>
      <c r="B7483">
        <v>2008</v>
      </c>
      <c r="C7483">
        <v>1</v>
      </c>
      <c r="D7483">
        <v>7</v>
      </c>
      <c r="E7483">
        <v>1</v>
      </c>
      <c r="F7483">
        <v>1543</v>
      </c>
      <c r="G7483">
        <v>1520</v>
      </c>
      <c r="H7483">
        <v>1712</v>
      </c>
      <c r="I7483">
        <v>1650</v>
      </c>
      <c r="J7483" t="s">
        <v>36</v>
      </c>
      <c r="K7483">
        <v>2969</v>
      </c>
      <c r="L7483" t="s">
        <v>305</v>
      </c>
      <c r="M7483">
        <v>89</v>
      </c>
      <c r="N7483">
        <v>90</v>
      </c>
      <c r="O7483">
        <v>77</v>
      </c>
      <c r="P7483">
        <v>22</v>
      </c>
      <c r="Q7483">
        <v>23</v>
      </c>
      <c r="R7483" t="s">
        <v>264</v>
      </c>
      <c r="S7483" t="s">
        <v>102</v>
      </c>
      <c r="T7483">
        <v>493</v>
      </c>
      <c r="U7483">
        <v>4</v>
      </c>
      <c r="V7483">
        <v>8</v>
      </c>
      <c r="W7483">
        <v>0</v>
      </c>
      <c r="X7483" t="s">
        <v>40</v>
      </c>
      <c r="Y7483">
        <v>0</v>
      </c>
      <c r="Z7483">
        <v>9</v>
      </c>
      <c r="AA7483">
        <v>0</v>
      </c>
      <c r="AB7483">
        <v>0</v>
      </c>
      <c r="AC7483">
        <v>0</v>
      </c>
      <c r="AD7483">
        <v>13</v>
      </c>
    </row>
    <row r="7484" spans="1:30" x14ac:dyDescent="0.25">
      <c r="A7484">
        <v>0.25745050400000002</v>
      </c>
      <c r="B7484">
        <v>2008</v>
      </c>
      <c r="C7484">
        <v>1</v>
      </c>
      <c r="D7484">
        <v>4</v>
      </c>
      <c r="E7484">
        <v>5</v>
      </c>
      <c r="F7484">
        <v>2129</v>
      </c>
      <c r="G7484">
        <v>2115</v>
      </c>
      <c r="H7484">
        <v>2230</v>
      </c>
      <c r="I7484">
        <v>2220</v>
      </c>
      <c r="J7484" t="s">
        <v>36</v>
      </c>
      <c r="K7484">
        <v>1830</v>
      </c>
      <c r="L7484" t="s">
        <v>382</v>
      </c>
      <c r="M7484">
        <v>61</v>
      </c>
      <c r="N7484">
        <v>65</v>
      </c>
      <c r="O7484">
        <v>48</v>
      </c>
      <c r="P7484">
        <v>10</v>
      </c>
      <c r="Q7484">
        <v>14</v>
      </c>
      <c r="R7484" t="s">
        <v>44</v>
      </c>
      <c r="S7484" t="s">
        <v>122</v>
      </c>
      <c r="T7484">
        <v>281</v>
      </c>
      <c r="U7484">
        <v>5</v>
      </c>
      <c r="V7484">
        <v>8</v>
      </c>
      <c r="W7484">
        <v>0</v>
      </c>
      <c r="X7484" t="s">
        <v>40</v>
      </c>
      <c r="Y7484">
        <v>0</v>
      </c>
    </row>
    <row r="7485" spans="1:30" x14ac:dyDescent="0.25">
      <c r="A7485">
        <v>0.25715079499999999</v>
      </c>
      <c r="B7485">
        <v>2008</v>
      </c>
      <c r="C7485">
        <v>1</v>
      </c>
      <c r="D7485">
        <v>5</v>
      </c>
      <c r="E7485">
        <v>6</v>
      </c>
      <c r="F7485">
        <v>1516</v>
      </c>
      <c r="G7485">
        <v>1450</v>
      </c>
      <c r="H7485">
        <v>1615</v>
      </c>
      <c r="I7485">
        <v>1550</v>
      </c>
      <c r="J7485" t="s">
        <v>36</v>
      </c>
      <c r="K7485">
        <v>2374</v>
      </c>
      <c r="L7485" t="s">
        <v>421</v>
      </c>
      <c r="M7485">
        <v>59</v>
      </c>
      <c r="N7485">
        <v>60</v>
      </c>
      <c r="O7485">
        <v>48</v>
      </c>
      <c r="P7485">
        <v>25</v>
      </c>
      <c r="Q7485">
        <v>26</v>
      </c>
      <c r="R7485" t="s">
        <v>56</v>
      </c>
      <c r="S7485" t="s">
        <v>102</v>
      </c>
      <c r="T7485">
        <v>328</v>
      </c>
      <c r="U7485">
        <v>4</v>
      </c>
      <c r="V7485">
        <v>7</v>
      </c>
      <c r="W7485">
        <v>0</v>
      </c>
      <c r="X7485" t="s">
        <v>40</v>
      </c>
      <c r="Y7485">
        <v>0</v>
      </c>
      <c r="Z7485">
        <v>19</v>
      </c>
      <c r="AA7485">
        <v>0</v>
      </c>
      <c r="AB7485">
        <v>0</v>
      </c>
      <c r="AC7485">
        <v>0</v>
      </c>
      <c r="AD7485">
        <v>6</v>
      </c>
    </row>
    <row r="7486" spans="1:30" x14ac:dyDescent="0.25">
      <c r="A7486">
        <v>0.257021412</v>
      </c>
      <c r="B7486">
        <v>2008</v>
      </c>
      <c r="C7486">
        <v>1</v>
      </c>
      <c r="D7486">
        <v>4</v>
      </c>
      <c r="E7486">
        <v>5</v>
      </c>
      <c r="F7486">
        <v>1140</v>
      </c>
      <c r="G7486">
        <v>1115</v>
      </c>
      <c r="H7486">
        <v>1315</v>
      </c>
      <c r="I7486">
        <v>1250</v>
      </c>
      <c r="J7486" t="s">
        <v>36</v>
      </c>
      <c r="K7486">
        <v>2622</v>
      </c>
      <c r="L7486" t="s">
        <v>182</v>
      </c>
      <c r="M7486">
        <v>95</v>
      </c>
      <c r="N7486">
        <v>95</v>
      </c>
      <c r="O7486">
        <v>76</v>
      </c>
      <c r="P7486">
        <v>25</v>
      </c>
      <c r="Q7486">
        <v>25</v>
      </c>
      <c r="R7486" t="s">
        <v>49</v>
      </c>
      <c r="S7486" t="s">
        <v>270</v>
      </c>
      <c r="T7486">
        <v>397</v>
      </c>
      <c r="U7486">
        <v>4</v>
      </c>
      <c r="V7486">
        <v>15</v>
      </c>
      <c r="W7486">
        <v>0</v>
      </c>
      <c r="X7486" t="s">
        <v>40</v>
      </c>
      <c r="Y7486">
        <v>0</v>
      </c>
      <c r="Z7486">
        <v>0</v>
      </c>
      <c r="AA7486">
        <v>25</v>
      </c>
      <c r="AB7486">
        <v>0</v>
      </c>
      <c r="AC7486">
        <v>0</v>
      </c>
      <c r="AD7486">
        <v>0</v>
      </c>
    </row>
    <row r="7487" spans="1:30" x14ac:dyDescent="0.25">
      <c r="A7487">
        <v>0.25687175699999998</v>
      </c>
      <c r="B7487">
        <v>2008</v>
      </c>
      <c r="C7487">
        <v>1</v>
      </c>
      <c r="D7487">
        <v>4</v>
      </c>
      <c r="E7487">
        <v>5</v>
      </c>
      <c r="F7487">
        <v>1547</v>
      </c>
      <c r="G7487">
        <v>1535</v>
      </c>
      <c r="H7487">
        <v>1816</v>
      </c>
      <c r="I7487">
        <v>1805</v>
      </c>
      <c r="J7487" t="s">
        <v>36</v>
      </c>
      <c r="K7487">
        <v>2039</v>
      </c>
      <c r="L7487" t="s">
        <v>341</v>
      </c>
      <c r="M7487">
        <v>89</v>
      </c>
      <c r="N7487">
        <v>90</v>
      </c>
      <c r="O7487">
        <v>76</v>
      </c>
      <c r="P7487">
        <v>11</v>
      </c>
      <c r="Q7487">
        <v>12</v>
      </c>
      <c r="R7487" t="s">
        <v>140</v>
      </c>
      <c r="S7487" t="s">
        <v>169</v>
      </c>
      <c r="T7487">
        <v>533</v>
      </c>
      <c r="U7487">
        <v>4</v>
      </c>
      <c r="V7487">
        <v>9</v>
      </c>
      <c r="W7487">
        <v>0</v>
      </c>
      <c r="X7487" t="s">
        <v>40</v>
      </c>
      <c r="Y7487">
        <v>0</v>
      </c>
    </row>
    <row r="7488" spans="1:30" x14ac:dyDescent="0.25">
      <c r="A7488">
        <v>0.25679316099999999</v>
      </c>
      <c r="B7488">
        <v>2008</v>
      </c>
      <c r="C7488">
        <v>1</v>
      </c>
      <c r="D7488">
        <v>8</v>
      </c>
      <c r="E7488">
        <v>2</v>
      </c>
      <c r="F7488">
        <v>1145</v>
      </c>
      <c r="G7488">
        <v>1135</v>
      </c>
      <c r="H7488">
        <v>1245</v>
      </c>
      <c r="I7488">
        <v>1240</v>
      </c>
      <c r="J7488" t="s">
        <v>36</v>
      </c>
      <c r="K7488">
        <v>891</v>
      </c>
      <c r="L7488" t="s">
        <v>153</v>
      </c>
      <c r="M7488">
        <v>60</v>
      </c>
      <c r="N7488">
        <v>65</v>
      </c>
      <c r="O7488">
        <v>45</v>
      </c>
      <c r="P7488">
        <v>5</v>
      </c>
      <c r="Q7488">
        <v>10</v>
      </c>
      <c r="R7488" t="s">
        <v>187</v>
      </c>
      <c r="S7488" t="s">
        <v>124</v>
      </c>
      <c r="T7488">
        <v>325</v>
      </c>
      <c r="U7488">
        <v>2</v>
      </c>
      <c r="V7488">
        <v>13</v>
      </c>
      <c r="W7488">
        <v>0</v>
      </c>
      <c r="X7488" t="s">
        <v>40</v>
      </c>
      <c r="Y7488">
        <v>0</v>
      </c>
    </row>
    <row r="7489" spans="1:30" x14ac:dyDescent="0.25">
      <c r="A7489">
        <v>0.256684778</v>
      </c>
      <c r="B7489">
        <v>2008</v>
      </c>
      <c r="C7489">
        <v>1</v>
      </c>
      <c r="D7489">
        <v>9</v>
      </c>
      <c r="E7489">
        <v>3</v>
      </c>
      <c r="F7489">
        <v>1800</v>
      </c>
      <c r="G7489">
        <v>1750</v>
      </c>
      <c r="H7489">
        <v>1821</v>
      </c>
      <c r="I7489">
        <v>1810</v>
      </c>
      <c r="J7489" t="s">
        <v>36</v>
      </c>
      <c r="K7489">
        <v>806</v>
      </c>
      <c r="L7489" t="s">
        <v>582</v>
      </c>
      <c r="M7489">
        <v>81</v>
      </c>
      <c r="N7489">
        <v>80</v>
      </c>
      <c r="O7489">
        <v>71</v>
      </c>
      <c r="P7489">
        <v>11</v>
      </c>
      <c r="Q7489">
        <v>10</v>
      </c>
      <c r="R7489" t="s">
        <v>56</v>
      </c>
      <c r="S7489" t="s">
        <v>124</v>
      </c>
      <c r="T7489">
        <v>369</v>
      </c>
      <c r="U7489">
        <v>2</v>
      </c>
      <c r="V7489">
        <v>8</v>
      </c>
      <c r="W7489">
        <v>0</v>
      </c>
      <c r="X7489" t="s">
        <v>40</v>
      </c>
      <c r="Y7489">
        <v>0</v>
      </c>
    </row>
    <row r="7490" spans="1:30" x14ac:dyDescent="0.25">
      <c r="A7490">
        <v>0.25657938299999999</v>
      </c>
      <c r="B7490">
        <v>2008</v>
      </c>
      <c r="C7490">
        <v>1</v>
      </c>
      <c r="D7490">
        <v>10</v>
      </c>
      <c r="E7490">
        <v>4</v>
      </c>
      <c r="F7490">
        <v>1118</v>
      </c>
      <c r="G7490">
        <v>1105</v>
      </c>
      <c r="H7490">
        <v>1433</v>
      </c>
      <c r="I7490">
        <v>1435</v>
      </c>
      <c r="J7490" t="s">
        <v>36</v>
      </c>
      <c r="K7490">
        <v>451</v>
      </c>
      <c r="L7490" t="s">
        <v>375</v>
      </c>
      <c r="M7490">
        <v>135</v>
      </c>
      <c r="N7490">
        <v>150</v>
      </c>
      <c r="O7490">
        <v>123</v>
      </c>
      <c r="P7490">
        <v>-2</v>
      </c>
      <c r="Q7490">
        <v>13</v>
      </c>
      <c r="R7490" t="s">
        <v>209</v>
      </c>
      <c r="S7490" t="s">
        <v>56</v>
      </c>
      <c r="T7490">
        <v>1009</v>
      </c>
      <c r="U7490">
        <v>6</v>
      </c>
      <c r="V7490">
        <v>6</v>
      </c>
      <c r="W7490">
        <v>0</v>
      </c>
      <c r="X7490" t="s">
        <v>40</v>
      </c>
      <c r="Y7490">
        <v>0</v>
      </c>
    </row>
    <row r="7491" spans="1:30" x14ac:dyDescent="0.25">
      <c r="A7491">
        <v>0.25655975199999997</v>
      </c>
      <c r="B7491">
        <v>2008</v>
      </c>
      <c r="C7491">
        <v>1</v>
      </c>
      <c r="D7491">
        <v>4</v>
      </c>
      <c r="E7491">
        <v>5</v>
      </c>
      <c r="F7491">
        <v>1749</v>
      </c>
      <c r="G7491">
        <v>1655</v>
      </c>
      <c r="H7491">
        <v>2315</v>
      </c>
      <c r="I7491">
        <v>2225</v>
      </c>
      <c r="J7491" t="s">
        <v>36</v>
      </c>
      <c r="K7491">
        <v>71</v>
      </c>
      <c r="L7491" t="s">
        <v>104</v>
      </c>
      <c r="M7491">
        <v>206</v>
      </c>
      <c r="N7491">
        <v>210</v>
      </c>
      <c r="O7491">
        <v>182</v>
      </c>
      <c r="P7491">
        <v>50</v>
      </c>
      <c r="Q7491">
        <v>54</v>
      </c>
      <c r="R7491" t="s">
        <v>157</v>
      </c>
      <c r="S7491" t="s">
        <v>280</v>
      </c>
      <c r="T7491">
        <v>1593</v>
      </c>
      <c r="U7491">
        <v>3</v>
      </c>
      <c r="V7491">
        <v>21</v>
      </c>
      <c r="W7491">
        <v>0</v>
      </c>
      <c r="X7491" t="s">
        <v>40</v>
      </c>
      <c r="Y7491">
        <v>0</v>
      </c>
      <c r="Z7491">
        <v>14</v>
      </c>
      <c r="AA7491">
        <v>0</v>
      </c>
      <c r="AB7491">
        <v>0</v>
      </c>
      <c r="AC7491">
        <v>0</v>
      </c>
      <c r="AD7491">
        <v>36</v>
      </c>
    </row>
    <row r="7492" spans="1:30" x14ac:dyDescent="0.25">
      <c r="A7492">
        <v>0.256504438</v>
      </c>
      <c r="B7492">
        <v>2008</v>
      </c>
      <c r="C7492">
        <v>1</v>
      </c>
      <c r="D7492">
        <v>7</v>
      </c>
      <c r="E7492">
        <v>1</v>
      </c>
      <c r="F7492">
        <v>1632</v>
      </c>
      <c r="G7492">
        <v>1615</v>
      </c>
      <c r="H7492">
        <v>1732</v>
      </c>
      <c r="I7492">
        <v>1720</v>
      </c>
      <c r="J7492" t="s">
        <v>36</v>
      </c>
      <c r="K7492">
        <v>3237</v>
      </c>
      <c r="L7492" t="s">
        <v>220</v>
      </c>
      <c r="M7492">
        <v>60</v>
      </c>
      <c r="N7492">
        <v>65</v>
      </c>
      <c r="O7492">
        <v>51</v>
      </c>
      <c r="P7492">
        <v>12</v>
      </c>
      <c r="Q7492">
        <v>17</v>
      </c>
      <c r="R7492" t="s">
        <v>124</v>
      </c>
      <c r="S7492" t="s">
        <v>259</v>
      </c>
      <c r="T7492">
        <v>296</v>
      </c>
      <c r="U7492">
        <v>3</v>
      </c>
      <c r="V7492">
        <v>6</v>
      </c>
      <c r="W7492">
        <v>0</v>
      </c>
      <c r="X7492" t="s">
        <v>40</v>
      </c>
      <c r="Y7492">
        <v>0</v>
      </c>
    </row>
    <row r="7493" spans="1:30" x14ac:dyDescent="0.25">
      <c r="A7493">
        <v>0.25638527900000002</v>
      </c>
      <c r="B7493">
        <v>2008</v>
      </c>
      <c r="C7493">
        <v>1</v>
      </c>
      <c r="D7493">
        <v>6</v>
      </c>
      <c r="E7493">
        <v>7</v>
      </c>
      <c r="F7493">
        <v>1839</v>
      </c>
      <c r="G7493">
        <v>1800</v>
      </c>
      <c r="H7493">
        <v>2043</v>
      </c>
      <c r="I7493">
        <v>2020</v>
      </c>
      <c r="J7493" t="s">
        <v>36</v>
      </c>
      <c r="K7493">
        <v>1682</v>
      </c>
      <c r="L7493" t="s">
        <v>118</v>
      </c>
      <c r="M7493">
        <v>124</v>
      </c>
      <c r="N7493">
        <v>140</v>
      </c>
      <c r="O7493">
        <v>112</v>
      </c>
      <c r="P7493">
        <v>23</v>
      </c>
      <c r="Q7493">
        <v>39</v>
      </c>
      <c r="R7493" t="s">
        <v>150</v>
      </c>
      <c r="S7493" t="s">
        <v>49</v>
      </c>
      <c r="T7493">
        <v>806</v>
      </c>
      <c r="U7493">
        <v>4</v>
      </c>
      <c r="V7493">
        <v>8</v>
      </c>
      <c r="W7493">
        <v>0</v>
      </c>
      <c r="X7493" t="s">
        <v>40</v>
      </c>
      <c r="Y7493">
        <v>0</v>
      </c>
      <c r="Z7493">
        <v>0</v>
      </c>
      <c r="AA7493">
        <v>0</v>
      </c>
      <c r="AB7493">
        <v>0</v>
      </c>
      <c r="AC7493">
        <v>0</v>
      </c>
      <c r="AD7493">
        <v>23</v>
      </c>
    </row>
    <row r="7494" spans="1:30" x14ac:dyDescent="0.25">
      <c r="A7494">
        <v>0.25635217599999999</v>
      </c>
      <c r="B7494">
        <v>2008</v>
      </c>
      <c r="C7494">
        <v>1</v>
      </c>
      <c r="D7494">
        <v>9</v>
      </c>
      <c r="E7494">
        <v>3</v>
      </c>
      <c r="F7494">
        <v>1407</v>
      </c>
      <c r="G7494">
        <v>1400</v>
      </c>
      <c r="H7494">
        <v>1454</v>
      </c>
      <c r="I7494">
        <v>1450</v>
      </c>
      <c r="J7494" t="s">
        <v>36</v>
      </c>
      <c r="K7494">
        <v>700</v>
      </c>
      <c r="L7494" t="s">
        <v>373</v>
      </c>
      <c r="M7494">
        <v>47</v>
      </c>
      <c r="N7494">
        <v>50</v>
      </c>
      <c r="O7494">
        <v>33</v>
      </c>
      <c r="P7494">
        <v>4</v>
      </c>
      <c r="Q7494">
        <v>7</v>
      </c>
      <c r="R7494" t="s">
        <v>344</v>
      </c>
      <c r="S7494" t="s">
        <v>111</v>
      </c>
      <c r="T7494">
        <v>189</v>
      </c>
      <c r="U7494">
        <v>5</v>
      </c>
      <c r="V7494">
        <v>9</v>
      </c>
      <c r="W7494">
        <v>0</v>
      </c>
      <c r="X7494" t="s">
        <v>40</v>
      </c>
      <c r="Y7494">
        <v>0</v>
      </c>
    </row>
    <row r="7495" spans="1:30" x14ac:dyDescent="0.25">
      <c r="A7495">
        <v>0.256006819</v>
      </c>
      <c r="B7495">
        <v>2008</v>
      </c>
      <c r="C7495">
        <v>1</v>
      </c>
      <c r="D7495">
        <v>4</v>
      </c>
      <c r="E7495">
        <v>5</v>
      </c>
      <c r="F7495">
        <v>857</v>
      </c>
      <c r="G7495">
        <v>845</v>
      </c>
      <c r="H7495">
        <v>1121</v>
      </c>
      <c r="I7495">
        <v>1110</v>
      </c>
      <c r="J7495" t="s">
        <v>36</v>
      </c>
      <c r="K7495">
        <v>426</v>
      </c>
      <c r="L7495" t="s">
        <v>149</v>
      </c>
      <c r="M7495">
        <v>84</v>
      </c>
      <c r="N7495">
        <v>85</v>
      </c>
      <c r="O7495">
        <v>69</v>
      </c>
      <c r="P7495">
        <v>11</v>
      </c>
      <c r="Q7495">
        <v>12</v>
      </c>
      <c r="R7495" t="s">
        <v>280</v>
      </c>
      <c r="S7495" t="s">
        <v>393</v>
      </c>
      <c r="T7495">
        <v>440</v>
      </c>
      <c r="U7495">
        <v>7</v>
      </c>
      <c r="V7495">
        <v>8</v>
      </c>
      <c r="W7495">
        <v>0</v>
      </c>
      <c r="X7495" t="s">
        <v>40</v>
      </c>
      <c r="Y7495">
        <v>0</v>
      </c>
    </row>
    <row r="7496" spans="1:30" x14ac:dyDescent="0.25">
      <c r="A7496">
        <v>0.25596973499999998</v>
      </c>
      <c r="B7496">
        <v>2008</v>
      </c>
      <c r="C7496">
        <v>1</v>
      </c>
      <c r="D7496">
        <v>6</v>
      </c>
      <c r="E7496">
        <v>7</v>
      </c>
      <c r="F7496">
        <v>1723</v>
      </c>
      <c r="G7496">
        <v>1710</v>
      </c>
      <c r="H7496">
        <v>2040</v>
      </c>
      <c r="I7496">
        <v>1955</v>
      </c>
      <c r="J7496" t="s">
        <v>36</v>
      </c>
      <c r="K7496">
        <v>3841</v>
      </c>
      <c r="L7496" t="s">
        <v>578</v>
      </c>
      <c r="M7496">
        <v>197</v>
      </c>
      <c r="N7496">
        <v>165</v>
      </c>
      <c r="O7496">
        <v>141</v>
      </c>
      <c r="P7496">
        <v>45</v>
      </c>
      <c r="Q7496">
        <v>13</v>
      </c>
      <c r="R7496" t="s">
        <v>54</v>
      </c>
      <c r="S7496" t="s">
        <v>86</v>
      </c>
      <c r="T7496">
        <v>937</v>
      </c>
      <c r="U7496">
        <v>7</v>
      </c>
      <c r="V7496">
        <v>49</v>
      </c>
      <c r="W7496">
        <v>0</v>
      </c>
      <c r="X7496" t="s">
        <v>40</v>
      </c>
      <c r="Y7496">
        <v>0</v>
      </c>
      <c r="Z7496">
        <v>13</v>
      </c>
      <c r="AA7496">
        <v>0</v>
      </c>
      <c r="AB7496">
        <v>32</v>
      </c>
      <c r="AC7496">
        <v>0</v>
      </c>
      <c r="AD7496">
        <v>0</v>
      </c>
    </row>
    <row r="7497" spans="1:30" x14ac:dyDescent="0.25">
      <c r="A7497">
        <v>0.25592512899999997</v>
      </c>
      <c r="B7497">
        <v>2008</v>
      </c>
      <c r="C7497">
        <v>1</v>
      </c>
      <c r="D7497">
        <v>5</v>
      </c>
      <c r="E7497">
        <v>6</v>
      </c>
      <c r="F7497">
        <v>1346</v>
      </c>
      <c r="G7497">
        <v>1330</v>
      </c>
      <c r="H7497">
        <v>1445</v>
      </c>
      <c r="I7497">
        <v>1440</v>
      </c>
      <c r="J7497" t="s">
        <v>36</v>
      </c>
      <c r="K7497">
        <v>1743</v>
      </c>
      <c r="L7497" t="s">
        <v>382</v>
      </c>
      <c r="M7497">
        <v>59</v>
      </c>
      <c r="N7497">
        <v>70</v>
      </c>
      <c r="O7497">
        <v>48</v>
      </c>
      <c r="P7497">
        <v>5</v>
      </c>
      <c r="Q7497">
        <v>16</v>
      </c>
      <c r="R7497" t="s">
        <v>115</v>
      </c>
      <c r="S7497" t="s">
        <v>44</v>
      </c>
      <c r="T7497">
        <v>283</v>
      </c>
      <c r="U7497">
        <v>3</v>
      </c>
      <c r="V7497">
        <v>8</v>
      </c>
      <c r="W7497">
        <v>0</v>
      </c>
      <c r="X7497" t="s">
        <v>40</v>
      </c>
      <c r="Y7497">
        <v>0</v>
      </c>
    </row>
    <row r="7498" spans="1:30" x14ac:dyDescent="0.25">
      <c r="A7498">
        <v>0.25589082400000002</v>
      </c>
      <c r="B7498">
        <v>2008</v>
      </c>
      <c r="C7498">
        <v>1</v>
      </c>
      <c r="D7498">
        <v>9</v>
      </c>
      <c r="E7498">
        <v>3</v>
      </c>
      <c r="F7498">
        <v>1925</v>
      </c>
      <c r="G7498">
        <v>1855</v>
      </c>
      <c r="H7498">
        <v>2026</v>
      </c>
      <c r="I7498">
        <v>2000</v>
      </c>
      <c r="J7498" t="s">
        <v>36</v>
      </c>
      <c r="K7498">
        <v>490</v>
      </c>
      <c r="L7498" t="s">
        <v>149</v>
      </c>
      <c r="M7498">
        <v>61</v>
      </c>
      <c r="N7498">
        <v>65</v>
      </c>
      <c r="O7498">
        <v>48</v>
      </c>
      <c r="P7498">
        <v>26</v>
      </c>
      <c r="Q7498">
        <v>30</v>
      </c>
      <c r="R7498" t="s">
        <v>54</v>
      </c>
      <c r="S7498" t="s">
        <v>280</v>
      </c>
      <c r="T7498">
        <v>251</v>
      </c>
      <c r="U7498">
        <v>3</v>
      </c>
      <c r="V7498">
        <v>10</v>
      </c>
      <c r="W7498">
        <v>0</v>
      </c>
      <c r="X7498" t="s">
        <v>40</v>
      </c>
      <c r="Y7498">
        <v>0</v>
      </c>
      <c r="Z7498">
        <v>5</v>
      </c>
      <c r="AA7498">
        <v>0</v>
      </c>
      <c r="AB7498">
        <v>0</v>
      </c>
      <c r="AC7498">
        <v>0</v>
      </c>
      <c r="AD7498">
        <v>21</v>
      </c>
    </row>
    <row r="7499" spans="1:30" x14ac:dyDescent="0.25">
      <c r="A7499">
        <v>0.25586972899999999</v>
      </c>
      <c r="B7499">
        <v>2008</v>
      </c>
      <c r="C7499">
        <v>1</v>
      </c>
      <c r="D7499">
        <v>3</v>
      </c>
      <c r="E7499">
        <v>4</v>
      </c>
      <c r="F7499">
        <v>650</v>
      </c>
      <c r="G7499">
        <v>615</v>
      </c>
      <c r="H7499">
        <v>840</v>
      </c>
      <c r="I7499">
        <v>815</v>
      </c>
      <c r="J7499" t="s">
        <v>36</v>
      </c>
      <c r="K7499">
        <v>891</v>
      </c>
      <c r="L7499" t="s">
        <v>232</v>
      </c>
      <c r="M7499">
        <v>230</v>
      </c>
      <c r="N7499">
        <v>240</v>
      </c>
      <c r="O7499">
        <v>216</v>
      </c>
      <c r="P7499">
        <v>25</v>
      </c>
      <c r="Q7499">
        <v>35</v>
      </c>
      <c r="R7499" t="s">
        <v>54</v>
      </c>
      <c r="S7499" t="s">
        <v>49</v>
      </c>
      <c r="T7499">
        <v>1521</v>
      </c>
      <c r="U7499">
        <v>3</v>
      </c>
      <c r="V7499">
        <v>11</v>
      </c>
      <c r="W7499">
        <v>0</v>
      </c>
      <c r="X7499" t="s">
        <v>40</v>
      </c>
      <c r="Y7499">
        <v>0</v>
      </c>
      <c r="Z7499">
        <v>0</v>
      </c>
      <c r="AA7499">
        <v>25</v>
      </c>
      <c r="AB7499">
        <v>0</v>
      </c>
      <c r="AC7499">
        <v>0</v>
      </c>
      <c r="AD7499">
        <v>0</v>
      </c>
    </row>
    <row r="7500" spans="1:30" x14ac:dyDescent="0.25">
      <c r="A7500">
        <v>0.25585924199999999</v>
      </c>
      <c r="B7500">
        <v>2008</v>
      </c>
      <c r="C7500">
        <v>1</v>
      </c>
      <c r="D7500">
        <v>4</v>
      </c>
      <c r="E7500">
        <v>5</v>
      </c>
      <c r="F7500">
        <v>2031</v>
      </c>
      <c r="G7500">
        <v>2015</v>
      </c>
      <c r="H7500">
        <v>2114</v>
      </c>
      <c r="I7500">
        <v>2105</v>
      </c>
      <c r="J7500" t="s">
        <v>36</v>
      </c>
      <c r="K7500">
        <v>879</v>
      </c>
      <c r="L7500" t="s">
        <v>181</v>
      </c>
      <c r="M7500">
        <v>43</v>
      </c>
      <c r="N7500">
        <v>50</v>
      </c>
      <c r="O7500">
        <v>33</v>
      </c>
      <c r="P7500">
        <v>9</v>
      </c>
      <c r="Q7500">
        <v>16</v>
      </c>
      <c r="R7500" t="s">
        <v>44</v>
      </c>
      <c r="S7500" t="s">
        <v>207</v>
      </c>
      <c r="T7500">
        <v>159</v>
      </c>
      <c r="U7500">
        <v>3</v>
      </c>
      <c r="V7500">
        <v>7</v>
      </c>
      <c r="W7500">
        <v>0</v>
      </c>
      <c r="X7500" t="s">
        <v>40</v>
      </c>
      <c r="Y7500">
        <v>0</v>
      </c>
    </row>
    <row r="7501" spans="1:30" x14ac:dyDescent="0.25">
      <c r="A7501">
        <v>0.25576048200000001</v>
      </c>
      <c r="B7501">
        <v>2008</v>
      </c>
      <c r="C7501">
        <v>1</v>
      </c>
      <c r="D7501">
        <v>9</v>
      </c>
      <c r="E7501">
        <v>3</v>
      </c>
      <c r="F7501">
        <v>1309</v>
      </c>
      <c r="G7501">
        <v>1255</v>
      </c>
      <c r="H7501">
        <v>1852</v>
      </c>
      <c r="I7501">
        <v>1840</v>
      </c>
      <c r="J7501" t="s">
        <v>36</v>
      </c>
      <c r="K7501">
        <v>1324</v>
      </c>
      <c r="L7501" t="s">
        <v>391</v>
      </c>
      <c r="M7501">
        <v>223</v>
      </c>
      <c r="N7501">
        <v>225</v>
      </c>
      <c r="O7501">
        <v>203</v>
      </c>
      <c r="P7501">
        <v>12</v>
      </c>
      <c r="Q7501">
        <v>14</v>
      </c>
      <c r="R7501" t="s">
        <v>157</v>
      </c>
      <c r="S7501" t="s">
        <v>92</v>
      </c>
      <c r="T7501">
        <v>1797</v>
      </c>
      <c r="U7501">
        <v>5</v>
      </c>
      <c r="V7501">
        <v>15</v>
      </c>
      <c r="W7501">
        <v>0</v>
      </c>
      <c r="X7501" t="s">
        <v>40</v>
      </c>
      <c r="Y7501">
        <v>0</v>
      </c>
    </row>
    <row r="7502" spans="1:30" x14ac:dyDescent="0.25">
      <c r="A7502">
        <v>0.25570256200000002</v>
      </c>
      <c r="B7502">
        <v>2008</v>
      </c>
      <c r="C7502">
        <v>1</v>
      </c>
      <c r="D7502">
        <v>3</v>
      </c>
      <c r="E7502">
        <v>4</v>
      </c>
      <c r="F7502">
        <v>1811</v>
      </c>
      <c r="G7502">
        <v>1725</v>
      </c>
      <c r="H7502">
        <v>2016</v>
      </c>
      <c r="I7502">
        <v>1940</v>
      </c>
      <c r="J7502" t="s">
        <v>36</v>
      </c>
      <c r="K7502">
        <v>109</v>
      </c>
      <c r="L7502" t="s">
        <v>316</v>
      </c>
      <c r="M7502">
        <v>65</v>
      </c>
      <c r="N7502">
        <v>75</v>
      </c>
      <c r="O7502">
        <v>52</v>
      </c>
      <c r="P7502">
        <v>36</v>
      </c>
      <c r="Q7502">
        <v>46</v>
      </c>
      <c r="R7502" t="s">
        <v>157</v>
      </c>
      <c r="S7502" t="s">
        <v>56</v>
      </c>
      <c r="T7502">
        <v>370</v>
      </c>
      <c r="U7502">
        <v>6</v>
      </c>
      <c r="V7502">
        <v>7</v>
      </c>
      <c r="W7502">
        <v>0</v>
      </c>
      <c r="X7502" t="s">
        <v>40</v>
      </c>
      <c r="Y7502">
        <v>0</v>
      </c>
      <c r="Z7502">
        <v>5</v>
      </c>
      <c r="AA7502">
        <v>0</v>
      </c>
      <c r="AB7502">
        <v>0</v>
      </c>
      <c r="AC7502">
        <v>0</v>
      </c>
      <c r="AD7502">
        <v>31</v>
      </c>
    </row>
    <row r="7503" spans="1:30" x14ac:dyDescent="0.25">
      <c r="A7503">
        <v>0.25568574100000002</v>
      </c>
      <c r="B7503">
        <v>2008</v>
      </c>
      <c r="C7503">
        <v>1</v>
      </c>
      <c r="D7503">
        <v>7</v>
      </c>
      <c r="E7503">
        <v>1</v>
      </c>
      <c r="F7503">
        <v>2124</v>
      </c>
      <c r="G7503">
        <v>2000</v>
      </c>
      <c r="H7503">
        <v>2327</v>
      </c>
      <c r="I7503">
        <v>2230</v>
      </c>
      <c r="J7503" t="s">
        <v>36</v>
      </c>
      <c r="K7503">
        <v>421</v>
      </c>
      <c r="L7503" t="s">
        <v>121</v>
      </c>
      <c r="M7503">
        <v>243</v>
      </c>
      <c r="N7503">
        <v>270</v>
      </c>
      <c r="O7503">
        <v>232</v>
      </c>
      <c r="P7503">
        <v>57</v>
      </c>
      <c r="Q7503">
        <v>84</v>
      </c>
      <c r="R7503" t="s">
        <v>54</v>
      </c>
      <c r="S7503" t="s">
        <v>250</v>
      </c>
      <c r="T7503">
        <v>1733</v>
      </c>
      <c r="U7503">
        <v>4</v>
      </c>
      <c r="V7503">
        <v>7</v>
      </c>
      <c r="W7503">
        <v>0</v>
      </c>
      <c r="X7503" t="s">
        <v>40</v>
      </c>
      <c r="Y7503">
        <v>0</v>
      </c>
      <c r="Z7503">
        <v>7</v>
      </c>
      <c r="AA7503">
        <v>0</v>
      </c>
      <c r="AB7503">
        <v>0</v>
      </c>
      <c r="AC7503">
        <v>0</v>
      </c>
      <c r="AD7503">
        <v>50</v>
      </c>
    </row>
    <row r="7504" spans="1:30" x14ac:dyDescent="0.25">
      <c r="A7504">
        <v>0.25567265099999997</v>
      </c>
      <c r="B7504">
        <v>2008</v>
      </c>
      <c r="C7504">
        <v>1</v>
      </c>
      <c r="D7504">
        <v>4</v>
      </c>
      <c r="E7504">
        <v>5</v>
      </c>
      <c r="F7504">
        <v>1148</v>
      </c>
      <c r="G7504">
        <v>905</v>
      </c>
      <c r="H7504">
        <v>1332</v>
      </c>
      <c r="I7504">
        <v>1035</v>
      </c>
      <c r="J7504" t="s">
        <v>36</v>
      </c>
      <c r="K7504">
        <v>2121</v>
      </c>
      <c r="L7504" t="s">
        <v>364</v>
      </c>
      <c r="M7504">
        <v>104</v>
      </c>
      <c r="N7504">
        <v>90</v>
      </c>
      <c r="O7504">
        <v>79</v>
      </c>
      <c r="P7504">
        <v>177</v>
      </c>
      <c r="Q7504">
        <v>163</v>
      </c>
      <c r="R7504" t="s">
        <v>49</v>
      </c>
      <c r="S7504" t="s">
        <v>270</v>
      </c>
      <c r="T7504">
        <v>397</v>
      </c>
      <c r="U7504">
        <v>11</v>
      </c>
      <c r="V7504">
        <v>14</v>
      </c>
      <c r="W7504">
        <v>0</v>
      </c>
      <c r="X7504" t="s">
        <v>40</v>
      </c>
      <c r="Y7504">
        <v>0</v>
      </c>
      <c r="Z7504">
        <v>0</v>
      </c>
      <c r="AA7504">
        <v>0</v>
      </c>
      <c r="AB7504">
        <v>177</v>
      </c>
      <c r="AC7504">
        <v>0</v>
      </c>
      <c r="AD7504">
        <v>0</v>
      </c>
    </row>
    <row r="7505" spans="1:30" x14ac:dyDescent="0.25">
      <c r="A7505">
        <v>0.25564385000000001</v>
      </c>
      <c r="B7505">
        <v>2008</v>
      </c>
      <c r="C7505">
        <v>1</v>
      </c>
      <c r="D7505">
        <v>4</v>
      </c>
      <c r="E7505">
        <v>5</v>
      </c>
      <c r="F7505">
        <v>1212</v>
      </c>
      <c r="G7505">
        <v>1150</v>
      </c>
      <c r="H7505">
        <v>1432</v>
      </c>
      <c r="I7505">
        <v>1405</v>
      </c>
      <c r="J7505" t="s">
        <v>36</v>
      </c>
      <c r="K7505">
        <v>463</v>
      </c>
      <c r="L7505" t="s">
        <v>595</v>
      </c>
      <c r="M7505">
        <v>80</v>
      </c>
      <c r="N7505">
        <v>75</v>
      </c>
      <c r="O7505">
        <v>52</v>
      </c>
      <c r="P7505">
        <v>27</v>
      </c>
      <c r="Q7505">
        <v>22</v>
      </c>
      <c r="R7505" t="s">
        <v>157</v>
      </c>
      <c r="S7505" t="s">
        <v>56</v>
      </c>
      <c r="T7505">
        <v>370</v>
      </c>
      <c r="U7505">
        <v>5</v>
      </c>
      <c r="V7505">
        <v>23</v>
      </c>
      <c r="W7505">
        <v>0</v>
      </c>
      <c r="X7505" t="s">
        <v>40</v>
      </c>
      <c r="Y7505">
        <v>0</v>
      </c>
      <c r="Z7505">
        <v>12</v>
      </c>
      <c r="AA7505">
        <v>0</v>
      </c>
      <c r="AB7505">
        <v>5</v>
      </c>
      <c r="AC7505">
        <v>0</v>
      </c>
      <c r="AD7505">
        <v>10</v>
      </c>
    </row>
    <row r="7506" spans="1:30" x14ac:dyDescent="0.25">
      <c r="A7506">
        <v>0.25561609800000001</v>
      </c>
      <c r="B7506">
        <v>2008</v>
      </c>
      <c r="C7506">
        <v>1</v>
      </c>
      <c r="D7506">
        <v>6</v>
      </c>
      <c r="E7506">
        <v>7</v>
      </c>
      <c r="F7506">
        <v>1732</v>
      </c>
      <c r="G7506">
        <v>1715</v>
      </c>
      <c r="H7506">
        <v>2006</v>
      </c>
      <c r="I7506">
        <v>2000</v>
      </c>
      <c r="J7506" t="s">
        <v>36</v>
      </c>
      <c r="K7506">
        <v>324</v>
      </c>
      <c r="L7506" t="s">
        <v>244</v>
      </c>
      <c r="M7506">
        <v>94</v>
      </c>
      <c r="N7506">
        <v>105</v>
      </c>
      <c r="O7506">
        <v>85</v>
      </c>
      <c r="P7506">
        <v>6</v>
      </c>
      <c r="Q7506">
        <v>17</v>
      </c>
      <c r="R7506" t="s">
        <v>54</v>
      </c>
      <c r="S7506" t="s">
        <v>44</v>
      </c>
      <c r="T7506">
        <v>611</v>
      </c>
      <c r="U7506">
        <v>3</v>
      </c>
      <c r="V7506">
        <v>6</v>
      </c>
      <c r="W7506">
        <v>0</v>
      </c>
      <c r="X7506" t="s">
        <v>40</v>
      </c>
      <c r="Y7506">
        <v>0</v>
      </c>
    </row>
    <row r="7507" spans="1:30" x14ac:dyDescent="0.25">
      <c r="A7507">
        <v>0.255615959</v>
      </c>
      <c r="B7507">
        <v>2008</v>
      </c>
      <c r="C7507">
        <v>1</v>
      </c>
      <c r="D7507">
        <v>9</v>
      </c>
      <c r="E7507">
        <v>3</v>
      </c>
      <c r="F7507">
        <v>1747</v>
      </c>
      <c r="G7507">
        <v>1740</v>
      </c>
      <c r="H7507">
        <v>1853</v>
      </c>
      <c r="I7507">
        <v>1840</v>
      </c>
      <c r="J7507" t="s">
        <v>36</v>
      </c>
      <c r="K7507">
        <v>391</v>
      </c>
      <c r="L7507" t="s">
        <v>159</v>
      </c>
      <c r="M7507">
        <v>66</v>
      </c>
      <c r="N7507">
        <v>60</v>
      </c>
      <c r="O7507">
        <v>48</v>
      </c>
      <c r="P7507">
        <v>13</v>
      </c>
      <c r="Q7507">
        <v>7</v>
      </c>
      <c r="R7507" t="s">
        <v>49</v>
      </c>
      <c r="S7507" t="s">
        <v>124</v>
      </c>
      <c r="T7507">
        <v>223</v>
      </c>
      <c r="U7507">
        <v>2</v>
      </c>
      <c r="V7507">
        <v>16</v>
      </c>
      <c r="W7507">
        <v>0</v>
      </c>
      <c r="X7507" t="s">
        <v>40</v>
      </c>
      <c r="Y7507">
        <v>0</v>
      </c>
    </row>
    <row r="7508" spans="1:30" x14ac:dyDescent="0.25">
      <c r="A7508">
        <v>0.255512927</v>
      </c>
      <c r="B7508">
        <v>2008</v>
      </c>
      <c r="C7508">
        <v>1</v>
      </c>
      <c r="D7508">
        <v>3</v>
      </c>
      <c r="E7508">
        <v>4</v>
      </c>
      <c r="F7508">
        <v>716</v>
      </c>
      <c r="G7508">
        <v>700</v>
      </c>
      <c r="H7508">
        <v>723</v>
      </c>
      <c r="I7508">
        <v>715</v>
      </c>
      <c r="J7508" t="s">
        <v>36</v>
      </c>
      <c r="K7508">
        <v>3422</v>
      </c>
      <c r="L7508" t="s">
        <v>295</v>
      </c>
      <c r="M7508">
        <v>67</v>
      </c>
      <c r="N7508">
        <v>75</v>
      </c>
      <c r="O7508">
        <v>54</v>
      </c>
      <c r="P7508">
        <v>8</v>
      </c>
      <c r="Q7508">
        <v>16</v>
      </c>
      <c r="R7508" t="s">
        <v>56</v>
      </c>
      <c r="S7508" t="s">
        <v>201</v>
      </c>
      <c r="T7508">
        <v>325</v>
      </c>
      <c r="U7508">
        <v>3</v>
      </c>
      <c r="V7508">
        <v>10</v>
      </c>
      <c r="W7508">
        <v>0</v>
      </c>
      <c r="X7508" t="s">
        <v>40</v>
      </c>
      <c r="Y7508">
        <v>0</v>
      </c>
    </row>
    <row r="7509" spans="1:30" x14ac:dyDescent="0.25">
      <c r="A7509">
        <v>0.25547904199999999</v>
      </c>
      <c r="B7509">
        <v>2008</v>
      </c>
      <c r="C7509">
        <v>1</v>
      </c>
      <c r="D7509">
        <v>5</v>
      </c>
      <c r="E7509">
        <v>6</v>
      </c>
      <c r="F7509">
        <v>1141</v>
      </c>
      <c r="G7509">
        <v>1135</v>
      </c>
      <c r="H7509">
        <v>1253</v>
      </c>
      <c r="I7509">
        <v>1250</v>
      </c>
      <c r="J7509" t="s">
        <v>36</v>
      </c>
      <c r="K7509">
        <v>786</v>
      </c>
      <c r="L7509" t="s">
        <v>568</v>
      </c>
      <c r="M7509">
        <v>72</v>
      </c>
      <c r="N7509">
        <v>75</v>
      </c>
      <c r="O7509">
        <v>60</v>
      </c>
      <c r="P7509">
        <v>3</v>
      </c>
      <c r="Q7509">
        <v>6</v>
      </c>
      <c r="R7509" t="s">
        <v>259</v>
      </c>
      <c r="S7509" t="s">
        <v>277</v>
      </c>
      <c r="T7509">
        <v>342</v>
      </c>
      <c r="U7509">
        <v>4</v>
      </c>
      <c r="V7509">
        <v>8</v>
      </c>
      <c r="W7509">
        <v>0</v>
      </c>
      <c r="X7509" t="s">
        <v>40</v>
      </c>
      <c r="Y7509">
        <v>0</v>
      </c>
    </row>
    <row r="7510" spans="1:30" x14ac:dyDescent="0.25">
      <c r="A7510">
        <v>0.25545268599999998</v>
      </c>
      <c r="B7510">
        <v>2008</v>
      </c>
      <c r="C7510">
        <v>1</v>
      </c>
      <c r="D7510">
        <v>6</v>
      </c>
      <c r="E7510">
        <v>7</v>
      </c>
      <c r="F7510">
        <v>1926</v>
      </c>
      <c r="G7510">
        <v>1835</v>
      </c>
      <c r="H7510">
        <v>2018</v>
      </c>
      <c r="I7510">
        <v>1940</v>
      </c>
      <c r="J7510" t="s">
        <v>36</v>
      </c>
      <c r="K7510">
        <v>1076</v>
      </c>
      <c r="L7510" t="s">
        <v>596</v>
      </c>
      <c r="M7510">
        <v>112</v>
      </c>
      <c r="N7510">
        <v>125</v>
      </c>
      <c r="O7510">
        <v>99</v>
      </c>
      <c r="P7510">
        <v>38</v>
      </c>
      <c r="Q7510">
        <v>51</v>
      </c>
      <c r="R7510" t="s">
        <v>227</v>
      </c>
      <c r="S7510" t="s">
        <v>54</v>
      </c>
      <c r="T7510">
        <v>632</v>
      </c>
      <c r="U7510">
        <v>5</v>
      </c>
      <c r="V7510">
        <v>8</v>
      </c>
      <c r="W7510">
        <v>0</v>
      </c>
      <c r="X7510" t="s">
        <v>40</v>
      </c>
      <c r="Y7510">
        <v>0</v>
      </c>
      <c r="Z7510">
        <v>4</v>
      </c>
      <c r="AA7510">
        <v>0</v>
      </c>
      <c r="AB7510">
        <v>0</v>
      </c>
      <c r="AC7510">
        <v>0</v>
      </c>
      <c r="AD7510">
        <v>34</v>
      </c>
    </row>
    <row r="7511" spans="1:30" x14ac:dyDescent="0.25">
      <c r="A7511">
        <v>0.25534403999999999</v>
      </c>
      <c r="B7511">
        <v>2008</v>
      </c>
      <c r="C7511">
        <v>1</v>
      </c>
      <c r="D7511">
        <v>6</v>
      </c>
      <c r="E7511">
        <v>7</v>
      </c>
      <c r="F7511">
        <v>1317</v>
      </c>
      <c r="G7511">
        <v>1235</v>
      </c>
      <c r="H7511">
        <v>1420</v>
      </c>
      <c r="I7511">
        <v>1340</v>
      </c>
      <c r="J7511" t="s">
        <v>36</v>
      </c>
      <c r="K7511">
        <v>700</v>
      </c>
      <c r="L7511" t="s">
        <v>425</v>
      </c>
      <c r="M7511">
        <v>63</v>
      </c>
      <c r="N7511">
        <v>65</v>
      </c>
      <c r="O7511">
        <v>53</v>
      </c>
      <c r="P7511">
        <v>40</v>
      </c>
      <c r="Q7511">
        <v>42</v>
      </c>
      <c r="R7511" t="s">
        <v>165</v>
      </c>
      <c r="S7511" t="s">
        <v>344</v>
      </c>
      <c r="T7511">
        <v>296</v>
      </c>
      <c r="U7511">
        <v>4</v>
      </c>
      <c r="V7511">
        <v>6</v>
      </c>
      <c r="W7511">
        <v>0</v>
      </c>
      <c r="X7511" t="s">
        <v>40</v>
      </c>
      <c r="Y7511">
        <v>0</v>
      </c>
      <c r="Z7511">
        <v>3</v>
      </c>
      <c r="AA7511">
        <v>0</v>
      </c>
      <c r="AB7511">
        <v>0</v>
      </c>
      <c r="AC7511">
        <v>0</v>
      </c>
      <c r="AD7511">
        <v>37</v>
      </c>
    </row>
    <row r="7512" spans="1:30" x14ac:dyDescent="0.25">
      <c r="A7512">
        <v>0.25505062899999997</v>
      </c>
      <c r="B7512">
        <v>2008</v>
      </c>
      <c r="C7512">
        <v>1</v>
      </c>
      <c r="D7512">
        <v>4</v>
      </c>
      <c r="E7512">
        <v>5</v>
      </c>
      <c r="F7512">
        <v>725</v>
      </c>
      <c r="G7512">
        <v>705</v>
      </c>
      <c r="H7512">
        <v>1232</v>
      </c>
      <c r="I7512">
        <v>1220</v>
      </c>
      <c r="J7512" t="s">
        <v>36</v>
      </c>
      <c r="K7512">
        <v>1949</v>
      </c>
      <c r="L7512" t="s">
        <v>151</v>
      </c>
      <c r="M7512">
        <v>187</v>
      </c>
      <c r="N7512">
        <v>195</v>
      </c>
      <c r="O7512">
        <v>168</v>
      </c>
      <c r="P7512">
        <v>12</v>
      </c>
      <c r="Q7512">
        <v>20</v>
      </c>
      <c r="R7512" t="s">
        <v>270</v>
      </c>
      <c r="S7512" t="s">
        <v>169</v>
      </c>
      <c r="T7512">
        <v>1442</v>
      </c>
      <c r="U7512">
        <v>3</v>
      </c>
      <c r="V7512">
        <v>16</v>
      </c>
      <c r="W7512">
        <v>0</v>
      </c>
      <c r="X7512" t="s">
        <v>40</v>
      </c>
      <c r="Y7512">
        <v>0</v>
      </c>
    </row>
    <row r="7513" spans="1:30" x14ac:dyDescent="0.25">
      <c r="A7513">
        <v>0.25487807099999998</v>
      </c>
      <c r="B7513">
        <v>2008</v>
      </c>
      <c r="C7513">
        <v>1</v>
      </c>
      <c r="D7513">
        <v>4</v>
      </c>
      <c r="E7513">
        <v>5</v>
      </c>
      <c r="F7513">
        <v>1551</v>
      </c>
      <c r="G7513">
        <v>1505</v>
      </c>
      <c r="H7513">
        <v>1711</v>
      </c>
      <c r="I7513">
        <v>1620</v>
      </c>
      <c r="J7513" t="s">
        <v>36</v>
      </c>
      <c r="K7513">
        <v>2720</v>
      </c>
      <c r="L7513" t="s">
        <v>334</v>
      </c>
      <c r="M7513">
        <v>80</v>
      </c>
      <c r="N7513">
        <v>75</v>
      </c>
      <c r="O7513">
        <v>60</v>
      </c>
      <c r="P7513">
        <v>51</v>
      </c>
      <c r="Q7513">
        <v>46</v>
      </c>
      <c r="R7513" t="s">
        <v>157</v>
      </c>
      <c r="S7513" t="s">
        <v>270</v>
      </c>
      <c r="T7513">
        <v>373</v>
      </c>
      <c r="U7513">
        <v>4</v>
      </c>
      <c r="V7513">
        <v>16</v>
      </c>
      <c r="W7513">
        <v>0</v>
      </c>
      <c r="X7513" t="s">
        <v>40</v>
      </c>
      <c r="Y7513">
        <v>0</v>
      </c>
      <c r="Z7513">
        <v>14</v>
      </c>
      <c r="AA7513">
        <v>0</v>
      </c>
      <c r="AB7513">
        <v>5</v>
      </c>
      <c r="AC7513">
        <v>0</v>
      </c>
      <c r="AD7513">
        <v>32</v>
      </c>
    </row>
    <row r="7514" spans="1:30" x14ac:dyDescent="0.25">
      <c r="A7514">
        <v>0.25487643100000001</v>
      </c>
      <c r="B7514">
        <v>2008</v>
      </c>
      <c r="C7514">
        <v>1</v>
      </c>
      <c r="D7514">
        <v>3</v>
      </c>
      <c r="E7514">
        <v>4</v>
      </c>
      <c r="F7514">
        <v>1051</v>
      </c>
      <c r="G7514">
        <v>1020</v>
      </c>
      <c r="H7514">
        <v>1341</v>
      </c>
      <c r="I7514">
        <v>1305</v>
      </c>
      <c r="J7514" t="s">
        <v>36</v>
      </c>
      <c r="K7514">
        <v>95</v>
      </c>
      <c r="L7514" t="s">
        <v>420</v>
      </c>
      <c r="M7514">
        <v>110</v>
      </c>
      <c r="N7514">
        <v>105</v>
      </c>
      <c r="O7514">
        <v>97</v>
      </c>
      <c r="P7514">
        <v>36</v>
      </c>
      <c r="Q7514">
        <v>31</v>
      </c>
      <c r="R7514" t="s">
        <v>54</v>
      </c>
      <c r="S7514" t="s">
        <v>107</v>
      </c>
      <c r="T7514">
        <v>717</v>
      </c>
      <c r="U7514">
        <v>4</v>
      </c>
      <c r="V7514">
        <v>9</v>
      </c>
      <c r="W7514">
        <v>0</v>
      </c>
      <c r="X7514" t="s">
        <v>40</v>
      </c>
      <c r="Y7514">
        <v>0</v>
      </c>
      <c r="Z7514">
        <v>18</v>
      </c>
      <c r="AA7514">
        <v>0</v>
      </c>
      <c r="AB7514">
        <v>5</v>
      </c>
      <c r="AC7514">
        <v>0</v>
      </c>
      <c r="AD7514">
        <v>13</v>
      </c>
    </row>
    <row r="7515" spans="1:30" x14ac:dyDescent="0.25">
      <c r="A7515">
        <v>0.25478709999999999</v>
      </c>
      <c r="B7515">
        <v>2008</v>
      </c>
      <c r="C7515">
        <v>1</v>
      </c>
      <c r="D7515">
        <v>5</v>
      </c>
      <c r="E7515">
        <v>6</v>
      </c>
      <c r="F7515">
        <v>2025</v>
      </c>
      <c r="G7515">
        <v>1955</v>
      </c>
      <c r="H7515">
        <v>2354</v>
      </c>
      <c r="I7515">
        <v>2340</v>
      </c>
      <c r="J7515" t="s">
        <v>36</v>
      </c>
      <c r="K7515">
        <v>1558</v>
      </c>
      <c r="L7515" t="s">
        <v>596</v>
      </c>
      <c r="M7515">
        <v>149</v>
      </c>
      <c r="N7515">
        <v>165</v>
      </c>
      <c r="O7515">
        <v>138</v>
      </c>
      <c r="P7515">
        <v>14</v>
      </c>
      <c r="Q7515">
        <v>30</v>
      </c>
      <c r="R7515" t="s">
        <v>54</v>
      </c>
      <c r="S7515" t="s">
        <v>80</v>
      </c>
      <c r="T7515">
        <v>1105</v>
      </c>
      <c r="U7515">
        <v>3</v>
      </c>
      <c r="V7515">
        <v>8</v>
      </c>
      <c r="W7515">
        <v>0</v>
      </c>
      <c r="X7515" t="s">
        <v>40</v>
      </c>
      <c r="Y7515">
        <v>0</v>
      </c>
    </row>
    <row r="7516" spans="1:30" x14ac:dyDescent="0.25">
      <c r="A7516">
        <v>0.25464595400000001</v>
      </c>
      <c r="B7516">
        <v>2008</v>
      </c>
      <c r="C7516">
        <v>1</v>
      </c>
      <c r="D7516">
        <v>9</v>
      </c>
      <c r="E7516">
        <v>3</v>
      </c>
      <c r="F7516">
        <v>1929</v>
      </c>
      <c r="G7516">
        <v>1825</v>
      </c>
      <c r="H7516">
        <v>2104</v>
      </c>
      <c r="I7516">
        <v>2010</v>
      </c>
      <c r="J7516" t="s">
        <v>36</v>
      </c>
      <c r="K7516">
        <v>1113</v>
      </c>
      <c r="L7516" t="s">
        <v>152</v>
      </c>
      <c r="M7516">
        <v>215</v>
      </c>
      <c r="N7516">
        <v>225</v>
      </c>
      <c r="O7516">
        <v>200</v>
      </c>
      <c r="P7516">
        <v>54</v>
      </c>
      <c r="Q7516">
        <v>64</v>
      </c>
      <c r="R7516" t="s">
        <v>86</v>
      </c>
      <c r="S7516" t="s">
        <v>157</v>
      </c>
      <c r="T7516">
        <v>1390</v>
      </c>
      <c r="U7516">
        <v>7</v>
      </c>
      <c r="V7516">
        <v>8</v>
      </c>
      <c r="W7516">
        <v>0</v>
      </c>
      <c r="X7516" t="s">
        <v>40</v>
      </c>
      <c r="Y7516">
        <v>0</v>
      </c>
      <c r="Z7516">
        <v>45</v>
      </c>
      <c r="AA7516">
        <v>0</v>
      </c>
      <c r="AB7516">
        <v>0</v>
      </c>
      <c r="AC7516">
        <v>0</v>
      </c>
      <c r="AD7516">
        <v>9</v>
      </c>
    </row>
    <row r="7517" spans="1:30" x14ac:dyDescent="0.25">
      <c r="A7517">
        <v>0.254575679</v>
      </c>
      <c r="B7517">
        <v>2008</v>
      </c>
      <c r="C7517">
        <v>1</v>
      </c>
      <c r="D7517">
        <v>3</v>
      </c>
      <c r="E7517">
        <v>4</v>
      </c>
      <c r="F7517">
        <v>2301</v>
      </c>
      <c r="G7517">
        <v>2120</v>
      </c>
      <c r="H7517">
        <v>2314</v>
      </c>
      <c r="I7517">
        <v>2125</v>
      </c>
      <c r="J7517" t="s">
        <v>36</v>
      </c>
      <c r="K7517">
        <v>242</v>
      </c>
      <c r="L7517" t="s">
        <v>525</v>
      </c>
      <c r="M7517">
        <v>73</v>
      </c>
      <c r="N7517">
        <v>65</v>
      </c>
      <c r="O7517">
        <v>58</v>
      </c>
      <c r="P7517">
        <v>109</v>
      </c>
      <c r="Q7517">
        <v>101</v>
      </c>
      <c r="R7517" t="s">
        <v>56</v>
      </c>
      <c r="S7517" t="s">
        <v>236</v>
      </c>
      <c r="T7517">
        <v>304</v>
      </c>
      <c r="U7517">
        <v>3</v>
      </c>
      <c r="V7517">
        <v>12</v>
      </c>
      <c r="W7517">
        <v>0</v>
      </c>
      <c r="X7517" t="s">
        <v>40</v>
      </c>
      <c r="Y7517">
        <v>0</v>
      </c>
      <c r="Z7517">
        <v>3</v>
      </c>
      <c r="AA7517">
        <v>0</v>
      </c>
      <c r="AB7517">
        <v>8</v>
      </c>
      <c r="AC7517">
        <v>0</v>
      </c>
      <c r="AD7517">
        <v>98</v>
      </c>
    </row>
    <row r="7518" spans="1:30" x14ac:dyDescent="0.25">
      <c r="A7518">
        <v>0.25449580599999999</v>
      </c>
      <c r="B7518">
        <v>2008</v>
      </c>
      <c r="C7518">
        <v>1</v>
      </c>
      <c r="D7518">
        <v>6</v>
      </c>
      <c r="E7518">
        <v>7</v>
      </c>
      <c r="F7518">
        <v>1644</v>
      </c>
      <c r="G7518">
        <v>1630</v>
      </c>
      <c r="H7518">
        <v>1800</v>
      </c>
      <c r="I7518">
        <v>1750</v>
      </c>
      <c r="J7518" t="s">
        <v>36</v>
      </c>
      <c r="K7518">
        <v>105</v>
      </c>
      <c r="L7518" t="s">
        <v>488</v>
      </c>
      <c r="M7518">
        <v>76</v>
      </c>
      <c r="N7518">
        <v>80</v>
      </c>
      <c r="O7518">
        <v>63</v>
      </c>
      <c r="P7518">
        <v>10</v>
      </c>
      <c r="Q7518">
        <v>14</v>
      </c>
      <c r="R7518" t="s">
        <v>187</v>
      </c>
      <c r="S7518" t="s">
        <v>277</v>
      </c>
      <c r="T7518">
        <v>371</v>
      </c>
      <c r="U7518">
        <v>4</v>
      </c>
      <c r="V7518">
        <v>9</v>
      </c>
      <c r="W7518">
        <v>0</v>
      </c>
      <c r="X7518" t="s">
        <v>40</v>
      </c>
      <c r="Y7518">
        <v>0</v>
      </c>
    </row>
    <row r="7519" spans="1:30" x14ac:dyDescent="0.25">
      <c r="A7519">
        <v>0.25435918899999999</v>
      </c>
      <c r="B7519">
        <v>2008</v>
      </c>
      <c r="C7519">
        <v>1</v>
      </c>
      <c r="D7519">
        <v>3</v>
      </c>
      <c r="E7519">
        <v>4</v>
      </c>
      <c r="F7519">
        <v>1701</v>
      </c>
      <c r="G7519">
        <v>1535</v>
      </c>
      <c r="H7519">
        <v>1852</v>
      </c>
      <c r="I7519">
        <v>1735</v>
      </c>
      <c r="J7519" t="s">
        <v>36</v>
      </c>
      <c r="K7519">
        <v>360</v>
      </c>
      <c r="L7519" t="s">
        <v>424</v>
      </c>
      <c r="M7519">
        <v>231</v>
      </c>
      <c r="N7519">
        <v>240</v>
      </c>
      <c r="O7519">
        <v>218</v>
      </c>
      <c r="P7519">
        <v>77</v>
      </c>
      <c r="Q7519">
        <v>86</v>
      </c>
      <c r="R7519" t="s">
        <v>39</v>
      </c>
      <c r="S7519" t="s">
        <v>102</v>
      </c>
      <c r="T7519">
        <v>1497</v>
      </c>
      <c r="U7519">
        <v>5</v>
      </c>
      <c r="V7519">
        <v>8</v>
      </c>
      <c r="W7519">
        <v>0</v>
      </c>
      <c r="X7519" t="s">
        <v>40</v>
      </c>
      <c r="Y7519">
        <v>0</v>
      </c>
      <c r="Z7519">
        <v>8</v>
      </c>
      <c r="AA7519">
        <v>0</v>
      </c>
      <c r="AB7519">
        <v>0</v>
      </c>
      <c r="AC7519">
        <v>0</v>
      </c>
      <c r="AD7519">
        <v>69</v>
      </c>
    </row>
    <row r="7520" spans="1:30" x14ac:dyDescent="0.25">
      <c r="A7520">
        <v>0.25427718500000002</v>
      </c>
      <c r="B7520">
        <v>2008</v>
      </c>
      <c r="C7520">
        <v>1</v>
      </c>
      <c r="D7520">
        <v>7</v>
      </c>
      <c r="E7520">
        <v>1</v>
      </c>
      <c r="F7520">
        <v>1302</v>
      </c>
      <c r="G7520">
        <v>1255</v>
      </c>
      <c r="H7520">
        <v>1347</v>
      </c>
      <c r="I7520">
        <v>1345</v>
      </c>
      <c r="J7520" t="s">
        <v>36</v>
      </c>
      <c r="K7520">
        <v>3502</v>
      </c>
      <c r="L7520" t="s">
        <v>357</v>
      </c>
      <c r="M7520">
        <v>45</v>
      </c>
      <c r="N7520">
        <v>50</v>
      </c>
      <c r="O7520">
        <v>33</v>
      </c>
      <c r="P7520">
        <v>2</v>
      </c>
      <c r="Q7520">
        <v>7</v>
      </c>
      <c r="R7520" t="s">
        <v>187</v>
      </c>
      <c r="S7520" t="s">
        <v>230</v>
      </c>
      <c r="T7520">
        <v>180</v>
      </c>
      <c r="U7520">
        <v>4</v>
      </c>
      <c r="V7520">
        <v>8</v>
      </c>
      <c r="W7520">
        <v>0</v>
      </c>
      <c r="X7520" t="s">
        <v>40</v>
      </c>
      <c r="Y7520">
        <v>0</v>
      </c>
    </row>
    <row r="7521" spans="1:30" x14ac:dyDescent="0.25">
      <c r="A7521">
        <v>0.254249909</v>
      </c>
      <c r="B7521">
        <v>2008</v>
      </c>
      <c r="C7521">
        <v>1</v>
      </c>
      <c r="D7521">
        <v>4</v>
      </c>
      <c r="E7521">
        <v>5</v>
      </c>
      <c r="F7521">
        <v>2145</v>
      </c>
      <c r="G7521">
        <v>2125</v>
      </c>
      <c r="H7521">
        <v>2250</v>
      </c>
      <c r="I7521">
        <v>2235</v>
      </c>
      <c r="J7521" t="s">
        <v>36</v>
      </c>
      <c r="K7521">
        <v>727</v>
      </c>
      <c r="L7521" t="s">
        <v>563</v>
      </c>
      <c r="M7521">
        <v>65</v>
      </c>
      <c r="N7521">
        <v>70</v>
      </c>
      <c r="O7521">
        <v>55</v>
      </c>
      <c r="P7521">
        <v>15</v>
      </c>
      <c r="Q7521">
        <v>20</v>
      </c>
      <c r="R7521" t="s">
        <v>169</v>
      </c>
      <c r="S7521" t="s">
        <v>196</v>
      </c>
      <c r="T7521">
        <v>313</v>
      </c>
      <c r="U7521">
        <v>2</v>
      </c>
      <c r="V7521">
        <v>8</v>
      </c>
      <c r="W7521">
        <v>0</v>
      </c>
      <c r="X7521" t="s">
        <v>40</v>
      </c>
      <c r="Y7521">
        <v>0</v>
      </c>
      <c r="Z7521">
        <v>10</v>
      </c>
      <c r="AA7521">
        <v>0</v>
      </c>
      <c r="AB7521">
        <v>0</v>
      </c>
      <c r="AC7521">
        <v>0</v>
      </c>
      <c r="AD7521">
        <v>5</v>
      </c>
    </row>
    <row r="7522" spans="1:30" x14ac:dyDescent="0.25">
      <c r="A7522">
        <v>0.25422846399999999</v>
      </c>
      <c r="B7522">
        <v>2008</v>
      </c>
      <c r="C7522">
        <v>1</v>
      </c>
      <c r="D7522">
        <v>4</v>
      </c>
      <c r="E7522">
        <v>5</v>
      </c>
      <c r="F7522">
        <v>1225</v>
      </c>
      <c r="G7522">
        <v>1215</v>
      </c>
      <c r="H7522">
        <v>1333</v>
      </c>
      <c r="I7522">
        <v>1330</v>
      </c>
      <c r="J7522" t="s">
        <v>36</v>
      </c>
      <c r="K7522">
        <v>1170</v>
      </c>
      <c r="L7522" t="s">
        <v>518</v>
      </c>
      <c r="M7522">
        <v>68</v>
      </c>
      <c r="N7522">
        <v>75</v>
      </c>
      <c r="O7522">
        <v>58</v>
      </c>
      <c r="P7522">
        <v>3</v>
      </c>
      <c r="Q7522">
        <v>10</v>
      </c>
      <c r="R7522" t="s">
        <v>344</v>
      </c>
      <c r="S7522" t="s">
        <v>186</v>
      </c>
      <c r="T7522">
        <v>437</v>
      </c>
      <c r="U7522">
        <v>3</v>
      </c>
      <c r="V7522">
        <v>7</v>
      </c>
      <c r="W7522">
        <v>0</v>
      </c>
      <c r="X7522" t="s">
        <v>40</v>
      </c>
      <c r="Y7522">
        <v>0</v>
      </c>
    </row>
    <row r="7523" spans="1:30" x14ac:dyDescent="0.25">
      <c r="A7523">
        <v>0.25411371900000002</v>
      </c>
      <c r="B7523">
        <v>2008</v>
      </c>
      <c r="C7523">
        <v>1</v>
      </c>
      <c r="D7523">
        <v>5</v>
      </c>
      <c r="E7523">
        <v>6</v>
      </c>
      <c r="F7523">
        <v>1318</v>
      </c>
      <c r="G7523">
        <v>1215</v>
      </c>
      <c r="H7523">
        <v>1432</v>
      </c>
      <c r="I7523">
        <v>1330</v>
      </c>
      <c r="J7523" t="s">
        <v>36</v>
      </c>
      <c r="K7523">
        <v>1586</v>
      </c>
      <c r="L7523" t="s">
        <v>486</v>
      </c>
      <c r="M7523">
        <v>74</v>
      </c>
      <c r="N7523">
        <v>75</v>
      </c>
      <c r="O7523">
        <v>59</v>
      </c>
      <c r="P7523">
        <v>62</v>
      </c>
      <c r="Q7523">
        <v>63</v>
      </c>
      <c r="R7523" t="s">
        <v>124</v>
      </c>
      <c r="S7523" t="s">
        <v>270</v>
      </c>
      <c r="T7523">
        <v>358</v>
      </c>
      <c r="U7523">
        <v>5</v>
      </c>
      <c r="V7523">
        <v>10</v>
      </c>
      <c r="W7523">
        <v>0</v>
      </c>
      <c r="X7523" t="s">
        <v>40</v>
      </c>
      <c r="Y7523">
        <v>0</v>
      </c>
      <c r="Z7523">
        <v>5</v>
      </c>
      <c r="AA7523">
        <v>0</v>
      </c>
      <c r="AB7523">
        <v>0</v>
      </c>
      <c r="AC7523">
        <v>0</v>
      </c>
      <c r="AD7523">
        <v>57</v>
      </c>
    </row>
    <row r="7524" spans="1:30" x14ac:dyDescent="0.25">
      <c r="A7524">
        <v>0.25397125500000001</v>
      </c>
      <c r="B7524">
        <v>2008</v>
      </c>
      <c r="C7524">
        <v>1</v>
      </c>
      <c r="D7524">
        <v>6</v>
      </c>
      <c r="E7524">
        <v>7</v>
      </c>
      <c r="F7524">
        <v>911</v>
      </c>
      <c r="G7524">
        <v>905</v>
      </c>
      <c r="H7524">
        <v>1206</v>
      </c>
      <c r="I7524">
        <v>1205</v>
      </c>
      <c r="J7524" t="s">
        <v>36</v>
      </c>
      <c r="K7524">
        <v>969</v>
      </c>
      <c r="L7524" t="s">
        <v>282</v>
      </c>
      <c r="M7524">
        <v>115</v>
      </c>
      <c r="N7524">
        <v>120</v>
      </c>
      <c r="O7524">
        <v>103</v>
      </c>
      <c r="P7524">
        <v>1</v>
      </c>
      <c r="Q7524">
        <v>6</v>
      </c>
      <c r="R7524" t="s">
        <v>54</v>
      </c>
      <c r="S7524" t="s">
        <v>60</v>
      </c>
      <c r="T7524">
        <v>765</v>
      </c>
      <c r="U7524">
        <v>3</v>
      </c>
      <c r="V7524">
        <v>9</v>
      </c>
      <c r="W7524">
        <v>0</v>
      </c>
      <c r="X7524" t="s">
        <v>40</v>
      </c>
      <c r="Y7524">
        <v>0</v>
      </c>
    </row>
    <row r="7525" spans="1:30" x14ac:dyDescent="0.25">
      <c r="A7525">
        <v>0.25393899599999997</v>
      </c>
      <c r="B7525">
        <v>2008</v>
      </c>
      <c r="C7525">
        <v>1</v>
      </c>
      <c r="D7525">
        <v>6</v>
      </c>
      <c r="E7525">
        <v>7</v>
      </c>
      <c r="F7525">
        <v>1156</v>
      </c>
      <c r="G7525">
        <v>1125</v>
      </c>
      <c r="H7525">
        <v>1325</v>
      </c>
      <c r="I7525">
        <v>1255</v>
      </c>
      <c r="J7525" t="s">
        <v>36</v>
      </c>
      <c r="K7525">
        <v>530</v>
      </c>
      <c r="L7525" t="s">
        <v>561</v>
      </c>
      <c r="M7525">
        <v>89</v>
      </c>
      <c r="N7525">
        <v>90</v>
      </c>
      <c r="O7525">
        <v>74</v>
      </c>
      <c r="P7525">
        <v>30</v>
      </c>
      <c r="Q7525">
        <v>31</v>
      </c>
      <c r="R7525" t="s">
        <v>230</v>
      </c>
      <c r="S7525" t="s">
        <v>209</v>
      </c>
      <c r="T7525">
        <v>444</v>
      </c>
      <c r="U7525">
        <v>5</v>
      </c>
      <c r="V7525">
        <v>10</v>
      </c>
      <c r="W7525">
        <v>0</v>
      </c>
      <c r="X7525" t="s">
        <v>40</v>
      </c>
      <c r="Y7525">
        <v>0</v>
      </c>
      <c r="Z7525">
        <v>16</v>
      </c>
      <c r="AA7525">
        <v>0</v>
      </c>
      <c r="AB7525">
        <v>0</v>
      </c>
      <c r="AC7525">
        <v>0</v>
      </c>
      <c r="AD7525">
        <v>14</v>
      </c>
    </row>
    <row r="7526" spans="1:30" x14ac:dyDescent="0.25">
      <c r="A7526">
        <v>0.25385927200000002</v>
      </c>
      <c r="B7526">
        <v>2008</v>
      </c>
      <c r="C7526">
        <v>1</v>
      </c>
      <c r="D7526">
        <v>9</v>
      </c>
      <c r="E7526">
        <v>3</v>
      </c>
      <c r="F7526">
        <v>1019</v>
      </c>
      <c r="G7526">
        <v>950</v>
      </c>
      <c r="H7526">
        <v>1251</v>
      </c>
      <c r="I7526">
        <v>1230</v>
      </c>
      <c r="J7526" t="s">
        <v>36</v>
      </c>
      <c r="K7526">
        <v>1074</v>
      </c>
      <c r="L7526" t="s">
        <v>206</v>
      </c>
      <c r="M7526">
        <v>152</v>
      </c>
      <c r="N7526">
        <v>160</v>
      </c>
      <c r="O7526">
        <v>137</v>
      </c>
      <c r="P7526">
        <v>21</v>
      </c>
      <c r="Q7526">
        <v>29</v>
      </c>
      <c r="R7526" t="s">
        <v>51</v>
      </c>
      <c r="S7526" t="s">
        <v>225</v>
      </c>
      <c r="T7526">
        <v>1073</v>
      </c>
      <c r="U7526">
        <v>6</v>
      </c>
      <c r="V7526">
        <v>9</v>
      </c>
      <c r="W7526">
        <v>0</v>
      </c>
      <c r="X7526" t="s">
        <v>40</v>
      </c>
      <c r="Y7526">
        <v>0</v>
      </c>
      <c r="Z7526">
        <v>21</v>
      </c>
      <c r="AA7526">
        <v>0</v>
      </c>
      <c r="AB7526">
        <v>0</v>
      </c>
      <c r="AC7526">
        <v>0</v>
      </c>
      <c r="AD7526">
        <v>0</v>
      </c>
    </row>
    <row r="7527" spans="1:30" x14ac:dyDescent="0.25">
      <c r="A7527">
        <v>0.25368787199999998</v>
      </c>
      <c r="B7527">
        <v>2008</v>
      </c>
      <c r="C7527">
        <v>1</v>
      </c>
      <c r="D7527">
        <v>7</v>
      </c>
      <c r="E7527">
        <v>1</v>
      </c>
      <c r="F7527">
        <v>1907</v>
      </c>
      <c r="G7527">
        <v>1900</v>
      </c>
      <c r="H7527">
        <v>2039</v>
      </c>
      <c r="I7527">
        <v>2030</v>
      </c>
      <c r="J7527" t="s">
        <v>36</v>
      </c>
      <c r="K7527">
        <v>962</v>
      </c>
      <c r="L7527" t="s">
        <v>542</v>
      </c>
      <c r="M7527">
        <v>92</v>
      </c>
      <c r="N7527">
        <v>90</v>
      </c>
      <c r="O7527">
        <v>70</v>
      </c>
      <c r="P7527">
        <v>9</v>
      </c>
      <c r="Q7527">
        <v>7</v>
      </c>
      <c r="R7527" t="s">
        <v>49</v>
      </c>
      <c r="S7527" t="s">
        <v>187</v>
      </c>
      <c r="T7527">
        <v>407</v>
      </c>
      <c r="U7527">
        <v>7</v>
      </c>
      <c r="V7527">
        <v>15</v>
      </c>
      <c r="W7527">
        <v>0</v>
      </c>
      <c r="X7527" t="s">
        <v>40</v>
      </c>
      <c r="Y7527">
        <v>0</v>
      </c>
    </row>
    <row r="7528" spans="1:30" x14ac:dyDescent="0.25">
      <c r="A7528">
        <v>0.253631308</v>
      </c>
      <c r="B7528">
        <v>2008</v>
      </c>
      <c r="C7528">
        <v>1</v>
      </c>
      <c r="D7528">
        <v>6</v>
      </c>
      <c r="E7528">
        <v>7</v>
      </c>
      <c r="F7528">
        <v>1624</v>
      </c>
      <c r="G7528">
        <v>1550</v>
      </c>
      <c r="H7528">
        <v>1728</v>
      </c>
      <c r="I7528">
        <v>1650</v>
      </c>
      <c r="J7528" t="s">
        <v>36</v>
      </c>
      <c r="K7528">
        <v>2377</v>
      </c>
      <c r="L7528" t="s">
        <v>561</v>
      </c>
      <c r="M7528">
        <v>64</v>
      </c>
      <c r="N7528">
        <v>60</v>
      </c>
      <c r="O7528">
        <v>50</v>
      </c>
      <c r="P7528">
        <v>38</v>
      </c>
      <c r="Q7528">
        <v>34</v>
      </c>
      <c r="R7528" t="s">
        <v>120</v>
      </c>
      <c r="S7528" t="s">
        <v>264</v>
      </c>
      <c r="T7528">
        <v>291</v>
      </c>
      <c r="U7528">
        <v>3</v>
      </c>
      <c r="V7528">
        <v>11</v>
      </c>
      <c r="W7528">
        <v>0</v>
      </c>
      <c r="X7528" t="s">
        <v>40</v>
      </c>
      <c r="Y7528">
        <v>0</v>
      </c>
      <c r="Z7528">
        <v>7</v>
      </c>
      <c r="AA7528">
        <v>0</v>
      </c>
      <c r="AB7528">
        <v>4</v>
      </c>
      <c r="AC7528">
        <v>0</v>
      </c>
      <c r="AD7528">
        <v>27</v>
      </c>
    </row>
    <row r="7529" spans="1:30" x14ac:dyDescent="0.25">
      <c r="A7529">
        <v>0.25351122300000001</v>
      </c>
      <c r="B7529">
        <v>2008</v>
      </c>
      <c r="C7529">
        <v>1</v>
      </c>
      <c r="D7529">
        <v>3</v>
      </c>
      <c r="E7529">
        <v>4</v>
      </c>
      <c r="F7529">
        <v>1423</v>
      </c>
      <c r="G7529">
        <v>1335</v>
      </c>
      <c r="H7529">
        <v>1519</v>
      </c>
      <c r="I7529">
        <v>1440</v>
      </c>
      <c r="J7529" t="s">
        <v>36</v>
      </c>
      <c r="K7529">
        <v>3144</v>
      </c>
      <c r="L7529" t="s">
        <v>156</v>
      </c>
      <c r="M7529">
        <v>56</v>
      </c>
      <c r="N7529">
        <v>65</v>
      </c>
      <c r="O7529">
        <v>42</v>
      </c>
      <c r="P7529">
        <v>39</v>
      </c>
      <c r="Q7529">
        <v>48</v>
      </c>
      <c r="R7529" t="s">
        <v>157</v>
      </c>
      <c r="S7529" t="s">
        <v>49</v>
      </c>
      <c r="T7529">
        <v>236</v>
      </c>
      <c r="U7529">
        <v>5</v>
      </c>
      <c r="V7529">
        <v>9</v>
      </c>
      <c r="W7529">
        <v>0</v>
      </c>
      <c r="X7529" t="s">
        <v>40</v>
      </c>
      <c r="Y7529">
        <v>0</v>
      </c>
      <c r="Z7529">
        <v>11</v>
      </c>
      <c r="AA7529">
        <v>0</v>
      </c>
      <c r="AB7529">
        <v>0</v>
      </c>
      <c r="AC7529">
        <v>0</v>
      </c>
      <c r="AD7529">
        <v>28</v>
      </c>
    </row>
    <row r="7530" spans="1:30" x14ac:dyDescent="0.25">
      <c r="A7530">
        <v>0.25348738399999998</v>
      </c>
      <c r="B7530">
        <v>2008</v>
      </c>
      <c r="C7530">
        <v>1</v>
      </c>
      <c r="D7530">
        <v>7</v>
      </c>
      <c r="E7530">
        <v>1</v>
      </c>
      <c r="F7530">
        <v>2134</v>
      </c>
      <c r="G7530">
        <v>2115</v>
      </c>
      <c r="H7530">
        <v>2244</v>
      </c>
      <c r="I7530">
        <v>2235</v>
      </c>
      <c r="J7530" t="s">
        <v>36</v>
      </c>
      <c r="K7530">
        <v>2815</v>
      </c>
      <c r="L7530" t="s">
        <v>360</v>
      </c>
      <c r="M7530">
        <v>70</v>
      </c>
      <c r="N7530">
        <v>80</v>
      </c>
      <c r="O7530">
        <v>55</v>
      </c>
      <c r="P7530">
        <v>9</v>
      </c>
      <c r="Q7530">
        <v>19</v>
      </c>
      <c r="R7530" t="s">
        <v>270</v>
      </c>
      <c r="S7530" t="s">
        <v>157</v>
      </c>
      <c r="T7530">
        <v>373</v>
      </c>
      <c r="U7530">
        <v>5</v>
      </c>
      <c r="V7530">
        <v>10</v>
      </c>
      <c r="W7530">
        <v>0</v>
      </c>
      <c r="X7530" t="s">
        <v>40</v>
      </c>
      <c r="Y7530">
        <v>0</v>
      </c>
    </row>
    <row r="7531" spans="1:30" x14ac:dyDescent="0.25">
      <c r="A7531">
        <v>0.25339664299999998</v>
      </c>
      <c r="B7531">
        <v>2008</v>
      </c>
      <c r="C7531">
        <v>1</v>
      </c>
      <c r="D7531">
        <v>3</v>
      </c>
      <c r="E7531">
        <v>4</v>
      </c>
      <c r="F7531">
        <v>2032</v>
      </c>
      <c r="G7531">
        <v>2010</v>
      </c>
      <c r="H7531">
        <v>2048</v>
      </c>
      <c r="I7531">
        <v>2035</v>
      </c>
      <c r="J7531" t="s">
        <v>36</v>
      </c>
      <c r="K7531">
        <v>2871</v>
      </c>
      <c r="L7531" t="s">
        <v>74</v>
      </c>
      <c r="M7531">
        <v>76</v>
      </c>
      <c r="N7531">
        <v>85</v>
      </c>
      <c r="O7531">
        <v>69</v>
      </c>
      <c r="P7531">
        <v>13</v>
      </c>
      <c r="Q7531">
        <v>22</v>
      </c>
      <c r="R7531" t="s">
        <v>56</v>
      </c>
      <c r="S7531" t="s">
        <v>124</v>
      </c>
      <c r="T7531">
        <v>369</v>
      </c>
      <c r="U7531">
        <v>2</v>
      </c>
      <c r="V7531">
        <v>5</v>
      </c>
      <c r="W7531">
        <v>0</v>
      </c>
      <c r="X7531" t="s">
        <v>40</v>
      </c>
      <c r="Y7531">
        <v>0</v>
      </c>
    </row>
    <row r="7532" spans="1:30" x14ac:dyDescent="0.25">
      <c r="A7532">
        <v>0.253267354</v>
      </c>
      <c r="B7532">
        <v>2008</v>
      </c>
      <c r="C7532">
        <v>1</v>
      </c>
      <c r="D7532">
        <v>3</v>
      </c>
      <c r="E7532">
        <v>4</v>
      </c>
      <c r="F7532">
        <v>1622</v>
      </c>
      <c r="G7532">
        <v>1510</v>
      </c>
      <c r="H7532">
        <v>2059</v>
      </c>
      <c r="I7532">
        <v>2000</v>
      </c>
      <c r="J7532" t="s">
        <v>36</v>
      </c>
      <c r="K7532">
        <v>1405</v>
      </c>
      <c r="L7532" t="s">
        <v>171</v>
      </c>
      <c r="M7532">
        <v>157</v>
      </c>
      <c r="N7532">
        <v>170</v>
      </c>
      <c r="O7532">
        <v>130</v>
      </c>
      <c r="P7532">
        <v>59</v>
      </c>
      <c r="Q7532">
        <v>72</v>
      </c>
      <c r="R7532" t="s">
        <v>49</v>
      </c>
      <c r="S7532" t="s">
        <v>169</v>
      </c>
      <c r="T7532">
        <v>1140</v>
      </c>
      <c r="U7532">
        <v>4</v>
      </c>
      <c r="V7532">
        <v>23</v>
      </c>
      <c r="W7532">
        <v>0</v>
      </c>
      <c r="X7532" t="s">
        <v>40</v>
      </c>
      <c r="Y7532">
        <v>0</v>
      </c>
      <c r="Z7532">
        <v>59</v>
      </c>
      <c r="AA7532">
        <v>0</v>
      </c>
      <c r="AB7532">
        <v>0</v>
      </c>
      <c r="AC7532">
        <v>0</v>
      </c>
      <c r="AD7532">
        <v>0</v>
      </c>
    </row>
    <row r="7533" spans="1:30" x14ac:dyDescent="0.25">
      <c r="A7533">
        <v>0.25295984999999999</v>
      </c>
      <c r="B7533">
        <v>2008</v>
      </c>
      <c r="C7533">
        <v>1</v>
      </c>
      <c r="D7533">
        <v>8</v>
      </c>
      <c r="E7533">
        <v>2</v>
      </c>
      <c r="F7533">
        <v>1434</v>
      </c>
      <c r="G7533">
        <v>1415</v>
      </c>
      <c r="H7533">
        <v>1637</v>
      </c>
      <c r="I7533">
        <v>1615</v>
      </c>
      <c r="J7533" t="s">
        <v>36</v>
      </c>
      <c r="K7533">
        <v>237</v>
      </c>
      <c r="L7533" t="s">
        <v>516</v>
      </c>
      <c r="M7533">
        <v>123</v>
      </c>
      <c r="N7533">
        <v>120</v>
      </c>
      <c r="O7533">
        <v>96</v>
      </c>
      <c r="P7533">
        <v>22</v>
      </c>
      <c r="Q7533">
        <v>19</v>
      </c>
      <c r="R7533" t="s">
        <v>187</v>
      </c>
      <c r="S7533" t="s">
        <v>250</v>
      </c>
      <c r="T7533">
        <v>671</v>
      </c>
      <c r="U7533">
        <v>4</v>
      </c>
      <c r="V7533">
        <v>23</v>
      </c>
      <c r="W7533">
        <v>0</v>
      </c>
      <c r="X7533" t="s">
        <v>40</v>
      </c>
      <c r="Y7533">
        <v>0</v>
      </c>
      <c r="Z7533">
        <v>0</v>
      </c>
      <c r="AA7533">
        <v>0</v>
      </c>
      <c r="AB7533">
        <v>3</v>
      </c>
      <c r="AC7533">
        <v>0</v>
      </c>
      <c r="AD7533">
        <v>19</v>
      </c>
    </row>
    <row r="7534" spans="1:30" x14ac:dyDescent="0.25">
      <c r="A7534">
        <v>0.25281314500000002</v>
      </c>
      <c r="B7534">
        <v>2008</v>
      </c>
      <c r="C7534">
        <v>1</v>
      </c>
      <c r="D7534">
        <v>10</v>
      </c>
      <c r="E7534">
        <v>4</v>
      </c>
      <c r="F7534">
        <v>1042</v>
      </c>
      <c r="G7534">
        <v>1030</v>
      </c>
      <c r="H7534">
        <v>1603</v>
      </c>
      <c r="I7534">
        <v>1545</v>
      </c>
      <c r="J7534" t="s">
        <v>36</v>
      </c>
      <c r="K7534">
        <v>762</v>
      </c>
      <c r="L7534" t="s">
        <v>238</v>
      </c>
      <c r="M7534">
        <v>201</v>
      </c>
      <c r="N7534">
        <v>195</v>
      </c>
      <c r="O7534">
        <v>172</v>
      </c>
      <c r="P7534">
        <v>18</v>
      </c>
      <c r="Q7534">
        <v>12</v>
      </c>
      <c r="R7534" t="s">
        <v>49</v>
      </c>
      <c r="S7534" t="s">
        <v>186</v>
      </c>
      <c r="T7534">
        <v>1501</v>
      </c>
      <c r="U7534">
        <v>3</v>
      </c>
      <c r="V7534">
        <v>26</v>
      </c>
      <c r="W7534">
        <v>0</v>
      </c>
      <c r="X7534" t="s">
        <v>40</v>
      </c>
      <c r="Y7534">
        <v>0</v>
      </c>
      <c r="Z7534">
        <v>0</v>
      </c>
      <c r="AA7534">
        <v>0</v>
      </c>
      <c r="AB7534">
        <v>6</v>
      </c>
      <c r="AC7534">
        <v>0</v>
      </c>
      <c r="AD7534">
        <v>12</v>
      </c>
    </row>
    <row r="7535" spans="1:30" x14ac:dyDescent="0.25">
      <c r="A7535">
        <v>0.25274249599999998</v>
      </c>
      <c r="B7535">
        <v>2008</v>
      </c>
      <c r="C7535">
        <v>1</v>
      </c>
      <c r="D7535">
        <v>5</v>
      </c>
      <c r="E7535">
        <v>6</v>
      </c>
      <c r="F7535">
        <v>647</v>
      </c>
      <c r="G7535">
        <v>640</v>
      </c>
      <c r="H7535">
        <v>938</v>
      </c>
      <c r="I7535">
        <v>955</v>
      </c>
      <c r="J7535" t="s">
        <v>36</v>
      </c>
      <c r="K7535">
        <v>3667</v>
      </c>
      <c r="L7535" t="s">
        <v>395</v>
      </c>
      <c r="M7535">
        <v>171</v>
      </c>
      <c r="N7535">
        <v>195</v>
      </c>
      <c r="O7535">
        <v>158</v>
      </c>
      <c r="P7535">
        <v>-17</v>
      </c>
      <c r="Q7535">
        <v>7</v>
      </c>
      <c r="R7535" t="s">
        <v>60</v>
      </c>
      <c r="S7535" t="s">
        <v>80</v>
      </c>
      <c r="T7535">
        <v>1101</v>
      </c>
      <c r="U7535">
        <v>2</v>
      </c>
      <c r="V7535">
        <v>11</v>
      </c>
      <c r="W7535">
        <v>0</v>
      </c>
      <c r="X7535" t="s">
        <v>40</v>
      </c>
      <c r="Y7535">
        <v>0</v>
      </c>
    </row>
    <row r="7536" spans="1:30" x14ac:dyDescent="0.25">
      <c r="A7536">
        <v>0.25272046300000001</v>
      </c>
      <c r="B7536">
        <v>2008</v>
      </c>
      <c r="C7536">
        <v>1</v>
      </c>
      <c r="D7536">
        <v>7</v>
      </c>
      <c r="E7536">
        <v>1</v>
      </c>
      <c r="F7536">
        <v>1520</v>
      </c>
      <c r="G7536">
        <v>1435</v>
      </c>
      <c r="H7536">
        <v>1736</v>
      </c>
      <c r="I7536">
        <v>1655</v>
      </c>
      <c r="J7536" t="s">
        <v>36</v>
      </c>
      <c r="K7536">
        <v>116</v>
      </c>
      <c r="L7536" t="s">
        <v>166</v>
      </c>
      <c r="M7536">
        <v>76</v>
      </c>
      <c r="N7536">
        <v>80</v>
      </c>
      <c r="O7536">
        <v>63</v>
      </c>
      <c r="P7536">
        <v>41</v>
      </c>
      <c r="Q7536">
        <v>45</v>
      </c>
      <c r="R7536" t="s">
        <v>147</v>
      </c>
      <c r="S7536" t="s">
        <v>245</v>
      </c>
      <c r="T7536">
        <v>496</v>
      </c>
      <c r="U7536">
        <v>2</v>
      </c>
      <c r="V7536">
        <v>11</v>
      </c>
      <c r="W7536">
        <v>0</v>
      </c>
      <c r="X7536" t="s">
        <v>40</v>
      </c>
      <c r="Y7536">
        <v>0</v>
      </c>
      <c r="Z7536">
        <v>0</v>
      </c>
      <c r="AA7536">
        <v>0</v>
      </c>
      <c r="AB7536">
        <v>0</v>
      </c>
      <c r="AC7536">
        <v>0</v>
      </c>
      <c r="AD7536">
        <v>41</v>
      </c>
    </row>
    <row r="7537" spans="1:30" x14ac:dyDescent="0.25">
      <c r="A7537">
        <v>0.25242367399999999</v>
      </c>
      <c r="B7537">
        <v>2008</v>
      </c>
      <c r="C7537">
        <v>1</v>
      </c>
      <c r="D7537">
        <v>5</v>
      </c>
      <c r="E7537">
        <v>6</v>
      </c>
      <c r="F7537">
        <v>929</v>
      </c>
      <c r="G7537">
        <v>920</v>
      </c>
      <c r="H7537">
        <v>1101</v>
      </c>
      <c r="I7537">
        <v>1040</v>
      </c>
      <c r="J7537" t="s">
        <v>36</v>
      </c>
      <c r="K7537">
        <v>605</v>
      </c>
      <c r="L7537" t="s">
        <v>126</v>
      </c>
      <c r="M7537">
        <v>92</v>
      </c>
      <c r="N7537">
        <v>80</v>
      </c>
      <c r="O7537">
        <v>79</v>
      </c>
      <c r="P7537">
        <v>21</v>
      </c>
      <c r="Q7537">
        <v>9</v>
      </c>
      <c r="R7537" t="s">
        <v>259</v>
      </c>
      <c r="S7537" t="s">
        <v>49</v>
      </c>
      <c r="T7537">
        <v>386</v>
      </c>
      <c r="U7537">
        <v>6</v>
      </c>
      <c r="V7537">
        <v>7</v>
      </c>
      <c r="W7537">
        <v>0</v>
      </c>
      <c r="X7537" t="s">
        <v>40</v>
      </c>
      <c r="Y7537">
        <v>0</v>
      </c>
      <c r="Z7537">
        <v>9</v>
      </c>
      <c r="AA7537">
        <v>0</v>
      </c>
      <c r="AB7537">
        <v>12</v>
      </c>
      <c r="AC7537">
        <v>0</v>
      </c>
      <c r="AD7537">
        <v>0</v>
      </c>
    </row>
    <row r="7538" spans="1:30" x14ac:dyDescent="0.25">
      <c r="A7538">
        <v>0.25229553100000002</v>
      </c>
      <c r="B7538">
        <v>2008</v>
      </c>
      <c r="C7538">
        <v>1</v>
      </c>
      <c r="D7538">
        <v>3</v>
      </c>
      <c r="E7538">
        <v>4</v>
      </c>
      <c r="F7538">
        <v>1644</v>
      </c>
      <c r="G7538">
        <v>1635</v>
      </c>
      <c r="H7538">
        <v>1839</v>
      </c>
      <c r="I7538">
        <v>1830</v>
      </c>
      <c r="J7538" t="s">
        <v>36</v>
      </c>
      <c r="K7538">
        <v>655</v>
      </c>
      <c r="L7538" t="s">
        <v>372</v>
      </c>
      <c r="M7538">
        <v>175</v>
      </c>
      <c r="N7538">
        <v>175</v>
      </c>
      <c r="O7538">
        <v>160</v>
      </c>
      <c r="P7538">
        <v>9</v>
      </c>
      <c r="Q7538">
        <v>9</v>
      </c>
      <c r="R7538" t="s">
        <v>169</v>
      </c>
      <c r="S7538" t="s">
        <v>56</v>
      </c>
      <c r="T7538">
        <v>1044</v>
      </c>
      <c r="U7538">
        <v>5</v>
      </c>
      <c r="V7538">
        <v>10</v>
      </c>
      <c r="W7538">
        <v>0</v>
      </c>
      <c r="X7538" t="s">
        <v>40</v>
      </c>
      <c r="Y7538">
        <v>0</v>
      </c>
    </row>
    <row r="7539" spans="1:30" x14ac:dyDescent="0.25">
      <c r="A7539">
        <v>0.25225861999999999</v>
      </c>
      <c r="B7539">
        <v>2008</v>
      </c>
      <c r="C7539">
        <v>1</v>
      </c>
      <c r="D7539">
        <v>3</v>
      </c>
      <c r="E7539">
        <v>4</v>
      </c>
      <c r="F7539">
        <v>1044</v>
      </c>
      <c r="G7539">
        <v>1010</v>
      </c>
      <c r="H7539">
        <v>1155</v>
      </c>
      <c r="I7539">
        <v>1145</v>
      </c>
      <c r="J7539" t="s">
        <v>36</v>
      </c>
      <c r="K7539">
        <v>1061</v>
      </c>
      <c r="L7539" t="s">
        <v>161</v>
      </c>
      <c r="M7539">
        <v>71</v>
      </c>
      <c r="N7539">
        <v>95</v>
      </c>
      <c r="O7539">
        <v>61</v>
      </c>
      <c r="P7539">
        <v>10</v>
      </c>
      <c r="Q7539">
        <v>34</v>
      </c>
      <c r="R7539" t="s">
        <v>184</v>
      </c>
      <c r="S7539" t="s">
        <v>44</v>
      </c>
      <c r="T7539">
        <v>377</v>
      </c>
      <c r="U7539">
        <v>2</v>
      </c>
      <c r="V7539">
        <v>8</v>
      </c>
      <c r="W7539">
        <v>0</v>
      </c>
      <c r="X7539" t="s">
        <v>40</v>
      </c>
      <c r="Y7539">
        <v>0</v>
      </c>
    </row>
    <row r="7540" spans="1:30" x14ac:dyDescent="0.25">
      <c r="A7540">
        <v>0.25214647499999998</v>
      </c>
      <c r="B7540">
        <v>2008</v>
      </c>
      <c r="C7540">
        <v>1</v>
      </c>
      <c r="D7540">
        <v>5</v>
      </c>
      <c r="E7540">
        <v>6</v>
      </c>
      <c r="F7540">
        <v>1701</v>
      </c>
      <c r="G7540">
        <v>1530</v>
      </c>
      <c r="H7540">
        <v>1759</v>
      </c>
      <c r="I7540">
        <v>1630</v>
      </c>
      <c r="J7540" t="s">
        <v>36</v>
      </c>
      <c r="K7540">
        <v>138</v>
      </c>
      <c r="L7540" t="s">
        <v>435</v>
      </c>
      <c r="M7540">
        <v>58</v>
      </c>
      <c r="N7540">
        <v>60</v>
      </c>
      <c r="O7540">
        <v>48</v>
      </c>
      <c r="P7540">
        <v>89</v>
      </c>
      <c r="Q7540">
        <v>91</v>
      </c>
      <c r="R7540" t="s">
        <v>167</v>
      </c>
      <c r="S7540" t="s">
        <v>344</v>
      </c>
      <c r="T7540">
        <v>319</v>
      </c>
      <c r="U7540">
        <v>4</v>
      </c>
      <c r="V7540">
        <v>6</v>
      </c>
      <c r="W7540">
        <v>0</v>
      </c>
      <c r="X7540" t="s">
        <v>40</v>
      </c>
      <c r="Y7540">
        <v>0</v>
      </c>
      <c r="Z7540">
        <v>0</v>
      </c>
      <c r="AA7540">
        <v>0</v>
      </c>
      <c r="AB7540">
        <v>0</v>
      </c>
      <c r="AC7540">
        <v>0</v>
      </c>
      <c r="AD7540">
        <v>89</v>
      </c>
    </row>
    <row r="7541" spans="1:30" x14ac:dyDescent="0.25">
      <c r="A7541">
        <v>0.252065859</v>
      </c>
      <c r="B7541">
        <v>2008</v>
      </c>
      <c r="C7541">
        <v>1</v>
      </c>
      <c r="D7541">
        <v>7</v>
      </c>
      <c r="E7541">
        <v>1</v>
      </c>
      <c r="F7541">
        <v>1937</v>
      </c>
      <c r="G7541">
        <v>1915</v>
      </c>
      <c r="H7541">
        <v>2057</v>
      </c>
      <c r="I7541">
        <v>2040</v>
      </c>
      <c r="J7541" t="s">
        <v>36</v>
      </c>
      <c r="K7541">
        <v>1062</v>
      </c>
      <c r="L7541" t="s">
        <v>377</v>
      </c>
      <c r="M7541">
        <v>140</v>
      </c>
      <c r="N7541">
        <v>145</v>
      </c>
      <c r="O7541">
        <v>125</v>
      </c>
      <c r="P7541">
        <v>17</v>
      </c>
      <c r="Q7541">
        <v>22</v>
      </c>
      <c r="R7541" t="s">
        <v>44</v>
      </c>
      <c r="S7541" t="s">
        <v>280</v>
      </c>
      <c r="T7541">
        <v>737</v>
      </c>
      <c r="U7541">
        <v>3</v>
      </c>
      <c r="V7541">
        <v>12</v>
      </c>
      <c r="W7541">
        <v>0</v>
      </c>
      <c r="X7541" t="s">
        <v>40</v>
      </c>
      <c r="Y7541">
        <v>0</v>
      </c>
      <c r="Z7541">
        <v>17</v>
      </c>
      <c r="AA7541">
        <v>0</v>
      </c>
      <c r="AB7541">
        <v>0</v>
      </c>
      <c r="AC7541">
        <v>0</v>
      </c>
      <c r="AD7541">
        <v>0</v>
      </c>
    </row>
    <row r="7542" spans="1:30" x14ac:dyDescent="0.25">
      <c r="A7542">
        <v>0.252043674</v>
      </c>
      <c r="B7542">
        <v>2008</v>
      </c>
      <c r="C7542">
        <v>1</v>
      </c>
      <c r="D7542">
        <v>4</v>
      </c>
      <c r="E7542">
        <v>5</v>
      </c>
      <c r="F7542">
        <v>2135</v>
      </c>
      <c r="G7542">
        <v>2045</v>
      </c>
      <c r="H7542">
        <v>2338</v>
      </c>
      <c r="I7542">
        <v>2330</v>
      </c>
      <c r="J7542" t="s">
        <v>36</v>
      </c>
      <c r="K7542">
        <v>2876</v>
      </c>
      <c r="L7542" t="s">
        <v>161</v>
      </c>
      <c r="M7542">
        <v>123</v>
      </c>
      <c r="N7542">
        <v>165</v>
      </c>
      <c r="O7542">
        <v>110</v>
      </c>
      <c r="P7542">
        <v>8</v>
      </c>
      <c r="Q7542">
        <v>50</v>
      </c>
      <c r="R7542" t="s">
        <v>96</v>
      </c>
      <c r="S7542" t="s">
        <v>51</v>
      </c>
      <c r="T7542">
        <v>861</v>
      </c>
      <c r="U7542">
        <v>3</v>
      </c>
      <c r="V7542">
        <v>10</v>
      </c>
      <c r="W7542">
        <v>0</v>
      </c>
      <c r="X7542" t="s">
        <v>40</v>
      </c>
      <c r="Y7542">
        <v>0</v>
      </c>
    </row>
    <row r="7543" spans="1:30" x14ac:dyDescent="0.25">
      <c r="A7543">
        <v>0.251920645</v>
      </c>
      <c r="B7543">
        <v>2008</v>
      </c>
      <c r="C7543">
        <v>1</v>
      </c>
      <c r="D7543">
        <v>4</v>
      </c>
      <c r="E7543">
        <v>5</v>
      </c>
      <c r="F7543">
        <v>1442</v>
      </c>
      <c r="G7543">
        <v>1330</v>
      </c>
      <c r="H7543">
        <v>1502</v>
      </c>
      <c r="I7543">
        <v>1345</v>
      </c>
      <c r="J7543" t="s">
        <v>36</v>
      </c>
      <c r="K7543">
        <v>3501</v>
      </c>
      <c r="L7543" t="s">
        <v>45</v>
      </c>
      <c r="M7543">
        <v>80</v>
      </c>
      <c r="N7543">
        <v>75</v>
      </c>
      <c r="O7543">
        <v>61</v>
      </c>
      <c r="P7543">
        <v>77</v>
      </c>
      <c r="Q7543">
        <v>72</v>
      </c>
      <c r="R7543" t="s">
        <v>56</v>
      </c>
      <c r="S7543" t="s">
        <v>277</v>
      </c>
      <c r="T7543">
        <v>338</v>
      </c>
      <c r="U7543">
        <v>6</v>
      </c>
      <c r="V7543">
        <v>13</v>
      </c>
      <c r="W7543">
        <v>0</v>
      </c>
      <c r="X7543" t="s">
        <v>40</v>
      </c>
      <c r="Y7543">
        <v>0</v>
      </c>
      <c r="Z7543">
        <v>0</v>
      </c>
      <c r="AA7543">
        <v>0</v>
      </c>
      <c r="AB7543">
        <v>5</v>
      </c>
      <c r="AC7543">
        <v>0</v>
      </c>
      <c r="AD7543">
        <v>72</v>
      </c>
    </row>
    <row r="7544" spans="1:30" x14ac:dyDescent="0.25">
      <c r="A7544">
        <v>0.251918802</v>
      </c>
      <c r="B7544">
        <v>2008</v>
      </c>
      <c r="C7544">
        <v>1</v>
      </c>
      <c r="D7544">
        <v>3</v>
      </c>
      <c r="E7544">
        <v>4</v>
      </c>
      <c r="F7544">
        <v>1948</v>
      </c>
      <c r="G7544">
        <v>1910</v>
      </c>
      <c r="H7544">
        <v>2025</v>
      </c>
      <c r="I7544">
        <v>1945</v>
      </c>
      <c r="J7544" t="s">
        <v>36</v>
      </c>
      <c r="K7544">
        <v>900</v>
      </c>
      <c r="L7544" t="s">
        <v>191</v>
      </c>
      <c r="M7544">
        <v>97</v>
      </c>
      <c r="N7544">
        <v>95</v>
      </c>
      <c r="O7544">
        <v>81</v>
      </c>
      <c r="P7544">
        <v>40</v>
      </c>
      <c r="Q7544">
        <v>38</v>
      </c>
      <c r="R7544" t="s">
        <v>196</v>
      </c>
      <c r="S7544" t="s">
        <v>140</v>
      </c>
      <c r="T7544">
        <v>495</v>
      </c>
      <c r="U7544">
        <v>8</v>
      </c>
      <c r="V7544">
        <v>8</v>
      </c>
      <c r="W7544">
        <v>0</v>
      </c>
      <c r="X7544" t="s">
        <v>40</v>
      </c>
      <c r="Y7544">
        <v>0</v>
      </c>
      <c r="Z7544">
        <v>11</v>
      </c>
      <c r="AA7544">
        <v>0</v>
      </c>
      <c r="AB7544">
        <v>2</v>
      </c>
      <c r="AC7544">
        <v>0</v>
      </c>
      <c r="AD7544">
        <v>27</v>
      </c>
    </row>
    <row r="7545" spans="1:30" x14ac:dyDescent="0.25">
      <c r="A7545">
        <v>0.25190388600000002</v>
      </c>
      <c r="B7545">
        <v>2008</v>
      </c>
      <c r="C7545">
        <v>1</v>
      </c>
      <c r="D7545">
        <v>6</v>
      </c>
      <c r="E7545">
        <v>7</v>
      </c>
      <c r="F7545">
        <v>1544</v>
      </c>
      <c r="G7545">
        <v>1535</v>
      </c>
      <c r="H7545">
        <v>1626</v>
      </c>
      <c r="I7545">
        <v>1625</v>
      </c>
      <c r="J7545" t="s">
        <v>36</v>
      </c>
      <c r="K7545">
        <v>764</v>
      </c>
      <c r="L7545" t="s">
        <v>460</v>
      </c>
      <c r="M7545">
        <v>42</v>
      </c>
      <c r="N7545">
        <v>50</v>
      </c>
      <c r="O7545">
        <v>32</v>
      </c>
      <c r="P7545">
        <v>1</v>
      </c>
      <c r="Q7545">
        <v>9</v>
      </c>
      <c r="R7545" t="s">
        <v>92</v>
      </c>
      <c r="S7545" t="s">
        <v>91</v>
      </c>
      <c r="T7545">
        <v>177</v>
      </c>
      <c r="U7545">
        <v>2</v>
      </c>
      <c r="V7545">
        <v>8</v>
      </c>
      <c r="W7545">
        <v>0</v>
      </c>
      <c r="X7545" t="s">
        <v>40</v>
      </c>
      <c r="Y7545">
        <v>0</v>
      </c>
    </row>
    <row r="7546" spans="1:30" x14ac:dyDescent="0.25">
      <c r="A7546">
        <v>0.25177558700000002</v>
      </c>
      <c r="B7546">
        <v>2008</v>
      </c>
      <c r="C7546">
        <v>1</v>
      </c>
      <c r="D7546">
        <v>5</v>
      </c>
      <c r="E7546">
        <v>6</v>
      </c>
      <c r="F7546">
        <v>1131</v>
      </c>
      <c r="G7546">
        <v>1110</v>
      </c>
      <c r="H7546">
        <v>1257</v>
      </c>
      <c r="I7546">
        <v>1215</v>
      </c>
      <c r="J7546" t="s">
        <v>36</v>
      </c>
      <c r="K7546">
        <v>3423</v>
      </c>
      <c r="L7546" t="s">
        <v>214</v>
      </c>
      <c r="M7546">
        <v>86</v>
      </c>
      <c r="N7546">
        <v>65</v>
      </c>
      <c r="O7546">
        <v>69</v>
      </c>
      <c r="P7546">
        <v>42</v>
      </c>
      <c r="Q7546">
        <v>21</v>
      </c>
      <c r="R7546" t="s">
        <v>49</v>
      </c>
      <c r="S7546" t="s">
        <v>236</v>
      </c>
      <c r="T7546">
        <v>258</v>
      </c>
      <c r="U7546">
        <v>4</v>
      </c>
      <c r="V7546">
        <v>13</v>
      </c>
      <c r="W7546">
        <v>0</v>
      </c>
      <c r="X7546" t="s">
        <v>40</v>
      </c>
      <c r="Y7546">
        <v>0</v>
      </c>
      <c r="Z7546">
        <v>20</v>
      </c>
      <c r="AA7546">
        <v>0</v>
      </c>
      <c r="AB7546">
        <v>21</v>
      </c>
      <c r="AC7546">
        <v>0</v>
      </c>
      <c r="AD7546">
        <v>1</v>
      </c>
    </row>
    <row r="7547" spans="1:30" x14ac:dyDescent="0.25">
      <c r="A7547">
        <v>0.25169233400000002</v>
      </c>
      <c r="B7547">
        <v>2008</v>
      </c>
      <c r="C7547">
        <v>1</v>
      </c>
      <c r="D7547">
        <v>6</v>
      </c>
      <c r="E7547">
        <v>7</v>
      </c>
      <c r="F7547">
        <v>1829</v>
      </c>
      <c r="G7547">
        <v>1815</v>
      </c>
      <c r="H7547">
        <v>1959</v>
      </c>
      <c r="I7547">
        <v>1930</v>
      </c>
      <c r="J7547" t="s">
        <v>36</v>
      </c>
      <c r="K7547">
        <v>192</v>
      </c>
      <c r="L7547" t="s">
        <v>488</v>
      </c>
      <c r="M7547">
        <v>90</v>
      </c>
      <c r="N7547">
        <v>75</v>
      </c>
      <c r="O7547">
        <v>72</v>
      </c>
      <c r="P7547">
        <v>29</v>
      </c>
      <c r="Q7547">
        <v>14</v>
      </c>
      <c r="R7547" t="s">
        <v>277</v>
      </c>
      <c r="S7547" t="s">
        <v>259</v>
      </c>
      <c r="T7547">
        <v>342</v>
      </c>
      <c r="U7547">
        <v>9</v>
      </c>
      <c r="V7547">
        <v>9</v>
      </c>
      <c r="W7547">
        <v>0</v>
      </c>
      <c r="X7547" t="s">
        <v>40</v>
      </c>
      <c r="Y7547">
        <v>0</v>
      </c>
      <c r="Z7547">
        <v>4</v>
      </c>
      <c r="AA7547">
        <v>0</v>
      </c>
      <c r="AB7547">
        <v>15</v>
      </c>
      <c r="AC7547">
        <v>0</v>
      </c>
      <c r="AD7547">
        <v>10</v>
      </c>
    </row>
    <row r="7548" spans="1:30" x14ac:dyDescent="0.25">
      <c r="A7548">
        <v>0.251684191</v>
      </c>
      <c r="B7548">
        <v>2008</v>
      </c>
      <c r="C7548">
        <v>1</v>
      </c>
      <c r="D7548">
        <v>9</v>
      </c>
      <c r="E7548">
        <v>3</v>
      </c>
      <c r="F7548">
        <v>2107</v>
      </c>
      <c r="G7548">
        <v>2030</v>
      </c>
      <c r="H7548">
        <v>2346</v>
      </c>
      <c r="I7548">
        <v>2330</v>
      </c>
      <c r="J7548" t="s">
        <v>36</v>
      </c>
      <c r="K7548">
        <v>2451</v>
      </c>
      <c r="L7548" t="s">
        <v>544</v>
      </c>
      <c r="M7548">
        <v>159</v>
      </c>
      <c r="N7548">
        <v>180</v>
      </c>
      <c r="O7548">
        <v>146</v>
      </c>
      <c r="P7548">
        <v>16</v>
      </c>
      <c r="Q7548">
        <v>37</v>
      </c>
      <c r="R7548" t="s">
        <v>225</v>
      </c>
      <c r="S7548" t="s">
        <v>51</v>
      </c>
      <c r="T7548">
        <v>1073</v>
      </c>
      <c r="U7548">
        <v>6</v>
      </c>
      <c r="V7548">
        <v>7</v>
      </c>
      <c r="W7548">
        <v>0</v>
      </c>
      <c r="X7548" t="s">
        <v>40</v>
      </c>
      <c r="Y7548">
        <v>0</v>
      </c>
      <c r="Z7548">
        <v>0</v>
      </c>
      <c r="AA7548">
        <v>0</v>
      </c>
      <c r="AB7548">
        <v>0</v>
      </c>
      <c r="AC7548">
        <v>0</v>
      </c>
      <c r="AD7548">
        <v>16</v>
      </c>
    </row>
    <row r="7549" spans="1:30" x14ac:dyDescent="0.25">
      <c r="A7549">
        <v>0.25143875999999998</v>
      </c>
      <c r="B7549">
        <v>2008</v>
      </c>
      <c r="C7549">
        <v>1</v>
      </c>
      <c r="D7549">
        <v>6</v>
      </c>
      <c r="E7549">
        <v>7</v>
      </c>
      <c r="F7549">
        <v>2143</v>
      </c>
      <c r="G7549">
        <v>2125</v>
      </c>
      <c r="H7549">
        <v>2252</v>
      </c>
      <c r="I7549">
        <v>2235</v>
      </c>
      <c r="J7549" t="s">
        <v>36</v>
      </c>
      <c r="K7549">
        <v>727</v>
      </c>
      <c r="L7549" t="s">
        <v>291</v>
      </c>
      <c r="M7549">
        <v>69</v>
      </c>
      <c r="N7549">
        <v>70</v>
      </c>
      <c r="O7549">
        <v>55</v>
      </c>
      <c r="P7549">
        <v>17</v>
      </c>
      <c r="Q7549">
        <v>18</v>
      </c>
      <c r="R7549" t="s">
        <v>169</v>
      </c>
      <c r="S7549" t="s">
        <v>196</v>
      </c>
      <c r="T7549">
        <v>313</v>
      </c>
      <c r="U7549">
        <v>3</v>
      </c>
      <c r="V7549">
        <v>11</v>
      </c>
      <c r="W7549">
        <v>0</v>
      </c>
      <c r="X7549" t="s">
        <v>40</v>
      </c>
      <c r="Y7549">
        <v>0</v>
      </c>
      <c r="Z7549">
        <v>5</v>
      </c>
      <c r="AA7549">
        <v>0</v>
      </c>
      <c r="AB7549">
        <v>0</v>
      </c>
      <c r="AC7549">
        <v>0</v>
      </c>
      <c r="AD7549">
        <v>12</v>
      </c>
    </row>
    <row r="7550" spans="1:30" x14ac:dyDescent="0.25">
      <c r="A7550">
        <v>0.25138045599999997</v>
      </c>
      <c r="B7550">
        <v>2008</v>
      </c>
      <c r="C7550">
        <v>1</v>
      </c>
      <c r="D7550">
        <v>7</v>
      </c>
      <c r="E7550">
        <v>1</v>
      </c>
      <c r="F7550">
        <v>2157</v>
      </c>
      <c r="G7550">
        <v>2130</v>
      </c>
      <c r="H7550">
        <v>2301</v>
      </c>
      <c r="I7550">
        <v>2240</v>
      </c>
      <c r="J7550" t="s">
        <v>36</v>
      </c>
      <c r="K7550">
        <v>625</v>
      </c>
      <c r="L7550" t="s">
        <v>436</v>
      </c>
      <c r="M7550">
        <v>64</v>
      </c>
      <c r="N7550">
        <v>70</v>
      </c>
      <c r="O7550">
        <v>47</v>
      </c>
      <c r="P7550">
        <v>21</v>
      </c>
      <c r="Q7550">
        <v>27</v>
      </c>
      <c r="R7550" t="s">
        <v>259</v>
      </c>
      <c r="S7550" t="s">
        <v>157</v>
      </c>
      <c r="T7550">
        <v>308</v>
      </c>
      <c r="U7550">
        <v>6</v>
      </c>
      <c r="V7550">
        <v>11</v>
      </c>
      <c r="W7550">
        <v>0</v>
      </c>
      <c r="X7550" t="s">
        <v>40</v>
      </c>
      <c r="Y7550">
        <v>0</v>
      </c>
      <c r="Z7550">
        <v>0</v>
      </c>
      <c r="AA7550">
        <v>0</v>
      </c>
      <c r="AB7550">
        <v>0</v>
      </c>
      <c r="AC7550">
        <v>0</v>
      </c>
      <c r="AD7550">
        <v>21</v>
      </c>
    </row>
    <row r="7551" spans="1:30" x14ac:dyDescent="0.25">
      <c r="A7551">
        <v>0.25129638999999998</v>
      </c>
      <c r="B7551">
        <v>2008</v>
      </c>
      <c r="C7551">
        <v>1</v>
      </c>
      <c r="D7551">
        <v>5</v>
      </c>
      <c r="E7551">
        <v>6</v>
      </c>
      <c r="F7551">
        <v>1450</v>
      </c>
      <c r="G7551">
        <v>1425</v>
      </c>
      <c r="H7551">
        <v>1556</v>
      </c>
      <c r="I7551">
        <v>1530</v>
      </c>
      <c r="J7551" t="s">
        <v>36</v>
      </c>
      <c r="K7551">
        <v>1609</v>
      </c>
      <c r="L7551" t="s">
        <v>507</v>
      </c>
      <c r="M7551">
        <v>66</v>
      </c>
      <c r="N7551">
        <v>65</v>
      </c>
      <c r="O7551">
        <v>56</v>
      </c>
      <c r="P7551">
        <v>26</v>
      </c>
      <c r="Q7551">
        <v>25</v>
      </c>
      <c r="R7551" t="s">
        <v>157</v>
      </c>
      <c r="S7551" t="s">
        <v>259</v>
      </c>
      <c r="T7551">
        <v>308</v>
      </c>
      <c r="U7551">
        <v>4</v>
      </c>
      <c r="V7551">
        <v>6</v>
      </c>
      <c r="W7551">
        <v>0</v>
      </c>
      <c r="X7551" t="s">
        <v>40</v>
      </c>
      <c r="Y7551">
        <v>0</v>
      </c>
      <c r="Z7551">
        <v>0</v>
      </c>
      <c r="AA7551">
        <v>0</v>
      </c>
      <c r="AB7551">
        <v>12</v>
      </c>
      <c r="AC7551">
        <v>0</v>
      </c>
      <c r="AD7551">
        <v>14</v>
      </c>
    </row>
    <row r="7552" spans="1:30" x14ac:dyDescent="0.25">
      <c r="A7552">
        <v>0.25123801099999998</v>
      </c>
      <c r="B7552">
        <v>2008</v>
      </c>
      <c r="C7552">
        <v>1</v>
      </c>
      <c r="D7552">
        <v>3</v>
      </c>
      <c r="E7552">
        <v>4</v>
      </c>
      <c r="F7552">
        <v>1629</v>
      </c>
      <c r="G7552">
        <v>1620</v>
      </c>
      <c r="H7552">
        <v>1821</v>
      </c>
      <c r="I7552">
        <v>1825</v>
      </c>
      <c r="J7552" t="s">
        <v>36</v>
      </c>
      <c r="K7552">
        <v>1493</v>
      </c>
      <c r="L7552" t="s">
        <v>203</v>
      </c>
      <c r="M7552">
        <v>172</v>
      </c>
      <c r="N7552">
        <v>185</v>
      </c>
      <c r="O7552">
        <v>157</v>
      </c>
      <c r="P7552">
        <v>-4</v>
      </c>
      <c r="Q7552">
        <v>9</v>
      </c>
      <c r="R7552" t="s">
        <v>51</v>
      </c>
      <c r="S7552" t="s">
        <v>169</v>
      </c>
      <c r="T7552">
        <v>1072</v>
      </c>
      <c r="U7552">
        <v>4</v>
      </c>
      <c r="V7552">
        <v>11</v>
      </c>
      <c r="W7552">
        <v>0</v>
      </c>
      <c r="X7552" t="s">
        <v>40</v>
      </c>
      <c r="Y7552">
        <v>0</v>
      </c>
    </row>
    <row r="7553" spans="1:30" x14ac:dyDescent="0.25">
      <c r="A7553">
        <v>0.25112294800000001</v>
      </c>
      <c r="B7553">
        <v>2008</v>
      </c>
      <c r="C7553">
        <v>1</v>
      </c>
      <c r="D7553">
        <v>8</v>
      </c>
      <c r="E7553">
        <v>2</v>
      </c>
      <c r="F7553">
        <v>1449</v>
      </c>
      <c r="G7553">
        <v>1425</v>
      </c>
      <c r="H7553">
        <v>1656</v>
      </c>
      <c r="I7553">
        <v>1650</v>
      </c>
      <c r="J7553" t="s">
        <v>36</v>
      </c>
      <c r="K7553">
        <v>519</v>
      </c>
      <c r="L7553" t="s">
        <v>546</v>
      </c>
      <c r="M7553">
        <v>127</v>
      </c>
      <c r="N7553">
        <v>145</v>
      </c>
      <c r="O7553">
        <v>115</v>
      </c>
      <c r="P7553">
        <v>6</v>
      </c>
      <c r="Q7553">
        <v>24</v>
      </c>
      <c r="R7553" t="s">
        <v>86</v>
      </c>
      <c r="S7553" t="s">
        <v>54</v>
      </c>
      <c r="T7553">
        <v>937</v>
      </c>
      <c r="U7553">
        <v>4</v>
      </c>
      <c r="V7553">
        <v>8</v>
      </c>
      <c r="W7553">
        <v>0</v>
      </c>
      <c r="X7553" t="s">
        <v>40</v>
      </c>
      <c r="Y7553">
        <v>0</v>
      </c>
    </row>
    <row r="7554" spans="1:30" x14ac:dyDescent="0.25">
      <c r="A7554">
        <v>0.25110464900000001</v>
      </c>
      <c r="B7554">
        <v>2008</v>
      </c>
      <c r="C7554">
        <v>1</v>
      </c>
      <c r="D7554">
        <v>6</v>
      </c>
      <c r="E7554">
        <v>7</v>
      </c>
      <c r="F7554">
        <v>1835</v>
      </c>
      <c r="G7554">
        <v>1815</v>
      </c>
      <c r="H7554">
        <v>1921</v>
      </c>
      <c r="I7554">
        <v>1910</v>
      </c>
      <c r="J7554" t="s">
        <v>36</v>
      </c>
      <c r="K7554">
        <v>3915</v>
      </c>
      <c r="L7554" t="s">
        <v>95</v>
      </c>
      <c r="M7554">
        <v>46</v>
      </c>
      <c r="N7554">
        <v>55</v>
      </c>
      <c r="O7554">
        <v>36</v>
      </c>
      <c r="P7554">
        <v>11</v>
      </c>
      <c r="Q7554">
        <v>20</v>
      </c>
      <c r="R7554" t="s">
        <v>285</v>
      </c>
      <c r="S7554" t="s">
        <v>169</v>
      </c>
      <c r="T7554">
        <v>223</v>
      </c>
      <c r="U7554">
        <v>3</v>
      </c>
      <c r="V7554">
        <v>7</v>
      </c>
      <c r="W7554">
        <v>0</v>
      </c>
      <c r="X7554" t="s">
        <v>40</v>
      </c>
      <c r="Y7554">
        <v>0</v>
      </c>
    </row>
    <row r="7555" spans="1:30" x14ac:dyDescent="0.25">
      <c r="A7555">
        <v>0.25110353699999999</v>
      </c>
      <c r="B7555">
        <v>2008</v>
      </c>
      <c r="C7555">
        <v>1</v>
      </c>
      <c r="D7555">
        <v>4</v>
      </c>
      <c r="E7555">
        <v>5</v>
      </c>
      <c r="F7555">
        <v>733</v>
      </c>
      <c r="G7555">
        <v>655</v>
      </c>
      <c r="H7555">
        <v>1023</v>
      </c>
      <c r="I7555">
        <v>925</v>
      </c>
      <c r="J7555" t="s">
        <v>36</v>
      </c>
      <c r="K7555">
        <v>184</v>
      </c>
      <c r="L7555" t="s">
        <v>136</v>
      </c>
      <c r="M7555">
        <v>290</v>
      </c>
      <c r="N7555">
        <v>270</v>
      </c>
      <c r="O7555">
        <v>267</v>
      </c>
      <c r="P7555">
        <v>58</v>
      </c>
      <c r="Q7555">
        <v>38</v>
      </c>
      <c r="R7555" t="s">
        <v>54</v>
      </c>
      <c r="S7555" t="s">
        <v>157</v>
      </c>
      <c r="T7555">
        <v>1750</v>
      </c>
      <c r="U7555">
        <v>14</v>
      </c>
      <c r="V7555">
        <v>9</v>
      </c>
      <c r="W7555">
        <v>0</v>
      </c>
      <c r="X7555" t="s">
        <v>40</v>
      </c>
      <c r="Y7555">
        <v>0</v>
      </c>
      <c r="Z7555">
        <v>26</v>
      </c>
      <c r="AA7555">
        <v>0</v>
      </c>
      <c r="AB7555">
        <v>20</v>
      </c>
      <c r="AC7555">
        <v>0</v>
      </c>
      <c r="AD7555">
        <v>12</v>
      </c>
    </row>
    <row r="7556" spans="1:30" x14ac:dyDescent="0.25">
      <c r="A7556">
        <v>0.25108472700000001</v>
      </c>
      <c r="B7556">
        <v>2008</v>
      </c>
      <c r="C7556">
        <v>1</v>
      </c>
      <c r="D7556">
        <v>8</v>
      </c>
      <c r="E7556">
        <v>2</v>
      </c>
      <c r="F7556">
        <v>1316</v>
      </c>
      <c r="G7556">
        <v>1310</v>
      </c>
      <c r="H7556">
        <v>1849</v>
      </c>
      <c r="I7556">
        <v>1845</v>
      </c>
      <c r="J7556" t="s">
        <v>36</v>
      </c>
      <c r="K7556">
        <v>3232</v>
      </c>
      <c r="L7556" t="s">
        <v>511</v>
      </c>
      <c r="M7556">
        <v>213</v>
      </c>
      <c r="N7556">
        <v>215</v>
      </c>
      <c r="O7556">
        <v>190</v>
      </c>
      <c r="P7556">
        <v>4</v>
      </c>
      <c r="Q7556">
        <v>6</v>
      </c>
      <c r="R7556" t="s">
        <v>49</v>
      </c>
      <c r="S7556" t="s">
        <v>54</v>
      </c>
      <c r="T7556">
        <v>1521</v>
      </c>
      <c r="U7556">
        <v>6</v>
      </c>
      <c r="V7556">
        <v>17</v>
      </c>
      <c r="W7556">
        <v>0</v>
      </c>
      <c r="X7556" t="s">
        <v>40</v>
      </c>
      <c r="Y7556">
        <v>0</v>
      </c>
    </row>
    <row r="7557" spans="1:30" x14ac:dyDescent="0.25">
      <c r="A7557">
        <v>0.251071663</v>
      </c>
      <c r="B7557">
        <v>2008</v>
      </c>
      <c r="C7557">
        <v>1</v>
      </c>
      <c r="D7557">
        <v>4</v>
      </c>
      <c r="E7557">
        <v>5</v>
      </c>
      <c r="F7557">
        <v>1808</v>
      </c>
      <c r="G7557">
        <v>1800</v>
      </c>
      <c r="H7557">
        <v>1932</v>
      </c>
      <c r="I7557">
        <v>1935</v>
      </c>
      <c r="J7557" t="s">
        <v>36</v>
      </c>
      <c r="K7557">
        <v>141</v>
      </c>
      <c r="L7557" t="s">
        <v>573</v>
      </c>
      <c r="M7557">
        <v>84</v>
      </c>
      <c r="N7557">
        <v>95</v>
      </c>
      <c r="O7557">
        <v>74</v>
      </c>
      <c r="P7557">
        <v>-3</v>
      </c>
      <c r="Q7557">
        <v>8</v>
      </c>
      <c r="R7557" t="s">
        <v>344</v>
      </c>
      <c r="S7557" t="s">
        <v>280</v>
      </c>
      <c r="T7557">
        <v>546</v>
      </c>
      <c r="U7557">
        <v>3</v>
      </c>
      <c r="V7557">
        <v>7</v>
      </c>
      <c r="W7557">
        <v>0</v>
      </c>
      <c r="X7557" t="s">
        <v>40</v>
      </c>
      <c r="Y7557">
        <v>0</v>
      </c>
    </row>
    <row r="7558" spans="1:30" x14ac:dyDescent="0.25">
      <c r="A7558">
        <v>0.25105388000000001</v>
      </c>
      <c r="B7558">
        <v>2008</v>
      </c>
      <c r="C7558">
        <v>1</v>
      </c>
      <c r="D7558">
        <v>6</v>
      </c>
      <c r="E7558">
        <v>7</v>
      </c>
      <c r="F7558">
        <v>1138</v>
      </c>
      <c r="G7558">
        <v>1125</v>
      </c>
      <c r="H7558">
        <v>1224</v>
      </c>
      <c r="I7558">
        <v>1220</v>
      </c>
      <c r="J7558" t="s">
        <v>36</v>
      </c>
      <c r="K7558">
        <v>2969</v>
      </c>
      <c r="L7558" t="s">
        <v>59</v>
      </c>
      <c r="M7558">
        <v>46</v>
      </c>
      <c r="N7558">
        <v>55</v>
      </c>
      <c r="O7558">
        <v>35</v>
      </c>
      <c r="P7558">
        <v>4</v>
      </c>
      <c r="Q7558">
        <v>13</v>
      </c>
      <c r="R7558" t="s">
        <v>259</v>
      </c>
      <c r="S7558" t="s">
        <v>230</v>
      </c>
      <c r="T7558">
        <v>188</v>
      </c>
      <c r="U7558">
        <v>5</v>
      </c>
      <c r="V7558">
        <v>6</v>
      </c>
      <c r="W7558">
        <v>0</v>
      </c>
      <c r="X7558" t="s">
        <v>40</v>
      </c>
      <c r="Y7558">
        <v>0</v>
      </c>
    </row>
    <row r="7559" spans="1:30" x14ac:dyDescent="0.25">
      <c r="A7559">
        <v>0.25105273</v>
      </c>
      <c r="B7559">
        <v>2008</v>
      </c>
      <c r="C7559">
        <v>1</v>
      </c>
      <c r="D7559">
        <v>5</v>
      </c>
      <c r="E7559">
        <v>6</v>
      </c>
      <c r="F7559">
        <v>1945</v>
      </c>
      <c r="G7559">
        <v>1915</v>
      </c>
      <c r="H7559">
        <v>2050</v>
      </c>
      <c r="I7559">
        <v>2040</v>
      </c>
      <c r="J7559" t="s">
        <v>36</v>
      </c>
      <c r="K7559">
        <v>1062</v>
      </c>
      <c r="L7559" t="s">
        <v>304</v>
      </c>
      <c r="M7559">
        <v>125</v>
      </c>
      <c r="N7559">
        <v>145</v>
      </c>
      <c r="O7559">
        <v>113</v>
      </c>
      <c r="P7559">
        <v>10</v>
      </c>
      <c r="Q7559">
        <v>30</v>
      </c>
      <c r="R7559" t="s">
        <v>44</v>
      </c>
      <c r="S7559" t="s">
        <v>280</v>
      </c>
      <c r="T7559">
        <v>737</v>
      </c>
      <c r="U7559">
        <v>3</v>
      </c>
      <c r="V7559">
        <v>9</v>
      </c>
      <c r="W7559">
        <v>0</v>
      </c>
      <c r="X7559" t="s">
        <v>40</v>
      </c>
      <c r="Y7559">
        <v>0</v>
      </c>
    </row>
    <row r="7560" spans="1:30" x14ac:dyDescent="0.25">
      <c r="A7560">
        <v>0.25103311499999997</v>
      </c>
      <c r="B7560">
        <v>2008</v>
      </c>
      <c r="C7560">
        <v>1</v>
      </c>
      <c r="D7560">
        <v>3</v>
      </c>
      <c r="E7560">
        <v>4</v>
      </c>
      <c r="F7560">
        <v>1039</v>
      </c>
      <c r="G7560">
        <v>1030</v>
      </c>
      <c r="H7560">
        <v>1133</v>
      </c>
      <c r="I7560">
        <v>1140</v>
      </c>
      <c r="J7560" t="s">
        <v>36</v>
      </c>
      <c r="K7560">
        <v>1244</v>
      </c>
      <c r="L7560" t="s">
        <v>63</v>
      </c>
      <c r="M7560">
        <v>54</v>
      </c>
      <c r="N7560">
        <v>70</v>
      </c>
      <c r="O7560">
        <v>47</v>
      </c>
      <c r="P7560">
        <v>-7</v>
      </c>
      <c r="Q7560">
        <v>9</v>
      </c>
      <c r="R7560" t="s">
        <v>60</v>
      </c>
      <c r="S7560" t="s">
        <v>44</v>
      </c>
      <c r="T7560">
        <v>220</v>
      </c>
      <c r="U7560">
        <v>2</v>
      </c>
      <c r="V7560">
        <v>5</v>
      </c>
      <c r="W7560">
        <v>0</v>
      </c>
      <c r="X7560" t="s">
        <v>40</v>
      </c>
      <c r="Y7560">
        <v>0</v>
      </c>
    </row>
    <row r="7561" spans="1:30" x14ac:dyDescent="0.25">
      <c r="A7561">
        <v>0.25103311499999997</v>
      </c>
      <c r="B7561">
        <v>2008</v>
      </c>
      <c r="C7561">
        <v>1</v>
      </c>
      <c r="D7561">
        <v>3</v>
      </c>
      <c r="E7561">
        <v>4</v>
      </c>
      <c r="F7561">
        <v>1039</v>
      </c>
      <c r="G7561">
        <v>1030</v>
      </c>
      <c r="H7561">
        <v>1133</v>
      </c>
      <c r="I7561">
        <v>1140</v>
      </c>
      <c r="J7561" t="s">
        <v>36</v>
      </c>
      <c r="K7561">
        <v>1244</v>
      </c>
      <c r="L7561" t="s">
        <v>63</v>
      </c>
      <c r="M7561">
        <v>54</v>
      </c>
      <c r="N7561">
        <v>70</v>
      </c>
      <c r="O7561">
        <v>47</v>
      </c>
      <c r="P7561">
        <v>-7</v>
      </c>
      <c r="Q7561">
        <v>9</v>
      </c>
      <c r="R7561" t="s">
        <v>60</v>
      </c>
      <c r="S7561" t="s">
        <v>44</v>
      </c>
      <c r="T7561">
        <v>220</v>
      </c>
      <c r="U7561">
        <v>2</v>
      </c>
      <c r="V7561">
        <v>5</v>
      </c>
      <c r="W7561">
        <v>0</v>
      </c>
      <c r="X7561" t="s">
        <v>40</v>
      </c>
      <c r="Y7561">
        <v>0</v>
      </c>
    </row>
    <row r="7562" spans="1:30" x14ac:dyDescent="0.25">
      <c r="A7562">
        <v>0.25102876200000002</v>
      </c>
      <c r="B7562">
        <v>2008</v>
      </c>
      <c r="C7562">
        <v>1</v>
      </c>
      <c r="D7562">
        <v>8</v>
      </c>
      <c r="E7562">
        <v>2</v>
      </c>
      <c r="F7562">
        <v>1531</v>
      </c>
      <c r="G7562">
        <v>1525</v>
      </c>
      <c r="H7562">
        <v>1621</v>
      </c>
      <c r="I7562">
        <v>1620</v>
      </c>
      <c r="J7562" t="s">
        <v>36</v>
      </c>
      <c r="K7562">
        <v>957</v>
      </c>
      <c r="L7562" t="s">
        <v>560</v>
      </c>
      <c r="M7562">
        <v>50</v>
      </c>
      <c r="N7562">
        <v>55</v>
      </c>
      <c r="O7562">
        <v>41</v>
      </c>
      <c r="P7562">
        <v>1</v>
      </c>
      <c r="Q7562">
        <v>6</v>
      </c>
      <c r="R7562" t="s">
        <v>209</v>
      </c>
      <c r="S7562" t="s">
        <v>150</v>
      </c>
      <c r="T7562">
        <v>279</v>
      </c>
      <c r="U7562">
        <v>3</v>
      </c>
      <c r="V7562">
        <v>6</v>
      </c>
      <c r="W7562">
        <v>0</v>
      </c>
      <c r="X7562" t="s">
        <v>40</v>
      </c>
      <c r="Y7562">
        <v>0</v>
      </c>
    </row>
    <row r="7563" spans="1:30" x14ac:dyDescent="0.25">
      <c r="A7563">
        <v>0.25093832399999999</v>
      </c>
      <c r="B7563">
        <v>2008</v>
      </c>
      <c r="C7563">
        <v>1</v>
      </c>
      <c r="D7563">
        <v>7</v>
      </c>
      <c r="E7563">
        <v>1</v>
      </c>
      <c r="F7563">
        <v>1300</v>
      </c>
      <c r="G7563">
        <v>1220</v>
      </c>
      <c r="H7563">
        <v>1354</v>
      </c>
      <c r="I7563">
        <v>1320</v>
      </c>
      <c r="J7563" t="s">
        <v>36</v>
      </c>
      <c r="K7563">
        <v>19</v>
      </c>
      <c r="L7563" t="s">
        <v>95</v>
      </c>
      <c r="M7563">
        <v>54</v>
      </c>
      <c r="N7563">
        <v>60</v>
      </c>
      <c r="O7563">
        <v>46</v>
      </c>
      <c r="P7563">
        <v>34</v>
      </c>
      <c r="Q7563">
        <v>40</v>
      </c>
      <c r="R7563" t="s">
        <v>86</v>
      </c>
      <c r="S7563" t="s">
        <v>569</v>
      </c>
      <c r="T7563">
        <v>276</v>
      </c>
      <c r="U7563">
        <v>2</v>
      </c>
      <c r="V7563">
        <v>6</v>
      </c>
      <c r="W7563">
        <v>0</v>
      </c>
      <c r="X7563" t="s">
        <v>40</v>
      </c>
      <c r="Y7563">
        <v>0</v>
      </c>
      <c r="Z7563">
        <v>0</v>
      </c>
      <c r="AA7563">
        <v>0</v>
      </c>
      <c r="AB7563">
        <v>0</v>
      </c>
      <c r="AC7563">
        <v>0</v>
      </c>
      <c r="AD7563">
        <v>34</v>
      </c>
    </row>
    <row r="7564" spans="1:30" x14ac:dyDescent="0.25">
      <c r="A7564">
        <v>0.25090044099999997</v>
      </c>
      <c r="B7564">
        <v>2008</v>
      </c>
      <c r="C7564">
        <v>1</v>
      </c>
      <c r="D7564">
        <v>6</v>
      </c>
      <c r="E7564">
        <v>7</v>
      </c>
      <c r="F7564">
        <v>1735</v>
      </c>
      <c r="G7564">
        <v>1545</v>
      </c>
      <c r="H7564">
        <v>2300</v>
      </c>
      <c r="I7564">
        <v>2110</v>
      </c>
      <c r="J7564" t="s">
        <v>36</v>
      </c>
      <c r="K7564">
        <v>963</v>
      </c>
      <c r="L7564" t="s">
        <v>562</v>
      </c>
      <c r="M7564">
        <v>205</v>
      </c>
      <c r="N7564">
        <v>205</v>
      </c>
      <c r="O7564">
        <v>188</v>
      </c>
      <c r="P7564">
        <v>110</v>
      </c>
      <c r="Q7564">
        <v>110</v>
      </c>
      <c r="R7564" t="s">
        <v>140</v>
      </c>
      <c r="S7564" t="s">
        <v>39</v>
      </c>
      <c r="T7564">
        <v>1506</v>
      </c>
      <c r="U7564">
        <v>6</v>
      </c>
      <c r="V7564">
        <v>11</v>
      </c>
      <c r="W7564">
        <v>0</v>
      </c>
      <c r="X7564" t="s">
        <v>40</v>
      </c>
      <c r="Y7564">
        <v>0</v>
      </c>
      <c r="Z7564">
        <v>10</v>
      </c>
      <c r="AA7564">
        <v>0</v>
      </c>
      <c r="AB7564">
        <v>0</v>
      </c>
      <c r="AC7564">
        <v>0</v>
      </c>
      <c r="AD7564">
        <v>100</v>
      </c>
    </row>
    <row r="7565" spans="1:30" x14ac:dyDescent="0.25">
      <c r="A7565">
        <v>0.25058324599999998</v>
      </c>
      <c r="B7565">
        <v>2008</v>
      </c>
      <c r="C7565">
        <v>1</v>
      </c>
      <c r="D7565">
        <v>6</v>
      </c>
      <c r="E7565">
        <v>7</v>
      </c>
      <c r="F7565">
        <v>2031</v>
      </c>
      <c r="G7565">
        <v>1925</v>
      </c>
      <c r="H7565">
        <v>2254</v>
      </c>
      <c r="I7565">
        <v>2220</v>
      </c>
      <c r="J7565" t="s">
        <v>36</v>
      </c>
      <c r="K7565">
        <v>929</v>
      </c>
      <c r="L7565" t="s">
        <v>127</v>
      </c>
      <c r="M7565">
        <v>143</v>
      </c>
      <c r="N7565">
        <v>175</v>
      </c>
      <c r="O7565">
        <v>129</v>
      </c>
      <c r="P7565">
        <v>34</v>
      </c>
      <c r="Q7565">
        <v>66</v>
      </c>
      <c r="R7565" t="s">
        <v>96</v>
      </c>
      <c r="S7565" t="s">
        <v>39</v>
      </c>
      <c r="T7565">
        <v>920</v>
      </c>
      <c r="U7565">
        <v>2</v>
      </c>
      <c r="V7565">
        <v>12</v>
      </c>
      <c r="W7565">
        <v>0</v>
      </c>
      <c r="X7565" t="s">
        <v>40</v>
      </c>
      <c r="Y7565">
        <v>0</v>
      </c>
      <c r="Z7565">
        <v>7</v>
      </c>
      <c r="AA7565">
        <v>0</v>
      </c>
      <c r="AB7565">
        <v>0</v>
      </c>
      <c r="AC7565">
        <v>0</v>
      </c>
      <c r="AD7565">
        <v>27</v>
      </c>
    </row>
    <row r="7566" spans="1:30" x14ac:dyDescent="0.25">
      <c r="A7566">
        <v>0.25052410000000003</v>
      </c>
      <c r="B7566">
        <v>2008</v>
      </c>
      <c r="C7566">
        <v>1</v>
      </c>
      <c r="D7566">
        <v>9</v>
      </c>
      <c r="E7566">
        <v>3</v>
      </c>
      <c r="F7566">
        <v>1754</v>
      </c>
      <c r="G7566">
        <v>1640</v>
      </c>
      <c r="H7566">
        <v>2013</v>
      </c>
      <c r="I7566">
        <v>1850</v>
      </c>
      <c r="J7566" t="s">
        <v>36</v>
      </c>
      <c r="K7566">
        <v>1566</v>
      </c>
      <c r="L7566" t="s">
        <v>155</v>
      </c>
      <c r="M7566">
        <v>79</v>
      </c>
      <c r="N7566">
        <v>70</v>
      </c>
      <c r="O7566">
        <v>59</v>
      </c>
      <c r="P7566">
        <v>83</v>
      </c>
      <c r="Q7566">
        <v>74</v>
      </c>
      <c r="R7566" t="s">
        <v>277</v>
      </c>
      <c r="S7566" t="s">
        <v>56</v>
      </c>
      <c r="T7566">
        <v>338</v>
      </c>
      <c r="U7566">
        <v>7</v>
      </c>
      <c r="V7566">
        <v>13</v>
      </c>
      <c r="W7566">
        <v>0</v>
      </c>
      <c r="X7566" t="s">
        <v>40</v>
      </c>
      <c r="Y7566">
        <v>0</v>
      </c>
      <c r="Z7566">
        <v>0</v>
      </c>
      <c r="AA7566">
        <v>0</v>
      </c>
      <c r="AB7566">
        <v>9</v>
      </c>
      <c r="AC7566">
        <v>0</v>
      </c>
      <c r="AD7566">
        <v>74</v>
      </c>
    </row>
    <row r="7567" spans="1:30" x14ac:dyDescent="0.25">
      <c r="A7567">
        <v>0.25050524400000002</v>
      </c>
      <c r="B7567">
        <v>2008</v>
      </c>
      <c r="C7567">
        <v>1</v>
      </c>
      <c r="D7567">
        <v>6</v>
      </c>
      <c r="E7567">
        <v>7</v>
      </c>
      <c r="F7567">
        <v>1827</v>
      </c>
      <c r="G7567">
        <v>1820</v>
      </c>
      <c r="H7567">
        <v>1920</v>
      </c>
      <c r="I7567">
        <v>1930</v>
      </c>
      <c r="J7567" t="s">
        <v>36</v>
      </c>
      <c r="K7567">
        <v>421</v>
      </c>
      <c r="L7567" t="s">
        <v>323</v>
      </c>
      <c r="M7567">
        <v>113</v>
      </c>
      <c r="N7567">
        <v>130</v>
      </c>
      <c r="O7567">
        <v>99</v>
      </c>
      <c r="P7567">
        <v>-10</v>
      </c>
      <c r="Q7567">
        <v>7</v>
      </c>
      <c r="R7567" t="s">
        <v>44</v>
      </c>
      <c r="S7567" t="s">
        <v>54</v>
      </c>
      <c r="T7567">
        <v>611</v>
      </c>
      <c r="U7567">
        <v>6</v>
      </c>
      <c r="V7567">
        <v>8</v>
      </c>
      <c r="W7567">
        <v>0</v>
      </c>
      <c r="X7567" t="s">
        <v>40</v>
      </c>
      <c r="Y7567">
        <v>0</v>
      </c>
    </row>
    <row r="7568" spans="1:30" x14ac:dyDescent="0.25">
      <c r="A7568">
        <v>0.25046330700000002</v>
      </c>
      <c r="B7568">
        <v>2008</v>
      </c>
      <c r="C7568">
        <v>1</v>
      </c>
      <c r="D7568">
        <v>4</v>
      </c>
      <c r="E7568">
        <v>5</v>
      </c>
      <c r="F7568">
        <v>1316</v>
      </c>
      <c r="G7568">
        <v>1305</v>
      </c>
      <c r="H7568">
        <v>1451</v>
      </c>
      <c r="I7568">
        <v>1435</v>
      </c>
      <c r="J7568" t="s">
        <v>36</v>
      </c>
      <c r="K7568">
        <v>3691</v>
      </c>
      <c r="L7568" t="s">
        <v>489</v>
      </c>
      <c r="M7568">
        <v>95</v>
      </c>
      <c r="N7568">
        <v>90</v>
      </c>
      <c r="O7568">
        <v>81</v>
      </c>
      <c r="P7568">
        <v>16</v>
      </c>
      <c r="Q7568">
        <v>11</v>
      </c>
      <c r="R7568" t="s">
        <v>184</v>
      </c>
      <c r="S7568" t="s">
        <v>44</v>
      </c>
      <c r="T7568">
        <v>377</v>
      </c>
      <c r="U7568">
        <v>5</v>
      </c>
      <c r="V7568">
        <v>9</v>
      </c>
      <c r="W7568">
        <v>0</v>
      </c>
      <c r="X7568" t="s">
        <v>40</v>
      </c>
      <c r="Y7568">
        <v>0</v>
      </c>
      <c r="Z7568">
        <v>5</v>
      </c>
      <c r="AA7568">
        <v>0</v>
      </c>
      <c r="AB7568">
        <v>5</v>
      </c>
      <c r="AC7568">
        <v>0</v>
      </c>
      <c r="AD7568">
        <v>6</v>
      </c>
    </row>
    <row r="7569" spans="1:30" x14ac:dyDescent="0.25">
      <c r="A7569">
        <v>0.250273992</v>
      </c>
      <c r="B7569">
        <v>2008</v>
      </c>
      <c r="C7569">
        <v>1</v>
      </c>
      <c r="D7569">
        <v>3</v>
      </c>
      <c r="E7569">
        <v>4</v>
      </c>
      <c r="F7569">
        <v>1749</v>
      </c>
      <c r="G7569">
        <v>1725</v>
      </c>
      <c r="H7569">
        <v>2019</v>
      </c>
      <c r="I7569">
        <v>2030</v>
      </c>
      <c r="J7569" t="s">
        <v>36</v>
      </c>
      <c r="K7569">
        <v>2175</v>
      </c>
      <c r="L7569" t="s">
        <v>77</v>
      </c>
      <c r="M7569">
        <v>150</v>
      </c>
      <c r="N7569">
        <v>185</v>
      </c>
      <c r="O7569">
        <v>138</v>
      </c>
      <c r="P7569">
        <v>-11</v>
      </c>
      <c r="Q7569">
        <v>24</v>
      </c>
      <c r="R7569" t="s">
        <v>60</v>
      </c>
      <c r="S7569" t="s">
        <v>76</v>
      </c>
      <c r="T7569">
        <v>1052</v>
      </c>
      <c r="U7569">
        <v>4</v>
      </c>
      <c r="V7569">
        <v>8</v>
      </c>
      <c r="W7569">
        <v>0</v>
      </c>
      <c r="X7569" t="s">
        <v>40</v>
      </c>
      <c r="Y7569">
        <v>0</v>
      </c>
    </row>
    <row r="7570" spans="1:30" x14ac:dyDescent="0.25">
      <c r="A7570">
        <v>0.250273992</v>
      </c>
      <c r="B7570">
        <v>2008</v>
      </c>
      <c r="C7570">
        <v>1</v>
      </c>
      <c r="D7570">
        <v>3</v>
      </c>
      <c r="E7570">
        <v>4</v>
      </c>
      <c r="F7570">
        <v>1749</v>
      </c>
      <c r="G7570">
        <v>1725</v>
      </c>
      <c r="H7570">
        <v>2019</v>
      </c>
      <c r="I7570">
        <v>2030</v>
      </c>
      <c r="J7570" t="s">
        <v>36</v>
      </c>
      <c r="K7570">
        <v>2175</v>
      </c>
      <c r="L7570" t="s">
        <v>77</v>
      </c>
      <c r="M7570">
        <v>150</v>
      </c>
      <c r="N7570">
        <v>185</v>
      </c>
      <c r="O7570">
        <v>138</v>
      </c>
      <c r="P7570">
        <v>-11</v>
      </c>
      <c r="Q7570">
        <v>24</v>
      </c>
      <c r="R7570" t="s">
        <v>60</v>
      </c>
      <c r="S7570" t="s">
        <v>76</v>
      </c>
      <c r="T7570">
        <v>1052</v>
      </c>
      <c r="U7570">
        <v>4</v>
      </c>
      <c r="V7570">
        <v>8</v>
      </c>
      <c r="W7570">
        <v>0</v>
      </c>
      <c r="X7570" t="s">
        <v>40</v>
      </c>
      <c r="Y7570">
        <v>0</v>
      </c>
    </row>
    <row r="7571" spans="1:30" x14ac:dyDescent="0.25">
      <c r="A7571">
        <v>0.25019388999999997</v>
      </c>
      <c r="B7571">
        <v>2008</v>
      </c>
      <c r="C7571">
        <v>1</v>
      </c>
      <c r="D7571">
        <v>5</v>
      </c>
      <c r="E7571">
        <v>6</v>
      </c>
      <c r="F7571">
        <v>2152</v>
      </c>
      <c r="G7571">
        <v>2100</v>
      </c>
      <c r="H7571">
        <v>2302</v>
      </c>
      <c r="I7571">
        <v>2215</v>
      </c>
      <c r="J7571" t="s">
        <v>36</v>
      </c>
      <c r="K7571">
        <v>749</v>
      </c>
      <c r="L7571" t="s">
        <v>106</v>
      </c>
      <c r="M7571">
        <v>70</v>
      </c>
      <c r="N7571">
        <v>75</v>
      </c>
      <c r="O7571">
        <v>56</v>
      </c>
      <c r="P7571">
        <v>47</v>
      </c>
      <c r="Q7571">
        <v>52</v>
      </c>
      <c r="R7571" t="s">
        <v>157</v>
      </c>
      <c r="S7571" t="s">
        <v>187</v>
      </c>
      <c r="T7571">
        <v>337</v>
      </c>
      <c r="U7571">
        <v>5</v>
      </c>
      <c r="V7571">
        <v>9</v>
      </c>
      <c r="W7571">
        <v>0</v>
      </c>
      <c r="X7571" t="s">
        <v>40</v>
      </c>
      <c r="Y7571">
        <v>0</v>
      </c>
      <c r="Z7571">
        <v>12</v>
      </c>
      <c r="AA7571">
        <v>0</v>
      </c>
      <c r="AB7571">
        <v>0</v>
      </c>
      <c r="AC7571">
        <v>0</v>
      </c>
      <c r="AD7571">
        <v>35</v>
      </c>
    </row>
    <row r="7572" spans="1:30" x14ac:dyDescent="0.25">
      <c r="A7572">
        <v>0.25015531200000002</v>
      </c>
      <c r="B7572">
        <v>2008</v>
      </c>
      <c r="C7572">
        <v>1</v>
      </c>
      <c r="D7572">
        <v>5</v>
      </c>
      <c r="E7572">
        <v>6</v>
      </c>
      <c r="F7572">
        <v>1304</v>
      </c>
      <c r="G7572">
        <v>1255</v>
      </c>
      <c r="H7572">
        <v>1437</v>
      </c>
      <c r="I7572">
        <v>1435</v>
      </c>
      <c r="J7572" t="s">
        <v>36</v>
      </c>
      <c r="K7572">
        <v>430</v>
      </c>
      <c r="L7572" t="s">
        <v>156</v>
      </c>
      <c r="M7572">
        <v>213</v>
      </c>
      <c r="N7572">
        <v>220</v>
      </c>
      <c r="O7572">
        <v>196</v>
      </c>
      <c r="P7572">
        <v>2</v>
      </c>
      <c r="Q7572">
        <v>9</v>
      </c>
      <c r="R7572" t="s">
        <v>86</v>
      </c>
      <c r="S7572" t="s">
        <v>157</v>
      </c>
      <c r="T7572">
        <v>1390</v>
      </c>
      <c r="U7572">
        <v>9</v>
      </c>
      <c r="V7572">
        <v>8</v>
      </c>
      <c r="W7572">
        <v>0</v>
      </c>
      <c r="X7572" t="s">
        <v>40</v>
      </c>
      <c r="Y7572">
        <v>0</v>
      </c>
    </row>
    <row r="7573" spans="1:30" x14ac:dyDescent="0.25">
      <c r="A7573">
        <v>0.25001625900000002</v>
      </c>
      <c r="B7573">
        <v>2008</v>
      </c>
      <c r="C7573">
        <v>1</v>
      </c>
      <c r="D7573">
        <v>7</v>
      </c>
      <c r="E7573">
        <v>1</v>
      </c>
      <c r="F7573">
        <v>1911</v>
      </c>
      <c r="G7573">
        <v>1855</v>
      </c>
      <c r="H7573">
        <v>2204</v>
      </c>
      <c r="I7573">
        <v>2155</v>
      </c>
      <c r="J7573" t="s">
        <v>36</v>
      </c>
      <c r="K7573">
        <v>45</v>
      </c>
      <c r="L7573" t="s">
        <v>351</v>
      </c>
      <c r="M7573">
        <v>113</v>
      </c>
      <c r="N7573">
        <v>120</v>
      </c>
      <c r="O7573">
        <v>101</v>
      </c>
      <c r="P7573">
        <v>9</v>
      </c>
      <c r="Q7573">
        <v>16</v>
      </c>
      <c r="R7573" t="s">
        <v>86</v>
      </c>
      <c r="S7573" t="s">
        <v>39</v>
      </c>
      <c r="T7573">
        <v>781</v>
      </c>
      <c r="U7573">
        <v>3</v>
      </c>
      <c r="V7573">
        <v>9</v>
      </c>
      <c r="W7573">
        <v>0</v>
      </c>
      <c r="X7573" t="s">
        <v>40</v>
      </c>
      <c r="Y7573">
        <v>0</v>
      </c>
    </row>
    <row r="7574" spans="1:30" x14ac:dyDescent="0.25">
      <c r="A7574">
        <v>0.24998704099999999</v>
      </c>
      <c r="B7574">
        <v>2008</v>
      </c>
      <c r="C7574">
        <v>1</v>
      </c>
      <c r="D7574">
        <v>4</v>
      </c>
      <c r="E7574">
        <v>5</v>
      </c>
      <c r="F7574">
        <v>1423</v>
      </c>
      <c r="G7574">
        <v>1400</v>
      </c>
      <c r="H7574">
        <v>1622</v>
      </c>
      <c r="I7574">
        <v>1610</v>
      </c>
      <c r="J7574" t="s">
        <v>36</v>
      </c>
      <c r="K7574">
        <v>3854</v>
      </c>
      <c r="L7574" t="s">
        <v>566</v>
      </c>
      <c r="M7574">
        <v>59</v>
      </c>
      <c r="N7574">
        <v>70</v>
      </c>
      <c r="O7574">
        <v>47</v>
      </c>
      <c r="P7574">
        <v>12</v>
      </c>
      <c r="Q7574">
        <v>23</v>
      </c>
      <c r="R7574" t="s">
        <v>201</v>
      </c>
      <c r="S7574" t="s">
        <v>56</v>
      </c>
      <c r="T7574">
        <v>325</v>
      </c>
      <c r="U7574">
        <v>6</v>
      </c>
      <c r="V7574">
        <v>6</v>
      </c>
      <c r="W7574">
        <v>0</v>
      </c>
      <c r="X7574" t="s">
        <v>40</v>
      </c>
      <c r="Y7574">
        <v>0</v>
      </c>
    </row>
    <row r="7575" spans="1:30" x14ac:dyDescent="0.25">
      <c r="A7575">
        <v>0.24986907699999999</v>
      </c>
      <c r="B7575">
        <v>2008</v>
      </c>
      <c r="C7575">
        <v>1</v>
      </c>
      <c r="D7575">
        <v>6</v>
      </c>
      <c r="E7575">
        <v>7</v>
      </c>
      <c r="F7575">
        <v>1304</v>
      </c>
      <c r="G7575">
        <v>1245</v>
      </c>
      <c r="H7575">
        <v>1455</v>
      </c>
      <c r="I7575">
        <v>1455</v>
      </c>
      <c r="J7575" t="s">
        <v>36</v>
      </c>
      <c r="K7575">
        <v>2284</v>
      </c>
      <c r="L7575" t="s">
        <v>516</v>
      </c>
      <c r="M7575">
        <v>231</v>
      </c>
      <c r="N7575">
        <v>250</v>
      </c>
      <c r="O7575">
        <v>212</v>
      </c>
      <c r="P7575">
        <v>0</v>
      </c>
      <c r="Q7575">
        <v>19</v>
      </c>
      <c r="R7575" t="s">
        <v>51</v>
      </c>
      <c r="S7575" t="s">
        <v>102</v>
      </c>
      <c r="T7575">
        <v>1552</v>
      </c>
      <c r="U7575">
        <v>3</v>
      </c>
      <c r="V7575">
        <v>16</v>
      </c>
      <c r="W7575">
        <v>0</v>
      </c>
      <c r="X7575" t="s">
        <v>40</v>
      </c>
      <c r="Y7575">
        <v>0</v>
      </c>
    </row>
    <row r="7576" spans="1:30" x14ac:dyDescent="0.25">
      <c r="A7576">
        <v>0.249731342</v>
      </c>
      <c r="B7576">
        <v>2008</v>
      </c>
      <c r="C7576">
        <v>1</v>
      </c>
      <c r="D7576">
        <v>5</v>
      </c>
      <c r="E7576">
        <v>6</v>
      </c>
      <c r="F7576">
        <v>1353</v>
      </c>
      <c r="G7576">
        <v>1325</v>
      </c>
      <c r="H7576">
        <v>1645</v>
      </c>
      <c r="I7576">
        <v>1625</v>
      </c>
      <c r="J7576" t="s">
        <v>36</v>
      </c>
      <c r="K7576">
        <v>23</v>
      </c>
      <c r="L7576" t="s">
        <v>357</v>
      </c>
      <c r="M7576">
        <v>112</v>
      </c>
      <c r="N7576">
        <v>120</v>
      </c>
      <c r="O7576">
        <v>95</v>
      </c>
      <c r="P7576">
        <v>20</v>
      </c>
      <c r="Q7576">
        <v>28</v>
      </c>
      <c r="R7576" t="s">
        <v>86</v>
      </c>
      <c r="S7576" t="s">
        <v>47</v>
      </c>
      <c r="T7576">
        <v>816</v>
      </c>
      <c r="U7576">
        <v>4</v>
      </c>
      <c r="V7576">
        <v>13</v>
      </c>
      <c r="W7576">
        <v>0</v>
      </c>
      <c r="X7576" t="s">
        <v>40</v>
      </c>
      <c r="Y7576">
        <v>0</v>
      </c>
      <c r="Z7576">
        <v>19</v>
      </c>
      <c r="AA7576">
        <v>0</v>
      </c>
      <c r="AB7576">
        <v>0</v>
      </c>
      <c r="AC7576">
        <v>0</v>
      </c>
      <c r="AD7576">
        <v>1</v>
      </c>
    </row>
    <row r="7577" spans="1:30" x14ac:dyDescent="0.25">
      <c r="A7577">
        <v>0.24970703399999999</v>
      </c>
      <c r="B7577">
        <v>2008</v>
      </c>
      <c r="C7577">
        <v>1</v>
      </c>
      <c r="D7577">
        <v>4</v>
      </c>
      <c r="E7577">
        <v>5</v>
      </c>
      <c r="F7577">
        <v>1554</v>
      </c>
      <c r="G7577">
        <v>1540</v>
      </c>
      <c r="H7577">
        <v>1714</v>
      </c>
      <c r="I7577">
        <v>1700</v>
      </c>
      <c r="J7577" t="s">
        <v>36</v>
      </c>
      <c r="K7577">
        <v>709</v>
      </c>
      <c r="L7577" t="s">
        <v>155</v>
      </c>
      <c r="M7577">
        <v>80</v>
      </c>
      <c r="N7577">
        <v>80</v>
      </c>
      <c r="O7577">
        <v>64</v>
      </c>
      <c r="P7577">
        <v>14</v>
      </c>
      <c r="Q7577">
        <v>14</v>
      </c>
      <c r="R7577" t="s">
        <v>49</v>
      </c>
      <c r="S7577" t="s">
        <v>230</v>
      </c>
      <c r="T7577">
        <v>345</v>
      </c>
      <c r="U7577">
        <v>5</v>
      </c>
      <c r="V7577">
        <v>11</v>
      </c>
      <c r="W7577">
        <v>0</v>
      </c>
      <c r="X7577" t="s">
        <v>40</v>
      </c>
      <c r="Y7577">
        <v>0</v>
      </c>
    </row>
    <row r="7578" spans="1:30" x14ac:dyDescent="0.25">
      <c r="A7578">
        <v>0.24967658600000001</v>
      </c>
      <c r="B7578">
        <v>2008</v>
      </c>
      <c r="C7578">
        <v>1</v>
      </c>
      <c r="D7578">
        <v>4</v>
      </c>
      <c r="E7578">
        <v>5</v>
      </c>
      <c r="F7578">
        <v>2102</v>
      </c>
      <c r="G7578">
        <v>2015</v>
      </c>
      <c r="H7578">
        <v>2314</v>
      </c>
      <c r="I7578">
        <v>2245</v>
      </c>
      <c r="J7578" t="s">
        <v>36</v>
      </c>
      <c r="K7578">
        <v>894</v>
      </c>
      <c r="L7578" t="s">
        <v>69</v>
      </c>
      <c r="M7578">
        <v>132</v>
      </c>
      <c r="N7578">
        <v>150</v>
      </c>
      <c r="O7578">
        <v>114</v>
      </c>
      <c r="P7578">
        <v>29</v>
      </c>
      <c r="Q7578">
        <v>47</v>
      </c>
      <c r="R7578" t="s">
        <v>86</v>
      </c>
      <c r="S7578" t="s">
        <v>54</v>
      </c>
      <c r="T7578">
        <v>937</v>
      </c>
      <c r="U7578">
        <v>10</v>
      </c>
      <c r="V7578">
        <v>8</v>
      </c>
      <c r="W7578">
        <v>0</v>
      </c>
      <c r="X7578" t="s">
        <v>40</v>
      </c>
      <c r="Y7578">
        <v>0</v>
      </c>
      <c r="Z7578">
        <v>0</v>
      </c>
      <c r="AA7578">
        <v>0</v>
      </c>
      <c r="AB7578">
        <v>0</v>
      </c>
      <c r="AC7578">
        <v>0</v>
      </c>
      <c r="AD7578">
        <v>29</v>
      </c>
    </row>
    <row r="7579" spans="1:30" x14ac:dyDescent="0.25">
      <c r="A7579">
        <v>0.24965003899999999</v>
      </c>
      <c r="B7579">
        <v>2008</v>
      </c>
      <c r="C7579">
        <v>1</v>
      </c>
      <c r="D7579">
        <v>5</v>
      </c>
      <c r="E7579">
        <v>6</v>
      </c>
      <c r="F7579">
        <v>2204</v>
      </c>
      <c r="G7579">
        <v>1930</v>
      </c>
      <c r="H7579">
        <v>2306</v>
      </c>
      <c r="I7579">
        <v>2035</v>
      </c>
      <c r="J7579" t="s">
        <v>36</v>
      </c>
      <c r="K7579">
        <v>2732</v>
      </c>
      <c r="L7579" t="s">
        <v>416</v>
      </c>
      <c r="M7579">
        <v>62</v>
      </c>
      <c r="N7579">
        <v>65</v>
      </c>
      <c r="O7579">
        <v>46</v>
      </c>
      <c r="P7579">
        <v>151</v>
      </c>
      <c r="Q7579">
        <v>154</v>
      </c>
      <c r="R7579" t="s">
        <v>187</v>
      </c>
      <c r="S7579" t="s">
        <v>124</v>
      </c>
      <c r="T7579">
        <v>325</v>
      </c>
      <c r="U7579">
        <v>2</v>
      </c>
      <c r="V7579">
        <v>14</v>
      </c>
      <c r="W7579">
        <v>0</v>
      </c>
      <c r="X7579" t="s">
        <v>40</v>
      </c>
      <c r="Y7579">
        <v>0</v>
      </c>
      <c r="Z7579">
        <v>1</v>
      </c>
      <c r="AA7579">
        <v>0</v>
      </c>
      <c r="AB7579">
        <v>0</v>
      </c>
      <c r="AC7579">
        <v>0</v>
      </c>
      <c r="AD7579">
        <v>150</v>
      </c>
    </row>
    <row r="7580" spans="1:30" x14ac:dyDescent="0.25">
      <c r="A7580">
        <v>0.249622871</v>
      </c>
      <c r="B7580">
        <v>2008</v>
      </c>
      <c r="C7580">
        <v>1</v>
      </c>
      <c r="D7580">
        <v>4</v>
      </c>
      <c r="E7580">
        <v>5</v>
      </c>
      <c r="F7580">
        <v>1926</v>
      </c>
      <c r="G7580">
        <v>1815</v>
      </c>
      <c r="H7580">
        <v>2211</v>
      </c>
      <c r="I7580">
        <v>2110</v>
      </c>
      <c r="J7580" t="s">
        <v>36</v>
      </c>
      <c r="K7580">
        <v>1222</v>
      </c>
      <c r="L7580" t="s">
        <v>565</v>
      </c>
      <c r="M7580">
        <v>105</v>
      </c>
      <c r="N7580">
        <v>115</v>
      </c>
      <c r="O7580">
        <v>89</v>
      </c>
      <c r="P7580">
        <v>61</v>
      </c>
      <c r="Q7580">
        <v>71</v>
      </c>
      <c r="R7580" t="s">
        <v>187</v>
      </c>
      <c r="S7580" t="s">
        <v>56</v>
      </c>
      <c r="T7580">
        <v>646</v>
      </c>
      <c r="U7580">
        <v>3</v>
      </c>
      <c r="V7580">
        <v>13</v>
      </c>
      <c r="W7580">
        <v>0</v>
      </c>
      <c r="X7580" t="s">
        <v>40</v>
      </c>
      <c r="Y7580">
        <v>0</v>
      </c>
      <c r="Z7580">
        <v>0</v>
      </c>
      <c r="AA7580">
        <v>0</v>
      </c>
      <c r="AB7580">
        <v>0</v>
      </c>
      <c r="AC7580">
        <v>0</v>
      </c>
      <c r="AD7580">
        <v>61</v>
      </c>
    </row>
    <row r="7581" spans="1:30" x14ac:dyDescent="0.25">
      <c r="A7581">
        <v>0.24958501599999999</v>
      </c>
      <c r="B7581">
        <v>2008</v>
      </c>
      <c r="C7581">
        <v>1</v>
      </c>
      <c r="D7581">
        <v>5</v>
      </c>
      <c r="E7581">
        <v>6</v>
      </c>
      <c r="F7581">
        <v>1728</v>
      </c>
      <c r="G7581">
        <v>1710</v>
      </c>
      <c r="H7581">
        <v>1905</v>
      </c>
      <c r="I7581">
        <v>1855</v>
      </c>
      <c r="J7581" t="s">
        <v>36</v>
      </c>
      <c r="K7581">
        <v>1395</v>
      </c>
      <c r="L7581" t="s">
        <v>558</v>
      </c>
      <c r="M7581">
        <v>97</v>
      </c>
      <c r="N7581">
        <v>105</v>
      </c>
      <c r="O7581">
        <v>82</v>
      </c>
      <c r="P7581">
        <v>10</v>
      </c>
      <c r="Q7581">
        <v>18</v>
      </c>
      <c r="R7581" t="s">
        <v>250</v>
      </c>
      <c r="S7581" t="s">
        <v>270</v>
      </c>
      <c r="T7581">
        <v>605</v>
      </c>
      <c r="U7581">
        <v>6</v>
      </c>
      <c r="V7581">
        <v>9</v>
      </c>
      <c r="W7581">
        <v>0</v>
      </c>
      <c r="X7581" t="s">
        <v>40</v>
      </c>
      <c r="Y7581">
        <v>0</v>
      </c>
    </row>
    <row r="7582" spans="1:30" x14ac:dyDescent="0.25">
      <c r="A7582">
        <v>0.24951073200000001</v>
      </c>
      <c r="B7582">
        <v>2008</v>
      </c>
      <c r="C7582">
        <v>1</v>
      </c>
      <c r="D7582">
        <v>3</v>
      </c>
      <c r="E7582">
        <v>4</v>
      </c>
      <c r="F7582">
        <v>2010</v>
      </c>
      <c r="G7582">
        <v>1955</v>
      </c>
      <c r="H7582">
        <v>2109</v>
      </c>
      <c r="I7582">
        <v>2100</v>
      </c>
      <c r="J7582" t="s">
        <v>36</v>
      </c>
      <c r="K7582">
        <v>1415</v>
      </c>
      <c r="L7582" t="s">
        <v>128</v>
      </c>
      <c r="M7582">
        <v>59</v>
      </c>
      <c r="N7582">
        <v>65</v>
      </c>
      <c r="O7582">
        <v>41</v>
      </c>
      <c r="P7582">
        <v>9</v>
      </c>
      <c r="Q7582">
        <v>15</v>
      </c>
      <c r="R7582" t="s">
        <v>56</v>
      </c>
      <c r="S7582" t="s">
        <v>102</v>
      </c>
      <c r="T7582">
        <v>328</v>
      </c>
      <c r="U7582">
        <v>5</v>
      </c>
      <c r="V7582">
        <v>13</v>
      </c>
      <c r="W7582">
        <v>0</v>
      </c>
      <c r="X7582" t="s">
        <v>40</v>
      </c>
      <c r="Y7582">
        <v>0</v>
      </c>
    </row>
    <row r="7583" spans="1:30" x14ac:dyDescent="0.25">
      <c r="A7583">
        <v>0.249438937</v>
      </c>
      <c r="B7583">
        <v>2008</v>
      </c>
      <c r="C7583">
        <v>1</v>
      </c>
      <c r="D7583">
        <v>9</v>
      </c>
      <c r="E7583">
        <v>3</v>
      </c>
      <c r="F7583">
        <v>1853</v>
      </c>
      <c r="G7583">
        <v>1840</v>
      </c>
      <c r="H7583">
        <v>2009</v>
      </c>
      <c r="I7583">
        <v>2005</v>
      </c>
      <c r="J7583" t="s">
        <v>36</v>
      </c>
      <c r="K7583">
        <v>2807</v>
      </c>
      <c r="L7583" t="s">
        <v>400</v>
      </c>
      <c r="M7583">
        <v>76</v>
      </c>
      <c r="N7583">
        <v>85</v>
      </c>
      <c r="O7583">
        <v>67</v>
      </c>
      <c r="P7583">
        <v>4</v>
      </c>
      <c r="Q7583">
        <v>13</v>
      </c>
      <c r="R7583" t="s">
        <v>209</v>
      </c>
      <c r="S7583" t="s">
        <v>270</v>
      </c>
      <c r="T7583">
        <v>479</v>
      </c>
      <c r="U7583">
        <v>3</v>
      </c>
      <c r="V7583">
        <v>6</v>
      </c>
      <c r="W7583">
        <v>0</v>
      </c>
      <c r="X7583" t="s">
        <v>40</v>
      </c>
      <c r="Y7583">
        <v>0</v>
      </c>
    </row>
    <row r="7584" spans="1:30" x14ac:dyDescent="0.25">
      <c r="A7584">
        <v>0.24890763499999999</v>
      </c>
      <c r="B7584">
        <v>2008</v>
      </c>
      <c r="C7584">
        <v>1</v>
      </c>
      <c r="D7584">
        <v>4</v>
      </c>
      <c r="E7584">
        <v>5</v>
      </c>
      <c r="F7584">
        <v>1220</v>
      </c>
      <c r="G7584">
        <v>1145</v>
      </c>
      <c r="H7584">
        <v>1408</v>
      </c>
      <c r="I7584">
        <v>1400</v>
      </c>
      <c r="J7584" t="s">
        <v>36</v>
      </c>
      <c r="K7584">
        <v>1481</v>
      </c>
      <c r="L7584" t="s">
        <v>533</v>
      </c>
      <c r="M7584">
        <v>168</v>
      </c>
      <c r="N7584">
        <v>195</v>
      </c>
      <c r="O7584">
        <v>156</v>
      </c>
      <c r="P7584">
        <v>8</v>
      </c>
      <c r="Q7584">
        <v>35</v>
      </c>
      <c r="R7584" t="s">
        <v>56</v>
      </c>
      <c r="S7584" t="s">
        <v>250</v>
      </c>
      <c r="T7584">
        <v>1107</v>
      </c>
      <c r="U7584">
        <v>3</v>
      </c>
      <c r="V7584">
        <v>9</v>
      </c>
      <c r="W7584">
        <v>0</v>
      </c>
      <c r="X7584" t="s">
        <v>40</v>
      </c>
      <c r="Y7584">
        <v>0</v>
      </c>
    </row>
    <row r="7585" spans="1:30" x14ac:dyDescent="0.25">
      <c r="A7585">
        <v>0.24882865200000001</v>
      </c>
      <c r="B7585">
        <v>2008</v>
      </c>
      <c r="C7585">
        <v>1</v>
      </c>
      <c r="D7585">
        <v>6</v>
      </c>
      <c r="E7585">
        <v>7</v>
      </c>
      <c r="F7585">
        <v>2221</v>
      </c>
      <c r="G7585">
        <v>2120</v>
      </c>
      <c r="H7585">
        <v>2344</v>
      </c>
      <c r="I7585">
        <v>2250</v>
      </c>
      <c r="J7585" t="s">
        <v>36</v>
      </c>
      <c r="K7585">
        <v>980</v>
      </c>
      <c r="L7585" t="s">
        <v>445</v>
      </c>
      <c r="M7585">
        <v>83</v>
      </c>
      <c r="N7585">
        <v>90</v>
      </c>
      <c r="O7585">
        <v>67</v>
      </c>
      <c r="P7585">
        <v>54</v>
      </c>
      <c r="Q7585">
        <v>61</v>
      </c>
      <c r="R7585" t="s">
        <v>56</v>
      </c>
      <c r="S7585" t="s">
        <v>264</v>
      </c>
      <c r="T7585">
        <v>507</v>
      </c>
      <c r="U7585">
        <v>7</v>
      </c>
      <c r="V7585">
        <v>9</v>
      </c>
      <c r="W7585">
        <v>0</v>
      </c>
      <c r="X7585" t="s">
        <v>40</v>
      </c>
      <c r="Y7585">
        <v>0</v>
      </c>
      <c r="Z7585">
        <v>18</v>
      </c>
      <c r="AA7585">
        <v>0</v>
      </c>
      <c r="AB7585">
        <v>0</v>
      </c>
      <c r="AC7585">
        <v>0</v>
      </c>
      <c r="AD7585">
        <v>36</v>
      </c>
    </row>
    <row r="7586" spans="1:30" x14ac:dyDescent="0.25">
      <c r="A7586">
        <v>0.248399284</v>
      </c>
      <c r="B7586">
        <v>2008</v>
      </c>
      <c r="C7586">
        <v>1</v>
      </c>
      <c r="D7586">
        <v>10</v>
      </c>
      <c r="E7586">
        <v>4</v>
      </c>
      <c r="F7586">
        <v>852</v>
      </c>
      <c r="G7586">
        <v>830</v>
      </c>
      <c r="H7586">
        <v>1031</v>
      </c>
      <c r="I7586">
        <v>1030</v>
      </c>
      <c r="J7586" t="s">
        <v>36</v>
      </c>
      <c r="K7586">
        <v>2295</v>
      </c>
      <c r="L7586" t="s">
        <v>45</v>
      </c>
      <c r="M7586">
        <v>219</v>
      </c>
      <c r="N7586">
        <v>240</v>
      </c>
      <c r="O7586">
        <v>206</v>
      </c>
      <c r="P7586">
        <v>1</v>
      </c>
      <c r="Q7586">
        <v>22</v>
      </c>
      <c r="R7586" t="s">
        <v>54</v>
      </c>
      <c r="S7586" t="s">
        <v>49</v>
      </c>
      <c r="T7586">
        <v>1521</v>
      </c>
      <c r="U7586">
        <v>5</v>
      </c>
      <c r="V7586">
        <v>8</v>
      </c>
      <c r="W7586">
        <v>0</v>
      </c>
      <c r="X7586" t="s">
        <v>40</v>
      </c>
      <c r="Y7586">
        <v>0</v>
      </c>
    </row>
    <row r="7587" spans="1:30" x14ac:dyDescent="0.25">
      <c r="A7587">
        <v>0.248349545</v>
      </c>
      <c r="B7587">
        <v>2008</v>
      </c>
      <c r="C7587">
        <v>1</v>
      </c>
      <c r="D7587">
        <v>5</v>
      </c>
      <c r="E7587">
        <v>6</v>
      </c>
      <c r="F7587">
        <v>1707</v>
      </c>
      <c r="G7587">
        <v>1625</v>
      </c>
      <c r="H7587">
        <v>1841</v>
      </c>
      <c r="I7587">
        <v>1750</v>
      </c>
      <c r="J7587" t="s">
        <v>36</v>
      </c>
      <c r="K7587">
        <v>1852</v>
      </c>
      <c r="L7587" t="s">
        <v>551</v>
      </c>
      <c r="M7587">
        <v>94</v>
      </c>
      <c r="N7587">
        <v>85</v>
      </c>
      <c r="O7587">
        <v>81</v>
      </c>
      <c r="P7587">
        <v>51</v>
      </c>
      <c r="Q7587">
        <v>42</v>
      </c>
      <c r="R7587" t="s">
        <v>140</v>
      </c>
      <c r="S7587" t="s">
        <v>264</v>
      </c>
      <c r="T7587">
        <v>391</v>
      </c>
      <c r="U7587">
        <v>3</v>
      </c>
      <c r="V7587">
        <v>10</v>
      </c>
      <c r="W7587">
        <v>0</v>
      </c>
      <c r="X7587" t="s">
        <v>40</v>
      </c>
      <c r="Y7587">
        <v>0</v>
      </c>
      <c r="Z7587">
        <v>27</v>
      </c>
      <c r="AA7587">
        <v>0</v>
      </c>
      <c r="AB7587">
        <v>9</v>
      </c>
      <c r="AC7587">
        <v>0</v>
      </c>
      <c r="AD7587">
        <v>15</v>
      </c>
    </row>
    <row r="7588" spans="1:30" x14ac:dyDescent="0.25">
      <c r="A7588">
        <v>0.24833814900000001</v>
      </c>
      <c r="B7588">
        <v>2008</v>
      </c>
      <c r="C7588">
        <v>1</v>
      </c>
      <c r="D7588">
        <v>9</v>
      </c>
      <c r="E7588">
        <v>3</v>
      </c>
      <c r="F7588">
        <v>1011</v>
      </c>
      <c r="G7588">
        <v>1005</v>
      </c>
      <c r="H7588">
        <v>1217</v>
      </c>
      <c r="I7588">
        <v>1220</v>
      </c>
      <c r="J7588" t="s">
        <v>36</v>
      </c>
      <c r="K7588">
        <v>3430</v>
      </c>
      <c r="L7588" t="s">
        <v>450</v>
      </c>
      <c r="M7588">
        <v>246</v>
      </c>
      <c r="N7588">
        <v>255</v>
      </c>
      <c r="O7588">
        <v>235</v>
      </c>
      <c r="P7588">
        <v>-3</v>
      </c>
      <c r="Q7588">
        <v>6</v>
      </c>
      <c r="R7588" t="s">
        <v>91</v>
      </c>
      <c r="S7588" t="s">
        <v>49</v>
      </c>
      <c r="T7588">
        <v>1618</v>
      </c>
      <c r="U7588">
        <v>4</v>
      </c>
      <c r="V7588">
        <v>7</v>
      </c>
      <c r="W7588">
        <v>0</v>
      </c>
      <c r="X7588" t="s">
        <v>40</v>
      </c>
      <c r="Y7588">
        <v>0</v>
      </c>
    </row>
    <row r="7589" spans="1:30" x14ac:dyDescent="0.25">
      <c r="A7589">
        <v>0.24815280300000001</v>
      </c>
      <c r="B7589">
        <v>2008</v>
      </c>
      <c r="C7589">
        <v>1</v>
      </c>
      <c r="D7589">
        <v>4</v>
      </c>
      <c r="E7589">
        <v>5</v>
      </c>
      <c r="F7589">
        <v>1532</v>
      </c>
      <c r="G7589">
        <v>1515</v>
      </c>
      <c r="H7589">
        <v>1659</v>
      </c>
      <c r="I7589">
        <v>1650</v>
      </c>
      <c r="J7589" t="s">
        <v>36</v>
      </c>
      <c r="K7589">
        <v>966</v>
      </c>
      <c r="L7589" t="s">
        <v>127</v>
      </c>
      <c r="M7589">
        <v>87</v>
      </c>
      <c r="N7589">
        <v>95</v>
      </c>
      <c r="O7589">
        <v>75</v>
      </c>
      <c r="P7589">
        <v>9</v>
      </c>
      <c r="Q7589">
        <v>17</v>
      </c>
      <c r="R7589" t="s">
        <v>264</v>
      </c>
      <c r="S7589" t="s">
        <v>56</v>
      </c>
      <c r="T7589">
        <v>507</v>
      </c>
      <c r="U7589">
        <v>4</v>
      </c>
      <c r="V7589">
        <v>8</v>
      </c>
      <c r="W7589">
        <v>0</v>
      </c>
      <c r="X7589" t="s">
        <v>40</v>
      </c>
      <c r="Y7589">
        <v>0</v>
      </c>
    </row>
    <row r="7590" spans="1:30" x14ac:dyDescent="0.25">
      <c r="A7590">
        <v>0.24815056899999999</v>
      </c>
      <c r="B7590">
        <v>2008</v>
      </c>
      <c r="C7590">
        <v>1</v>
      </c>
      <c r="D7590">
        <v>8</v>
      </c>
      <c r="E7590">
        <v>2</v>
      </c>
      <c r="F7590">
        <v>824</v>
      </c>
      <c r="G7590">
        <v>805</v>
      </c>
      <c r="H7590">
        <v>923</v>
      </c>
      <c r="I7590">
        <v>910</v>
      </c>
      <c r="J7590" t="s">
        <v>36</v>
      </c>
      <c r="K7590">
        <v>3772</v>
      </c>
      <c r="L7590" t="s">
        <v>395</v>
      </c>
      <c r="M7590">
        <v>59</v>
      </c>
      <c r="N7590">
        <v>65</v>
      </c>
      <c r="O7590">
        <v>46</v>
      </c>
      <c r="P7590">
        <v>13</v>
      </c>
      <c r="Q7590">
        <v>19</v>
      </c>
      <c r="R7590" t="s">
        <v>187</v>
      </c>
      <c r="S7590" t="s">
        <v>124</v>
      </c>
      <c r="T7590">
        <v>325</v>
      </c>
      <c r="U7590">
        <v>2</v>
      </c>
      <c r="V7590">
        <v>11</v>
      </c>
      <c r="W7590">
        <v>0</v>
      </c>
      <c r="X7590" t="s">
        <v>40</v>
      </c>
      <c r="Y7590">
        <v>0</v>
      </c>
    </row>
    <row r="7591" spans="1:30" x14ac:dyDescent="0.25">
      <c r="A7591">
        <v>0.24796797200000001</v>
      </c>
      <c r="B7591">
        <v>2008</v>
      </c>
      <c r="C7591">
        <v>1</v>
      </c>
      <c r="D7591">
        <v>10</v>
      </c>
      <c r="E7591">
        <v>4</v>
      </c>
      <c r="F7591">
        <v>747</v>
      </c>
      <c r="G7591">
        <v>740</v>
      </c>
      <c r="H7591">
        <v>1018</v>
      </c>
      <c r="I7591">
        <v>1030</v>
      </c>
      <c r="J7591" t="s">
        <v>36</v>
      </c>
      <c r="K7591">
        <v>2178</v>
      </c>
      <c r="L7591" t="s">
        <v>74</v>
      </c>
      <c r="M7591">
        <v>151</v>
      </c>
      <c r="N7591">
        <v>170</v>
      </c>
      <c r="O7591">
        <v>141</v>
      </c>
      <c r="P7591">
        <v>-12</v>
      </c>
      <c r="Q7591">
        <v>7</v>
      </c>
      <c r="R7591" t="s">
        <v>122</v>
      </c>
      <c r="S7591" t="s">
        <v>39</v>
      </c>
      <c r="T7591">
        <v>1054</v>
      </c>
      <c r="U7591">
        <v>4</v>
      </c>
      <c r="V7591">
        <v>6</v>
      </c>
      <c r="W7591">
        <v>0</v>
      </c>
      <c r="X7591" t="s">
        <v>40</v>
      </c>
      <c r="Y7591">
        <v>0</v>
      </c>
    </row>
    <row r="7592" spans="1:30" x14ac:dyDescent="0.25">
      <c r="A7592">
        <v>0.247947049</v>
      </c>
      <c r="B7592">
        <v>2008</v>
      </c>
      <c r="C7592">
        <v>1</v>
      </c>
      <c r="D7592">
        <v>4</v>
      </c>
      <c r="E7592">
        <v>5</v>
      </c>
      <c r="F7592">
        <v>2204</v>
      </c>
      <c r="G7592">
        <v>2135</v>
      </c>
      <c r="H7592">
        <v>2301</v>
      </c>
      <c r="I7592">
        <v>2240</v>
      </c>
      <c r="J7592" t="s">
        <v>36</v>
      </c>
      <c r="K7592">
        <v>3140</v>
      </c>
      <c r="L7592" t="s">
        <v>596</v>
      </c>
      <c r="M7592">
        <v>57</v>
      </c>
      <c r="N7592">
        <v>65</v>
      </c>
      <c r="O7592">
        <v>47</v>
      </c>
      <c r="P7592">
        <v>21</v>
      </c>
      <c r="Q7592">
        <v>29</v>
      </c>
      <c r="R7592" t="s">
        <v>56</v>
      </c>
      <c r="S7592" t="s">
        <v>147</v>
      </c>
      <c r="T7592">
        <v>347</v>
      </c>
      <c r="U7592">
        <v>4</v>
      </c>
      <c r="V7592">
        <v>6</v>
      </c>
      <c r="W7592">
        <v>0</v>
      </c>
      <c r="X7592" t="s">
        <v>40</v>
      </c>
      <c r="Y7592">
        <v>0</v>
      </c>
      <c r="Z7592">
        <v>9</v>
      </c>
      <c r="AA7592">
        <v>0</v>
      </c>
      <c r="AB7592">
        <v>0</v>
      </c>
      <c r="AC7592">
        <v>0</v>
      </c>
      <c r="AD7592">
        <v>12</v>
      </c>
    </row>
    <row r="7593" spans="1:30" x14ac:dyDescent="0.25">
      <c r="A7593">
        <v>0.247889042</v>
      </c>
      <c r="B7593">
        <v>2008</v>
      </c>
      <c r="C7593">
        <v>1</v>
      </c>
      <c r="D7593">
        <v>4</v>
      </c>
      <c r="E7593">
        <v>5</v>
      </c>
      <c r="F7593">
        <v>1756</v>
      </c>
      <c r="G7593">
        <v>1745</v>
      </c>
      <c r="H7593">
        <v>2059</v>
      </c>
      <c r="I7593">
        <v>2050</v>
      </c>
      <c r="J7593" t="s">
        <v>36</v>
      </c>
      <c r="K7593">
        <v>940</v>
      </c>
      <c r="L7593" t="s">
        <v>523</v>
      </c>
      <c r="M7593">
        <v>123</v>
      </c>
      <c r="N7593">
        <v>125</v>
      </c>
      <c r="O7593">
        <v>108</v>
      </c>
      <c r="P7593">
        <v>9</v>
      </c>
      <c r="Q7593">
        <v>11</v>
      </c>
      <c r="R7593" t="s">
        <v>86</v>
      </c>
      <c r="S7593" t="s">
        <v>51</v>
      </c>
      <c r="T7593">
        <v>848</v>
      </c>
      <c r="U7593">
        <v>7</v>
      </c>
      <c r="V7593">
        <v>8</v>
      </c>
      <c r="W7593">
        <v>0</v>
      </c>
      <c r="X7593" t="s">
        <v>40</v>
      </c>
      <c r="Y7593">
        <v>0</v>
      </c>
    </row>
    <row r="7594" spans="1:30" x14ac:dyDescent="0.25">
      <c r="A7594">
        <v>0.24788039000000001</v>
      </c>
      <c r="B7594">
        <v>2008</v>
      </c>
      <c r="C7594">
        <v>1</v>
      </c>
      <c r="D7594">
        <v>4</v>
      </c>
      <c r="E7594">
        <v>5</v>
      </c>
      <c r="F7594">
        <v>1223</v>
      </c>
      <c r="G7594">
        <v>1205</v>
      </c>
      <c r="H7594">
        <v>1307</v>
      </c>
      <c r="I7594">
        <v>1255</v>
      </c>
      <c r="J7594" t="s">
        <v>36</v>
      </c>
      <c r="K7594">
        <v>48</v>
      </c>
      <c r="L7594" t="s">
        <v>506</v>
      </c>
      <c r="M7594">
        <v>44</v>
      </c>
      <c r="N7594">
        <v>50</v>
      </c>
      <c r="O7594">
        <v>32</v>
      </c>
      <c r="P7594">
        <v>12</v>
      </c>
      <c r="Q7594">
        <v>18</v>
      </c>
      <c r="R7594" t="s">
        <v>44</v>
      </c>
      <c r="S7594" t="s">
        <v>207</v>
      </c>
      <c r="T7594">
        <v>159</v>
      </c>
      <c r="U7594">
        <v>3</v>
      </c>
      <c r="V7594">
        <v>9</v>
      </c>
      <c r="W7594">
        <v>0</v>
      </c>
      <c r="X7594" t="s">
        <v>40</v>
      </c>
      <c r="Y7594">
        <v>0</v>
      </c>
    </row>
    <row r="7595" spans="1:30" x14ac:dyDescent="0.25">
      <c r="A7595">
        <v>0.247726957</v>
      </c>
      <c r="B7595">
        <v>2008</v>
      </c>
      <c r="C7595">
        <v>1</v>
      </c>
      <c r="D7595">
        <v>7</v>
      </c>
      <c r="E7595">
        <v>1</v>
      </c>
      <c r="F7595">
        <v>1726</v>
      </c>
      <c r="G7595">
        <v>1645</v>
      </c>
      <c r="H7595">
        <v>1929</v>
      </c>
      <c r="I7595">
        <v>1845</v>
      </c>
      <c r="J7595" t="s">
        <v>36</v>
      </c>
      <c r="K7595">
        <v>1403</v>
      </c>
      <c r="L7595" t="s">
        <v>577</v>
      </c>
      <c r="M7595">
        <v>63</v>
      </c>
      <c r="N7595">
        <v>60</v>
      </c>
      <c r="O7595">
        <v>39</v>
      </c>
      <c r="P7595">
        <v>44</v>
      </c>
      <c r="Q7595">
        <v>41</v>
      </c>
      <c r="R7595" t="s">
        <v>150</v>
      </c>
      <c r="S7595" t="s">
        <v>120</v>
      </c>
      <c r="T7595">
        <v>287</v>
      </c>
      <c r="U7595">
        <v>4</v>
      </c>
      <c r="V7595">
        <v>20</v>
      </c>
      <c r="W7595">
        <v>0</v>
      </c>
      <c r="X7595" t="s">
        <v>40</v>
      </c>
      <c r="Y7595">
        <v>0</v>
      </c>
      <c r="Z7595">
        <v>0</v>
      </c>
      <c r="AA7595">
        <v>0</v>
      </c>
      <c r="AB7595">
        <v>3</v>
      </c>
      <c r="AC7595">
        <v>0</v>
      </c>
      <c r="AD7595">
        <v>41</v>
      </c>
    </row>
    <row r="7596" spans="1:30" x14ac:dyDescent="0.25">
      <c r="A7596">
        <v>0.247385099</v>
      </c>
      <c r="B7596">
        <v>2008</v>
      </c>
      <c r="C7596">
        <v>1</v>
      </c>
      <c r="D7596">
        <v>10</v>
      </c>
      <c r="E7596">
        <v>4</v>
      </c>
      <c r="F7596">
        <v>1842</v>
      </c>
      <c r="G7596">
        <v>1830</v>
      </c>
      <c r="H7596">
        <v>1937</v>
      </c>
      <c r="I7596">
        <v>1940</v>
      </c>
      <c r="J7596" t="s">
        <v>36</v>
      </c>
      <c r="K7596">
        <v>509</v>
      </c>
      <c r="L7596" t="s">
        <v>521</v>
      </c>
      <c r="M7596">
        <v>235</v>
      </c>
      <c r="N7596">
        <v>250</v>
      </c>
      <c r="O7596">
        <v>222</v>
      </c>
      <c r="P7596">
        <v>-3</v>
      </c>
      <c r="Q7596">
        <v>12</v>
      </c>
      <c r="R7596" t="s">
        <v>43</v>
      </c>
      <c r="S7596" t="s">
        <v>49</v>
      </c>
      <c r="T7596">
        <v>1591</v>
      </c>
      <c r="U7596">
        <v>3</v>
      </c>
      <c r="V7596">
        <v>10</v>
      </c>
      <c r="W7596">
        <v>0</v>
      </c>
      <c r="X7596" t="s">
        <v>40</v>
      </c>
      <c r="Y7596">
        <v>0</v>
      </c>
    </row>
    <row r="7597" spans="1:30" x14ac:dyDescent="0.25">
      <c r="A7597">
        <v>0.246948419</v>
      </c>
      <c r="B7597">
        <v>2008</v>
      </c>
      <c r="C7597">
        <v>1</v>
      </c>
      <c r="D7597">
        <v>10</v>
      </c>
      <c r="E7597">
        <v>4</v>
      </c>
      <c r="F7597">
        <v>1520</v>
      </c>
      <c r="G7597">
        <v>1350</v>
      </c>
      <c r="H7597">
        <v>1737</v>
      </c>
      <c r="I7597">
        <v>1615</v>
      </c>
      <c r="J7597" t="s">
        <v>36</v>
      </c>
      <c r="K7597">
        <v>813</v>
      </c>
      <c r="L7597" t="s">
        <v>282</v>
      </c>
      <c r="M7597">
        <v>137</v>
      </c>
      <c r="N7597">
        <v>145</v>
      </c>
      <c r="O7597">
        <v>126</v>
      </c>
      <c r="P7597">
        <v>82</v>
      </c>
      <c r="Q7597">
        <v>90</v>
      </c>
      <c r="R7597" t="s">
        <v>92</v>
      </c>
      <c r="S7597" t="s">
        <v>111</v>
      </c>
      <c r="T7597">
        <v>756</v>
      </c>
      <c r="U7597">
        <v>4</v>
      </c>
      <c r="V7597">
        <v>7</v>
      </c>
      <c r="W7597">
        <v>0</v>
      </c>
      <c r="X7597" t="s">
        <v>40</v>
      </c>
      <c r="Y7597">
        <v>0</v>
      </c>
      <c r="Z7597">
        <v>0</v>
      </c>
      <c r="AA7597">
        <v>28</v>
      </c>
      <c r="AB7597">
        <v>0</v>
      </c>
      <c r="AC7597">
        <v>0</v>
      </c>
      <c r="AD7597">
        <v>54</v>
      </c>
    </row>
    <row r="7598" spans="1:30" x14ac:dyDescent="0.25">
      <c r="A7598">
        <v>0.24687023899999999</v>
      </c>
      <c r="B7598">
        <v>2008</v>
      </c>
      <c r="C7598">
        <v>1</v>
      </c>
      <c r="D7598">
        <v>6</v>
      </c>
      <c r="E7598">
        <v>7</v>
      </c>
      <c r="F7598">
        <v>1502</v>
      </c>
      <c r="G7598">
        <v>1455</v>
      </c>
      <c r="H7598">
        <v>1619</v>
      </c>
      <c r="I7598">
        <v>1600</v>
      </c>
      <c r="J7598" t="s">
        <v>36</v>
      </c>
      <c r="K7598">
        <v>3240</v>
      </c>
      <c r="L7598" t="s">
        <v>549</v>
      </c>
      <c r="M7598">
        <v>137</v>
      </c>
      <c r="N7598">
        <v>125</v>
      </c>
      <c r="O7598">
        <v>111</v>
      </c>
      <c r="P7598">
        <v>19</v>
      </c>
      <c r="Q7598">
        <v>7</v>
      </c>
      <c r="R7598" t="s">
        <v>56</v>
      </c>
      <c r="S7598" t="s">
        <v>187</v>
      </c>
      <c r="T7598">
        <v>646</v>
      </c>
      <c r="U7598">
        <v>16</v>
      </c>
      <c r="V7598">
        <v>10</v>
      </c>
      <c r="W7598">
        <v>0</v>
      </c>
      <c r="X7598" t="s">
        <v>40</v>
      </c>
      <c r="Y7598">
        <v>0</v>
      </c>
      <c r="Z7598">
        <v>7</v>
      </c>
      <c r="AA7598">
        <v>0</v>
      </c>
      <c r="AB7598">
        <v>12</v>
      </c>
      <c r="AC7598">
        <v>0</v>
      </c>
      <c r="AD7598">
        <v>0</v>
      </c>
    </row>
    <row r="7599" spans="1:30" x14ac:dyDescent="0.25">
      <c r="A7599">
        <v>0.246837002</v>
      </c>
      <c r="B7599">
        <v>2008</v>
      </c>
      <c r="C7599">
        <v>1</v>
      </c>
      <c r="D7599">
        <v>3</v>
      </c>
      <c r="E7599">
        <v>4</v>
      </c>
      <c r="F7599">
        <v>1827</v>
      </c>
      <c r="G7599">
        <v>1800</v>
      </c>
      <c r="H7599">
        <v>2028</v>
      </c>
      <c r="I7599">
        <v>2010</v>
      </c>
      <c r="J7599" t="s">
        <v>36</v>
      </c>
      <c r="K7599">
        <v>3669</v>
      </c>
      <c r="L7599" t="s">
        <v>253</v>
      </c>
      <c r="M7599">
        <v>61</v>
      </c>
      <c r="N7599">
        <v>70</v>
      </c>
      <c r="O7599">
        <v>46</v>
      </c>
      <c r="P7599">
        <v>18</v>
      </c>
      <c r="Q7599">
        <v>27</v>
      </c>
      <c r="R7599" t="s">
        <v>236</v>
      </c>
      <c r="S7599" t="s">
        <v>56</v>
      </c>
      <c r="T7599">
        <v>304</v>
      </c>
      <c r="U7599">
        <v>6</v>
      </c>
      <c r="V7599">
        <v>9</v>
      </c>
      <c r="W7599">
        <v>0</v>
      </c>
      <c r="X7599" t="s">
        <v>40</v>
      </c>
      <c r="Y7599">
        <v>0</v>
      </c>
      <c r="Z7599">
        <v>0</v>
      </c>
      <c r="AA7599">
        <v>0</v>
      </c>
      <c r="AB7599">
        <v>0</v>
      </c>
      <c r="AC7599">
        <v>0</v>
      </c>
      <c r="AD7599">
        <v>18</v>
      </c>
    </row>
    <row r="7600" spans="1:30" x14ac:dyDescent="0.25">
      <c r="A7600">
        <v>0.24678771999999999</v>
      </c>
      <c r="B7600">
        <v>2008</v>
      </c>
      <c r="C7600">
        <v>1</v>
      </c>
      <c r="D7600">
        <v>6</v>
      </c>
      <c r="E7600">
        <v>7</v>
      </c>
      <c r="F7600">
        <v>1859</v>
      </c>
      <c r="G7600">
        <v>1850</v>
      </c>
      <c r="H7600">
        <v>2049</v>
      </c>
      <c r="I7600">
        <v>2045</v>
      </c>
      <c r="J7600" t="s">
        <v>36</v>
      </c>
      <c r="K7600">
        <v>102</v>
      </c>
      <c r="L7600" t="s">
        <v>97</v>
      </c>
      <c r="M7600">
        <v>230</v>
      </c>
      <c r="N7600">
        <v>235</v>
      </c>
      <c r="O7600">
        <v>210</v>
      </c>
      <c r="P7600">
        <v>4</v>
      </c>
      <c r="Q7600">
        <v>9</v>
      </c>
      <c r="R7600" t="s">
        <v>169</v>
      </c>
      <c r="S7600" t="s">
        <v>270</v>
      </c>
      <c r="T7600">
        <v>1442</v>
      </c>
      <c r="U7600">
        <v>5</v>
      </c>
      <c r="V7600">
        <v>15</v>
      </c>
      <c r="W7600">
        <v>0</v>
      </c>
      <c r="X7600" t="s">
        <v>40</v>
      </c>
      <c r="Y7600">
        <v>0</v>
      </c>
    </row>
    <row r="7601" spans="1:30" x14ac:dyDescent="0.25">
      <c r="A7601">
        <v>0.24676664300000001</v>
      </c>
      <c r="B7601">
        <v>2008</v>
      </c>
      <c r="C7601">
        <v>1</v>
      </c>
      <c r="D7601">
        <v>4</v>
      </c>
      <c r="E7601">
        <v>5</v>
      </c>
      <c r="F7601">
        <v>848</v>
      </c>
      <c r="G7601">
        <v>840</v>
      </c>
      <c r="H7601">
        <v>847</v>
      </c>
      <c r="I7601">
        <v>850</v>
      </c>
      <c r="J7601" t="s">
        <v>36</v>
      </c>
      <c r="K7601">
        <v>151</v>
      </c>
      <c r="L7601" t="s">
        <v>501</v>
      </c>
      <c r="M7601">
        <v>59</v>
      </c>
      <c r="N7601">
        <v>70</v>
      </c>
      <c r="O7601">
        <v>48</v>
      </c>
      <c r="P7601">
        <v>-3</v>
      </c>
      <c r="Q7601">
        <v>8</v>
      </c>
      <c r="R7601" t="s">
        <v>137</v>
      </c>
      <c r="S7601" t="s">
        <v>54</v>
      </c>
      <c r="T7601">
        <v>284</v>
      </c>
      <c r="U7601">
        <v>4</v>
      </c>
      <c r="V7601">
        <v>7</v>
      </c>
      <c r="W7601">
        <v>0</v>
      </c>
      <c r="X7601" t="s">
        <v>40</v>
      </c>
      <c r="Y7601">
        <v>0</v>
      </c>
    </row>
    <row r="7602" spans="1:30" x14ac:dyDescent="0.25">
      <c r="A7602">
        <v>0.24672371800000001</v>
      </c>
      <c r="B7602">
        <v>2008</v>
      </c>
      <c r="C7602">
        <v>1</v>
      </c>
      <c r="D7602">
        <v>8</v>
      </c>
      <c r="E7602">
        <v>2</v>
      </c>
      <c r="F7602">
        <v>1151</v>
      </c>
      <c r="G7602">
        <v>1115</v>
      </c>
      <c r="H7602">
        <v>1357</v>
      </c>
      <c r="I7602">
        <v>1330</v>
      </c>
      <c r="J7602" t="s">
        <v>36</v>
      </c>
      <c r="K7602">
        <v>3170</v>
      </c>
      <c r="L7602" t="s">
        <v>508</v>
      </c>
      <c r="M7602">
        <v>66</v>
      </c>
      <c r="N7602">
        <v>75</v>
      </c>
      <c r="O7602">
        <v>54</v>
      </c>
      <c r="P7602">
        <v>27</v>
      </c>
      <c r="Q7602">
        <v>36</v>
      </c>
      <c r="R7602" t="s">
        <v>54</v>
      </c>
      <c r="S7602" t="s">
        <v>222</v>
      </c>
      <c r="T7602">
        <v>402</v>
      </c>
      <c r="U7602">
        <v>4</v>
      </c>
      <c r="V7602">
        <v>8</v>
      </c>
      <c r="W7602">
        <v>0</v>
      </c>
      <c r="X7602" t="s">
        <v>40</v>
      </c>
      <c r="Y7602">
        <v>0</v>
      </c>
      <c r="Z7602">
        <v>27</v>
      </c>
      <c r="AA7602">
        <v>0</v>
      </c>
      <c r="AB7602">
        <v>0</v>
      </c>
      <c r="AC7602">
        <v>0</v>
      </c>
      <c r="AD7602">
        <v>0</v>
      </c>
    </row>
    <row r="7603" spans="1:30" x14ac:dyDescent="0.25">
      <c r="A7603">
        <v>0.24651308299999999</v>
      </c>
      <c r="B7603">
        <v>2008</v>
      </c>
      <c r="C7603">
        <v>1</v>
      </c>
      <c r="D7603">
        <v>5</v>
      </c>
      <c r="E7603">
        <v>6</v>
      </c>
      <c r="F7603">
        <v>1014</v>
      </c>
      <c r="G7603">
        <v>945</v>
      </c>
      <c r="H7603">
        <v>1351</v>
      </c>
      <c r="I7603">
        <v>1335</v>
      </c>
      <c r="J7603" t="s">
        <v>36</v>
      </c>
      <c r="K7603">
        <v>268</v>
      </c>
      <c r="L7603" t="s">
        <v>325</v>
      </c>
      <c r="M7603">
        <v>157</v>
      </c>
      <c r="N7603">
        <v>170</v>
      </c>
      <c r="O7603">
        <v>145</v>
      </c>
      <c r="P7603">
        <v>16</v>
      </c>
      <c r="Q7603">
        <v>29</v>
      </c>
      <c r="R7603" t="s">
        <v>86</v>
      </c>
      <c r="S7603" t="s">
        <v>44</v>
      </c>
      <c r="T7603">
        <v>1246</v>
      </c>
      <c r="U7603">
        <v>4</v>
      </c>
      <c r="V7603">
        <v>8</v>
      </c>
      <c r="W7603">
        <v>0</v>
      </c>
      <c r="X7603" t="s">
        <v>40</v>
      </c>
      <c r="Y7603">
        <v>0</v>
      </c>
      <c r="Z7603">
        <v>10</v>
      </c>
      <c r="AA7603">
        <v>0</v>
      </c>
      <c r="AB7603">
        <v>0</v>
      </c>
      <c r="AC7603">
        <v>0</v>
      </c>
      <c r="AD7603">
        <v>6</v>
      </c>
    </row>
    <row r="7604" spans="1:30" x14ac:dyDescent="0.25">
      <c r="A7604">
        <v>0.24649834000000001</v>
      </c>
      <c r="B7604">
        <v>2008</v>
      </c>
      <c r="C7604">
        <v>1</v>
      </c>
      <c r="D7604">
        <v>3</v>
      </c>
      <c r="E7604">
        <v>4</v>
      </c>
      <c r="F7604">
        <v>1311</v>
      </c>
      <c r="G7604">
        <v>1240</v>
      </c>
      <c r="H7604">
        <v>1414</v>
      </c>
      <c r="I7604">
        <v>1350</v>
      </c>
      <c r="J7604" t="s">
        <v>36</v>
      </c>
      <c r="K7604">
        <v>2820</v>
      </c>
      <c r="L7604" t="s">
        <v>145</v>
      </c>
      <c r="M7604">
        <v>63</v>
      </c>
      <c r="N7604">
        <v>70</v>
      </c>
      <c r="O7604">
        <v>53</v>
      </c>
      <c r="P7604">
        <v>24</v>
      </c>
      <c r="Q7604">
        <v>31</v>
      </c>
      <c r="R7604" t="s">
        <v>157</v>
      </c>
      <c r="S7604" t="s">
        <v>259</v>
      </c>
      <c r="T7604">
        <v>308</v>
      </c>
      <c r="U7604">
        <v>4</v>
      </c>
      <c r="V7604">
        <v>6</v>
      </c>
      <c r="W7604">
        <v>0</v>
      </c>
      <c r="X7604" t="s">
        <v>40</v>
      </c>
      <c r="Y7604">
        <v>0</v>
      </c>
      <c r="Z7604">
        <v>7</v>
      </c>
      <c r="AA7604">
        <v>0</v>
      </c>
      <c r="AB7604">
        <v>0</v>
      </c>
      <c r="AC7604">
        <v>0</v>
      </c>
      <c r="AD7604">
        <v>17</v>
      </c>
    </row>
    <row r="7605" spans="1:30" x14ac:dyDescent="0.25">
      <c r="A7605">
        <v>0.246456865</v>
      </c>
      <c r="B7605">
        <v>2008</v>
      </c>
      <c r="C7605">
        <v>1</v>
      </c>
      <c r="D7605">
        <v>6</v>
      </c>
      <c r="E7605">
        <v>7</v>
      </c>
      <c r="F7605">
        <v>940</v>
      </c>
      <c r="G7605">
        <v>920</v>
      </c>
      <c r="H7605">
        <v>1252</v>
      </c>
      <c r="I7605">
        <v>1245</v>
      </c>
      <c r="J7605" t="s">
        <v>36</v>
      </c>
      <c r="K7605">
        <v>1665</v>
      </c>
      <c r="L7605" t="s">
        <v>496</v>
      </c>
      <c r="M7605">
        <v>132</v>
      </c>
      <c r="N7605">
        <v>145</v>
      </c>
      <c r="O7605">
        <v>120</v>
      </c>
      <c r="P7605">
        <v>7</v>
      </c>
      <c r="Q7605">
        <v>20</v>
      </c>
      <c r="R7605" t="s">
        <v>86</v>
      </c>
      <c r="S7605" t="s">
        <v>66</v>
      </c>
      <c r="T7605">
        <v>957</v>
      </c>
      <c r="U7605">
        <v>4</v>
      </c>
      <c r="V7605">
        <v>8</v>
      </c>
      <c r="W7605">
        <v>0</v>
      </c>
      <c r="X7605" t="s">
        <v>40</v>
      </c>
      <c r="Y7605">
        <v>0</v>
      </c>
    </row>
    <row r="7606" spans="1:30" x14ac:dyDescent="0.25">
      <c r="A7606">
        <v>0.246222366</v>
      </c>
      <c r="B7606">
        <v>2008</v>
      </c>
      <c r="C7606">
        <v>1</v>
      </c>
      <c r="D7606">
        <v>6</v>
      </c>
      <c r="E7606">
        <v>7</v>
      </c>
      <c r="F7606">
        <v>2122</v>
      </c>
      <c r="G7606">
        <v>2115</v>
      </c>
      <c r="H7606">
        <v>2245</v>
      </c>
      <c r="I7606">
        <v>2240</v>
      </c>
      <c r="J7606" t="s">
        <v>36</v>
      </c>
      <c r="K7606">
        <v>3491</v>
      </c>
      <c r="L7606" t="s">
        <v>334</v>
      </c>
      <c r="M7606">
        <v>83</v>
      </c>
      <c r="N7606">
        <v>85</v>
      </c>
      <c r="O7606">
        <v>71</v>
      </c>
      <c r="P7606">
        <v>5</v>
      </c>
      <c r="Q7606">
        <v>7</v>
      </c>
      <c r="R7606" t="s">
        <v>54</v>
      </c>
      <c r="S7606" t="s">
        <v>198</v>
      </c>
      <c r="T7606">
        <v>423</v>
      </c>
      <c r="U7606">
        <v>3</v>
      </c>
      <c r="V7606">
        <v>9</v>
      </c>
      <c r="W7606">
        <v>0</v>
      </c>
      <c r="X7606" t="s">
        <v>40</v>
      </c>
      <c r="Y7606">
        <v>0</v>
      </c>
    </row>
    <row r="7607" spans="1:30" x14ac:dyDescent="0.25">
      <c r="A7607">
        <v>0.246037005</v>
      </c>
      <c r="B7607">
        <v>2008</v>
      </c>
      <c r="C7607">
        <v>1</v>
      </c>
      <c r="D7607">
        <v>4</v>
      </c>
      <c r="E7607">
        <v>5</v>
      </c>
      <c r="F7607">
        <v>1926</v>
      </c>
      <c r="G7607">
        <v>1910</v>
      </c>
      <c r="H7607">
        <v>2058</v>
      </c>
      <c r="I7607">
        <v>2035</v>
      </c>
      <c r="J7607" t="s">
        <v>36</v>
      </c>
      <c r="K7607">
        <v>94</v>
      </c>
      <c r="L7607" t="s">
        <v>464</v>
      </c>
      <c r="M7607">
        <v>92</v>
      </c>
      <c r="N7607">
        <v>85</v>
      </c>
      <c r="O7607">
        <v>73</v>
      </c>
      <c r="P7607">
        <v>23</v>
      </c>
      <c r="Q7607">
        <v>16</v>
      </c>
      <c r="R7607" t="s">
        <v>49</v>
      </c>
      <c r="S7607" t="s">
        <v>270</v>
      </c>
      <c r="T7607">
        <v>397</v>
      </c>
      <c r="U7607">
        <v>6</v>
      </c>
      <c r="V7607">
        <v>13</v>
      </c>
      <c r="W7607">
        <v>0</v>
      </c>
      <c r="X7607" t="s">
        <v>40</v>
      </c>
      <c r="Y7607">
        <v>0</v>
      </c>
      <c r="Z7607">
        <v>16</v>
      </c>
      <c r="AA7607">
        <v>0</v>
      </c>
      <c r="AB7607">
        <v>7</v>
      </c>
      <c r="AC7607">
        <v>0</v>
      </c>
      <c r="AD7607">
        <v>0</v>
      </c>
    </row>
    <row r="7608" spans="1:30" x14ac:dyDescent="0.25">
      <c r="A7608">
        <v>0.245999038</v>
      </c>
      <c r="B7608">
        <v>2008</v>
      </c>
      <c r="C7608">
        <v>1</v>
      </c>
      <c r="D7608">
        <v>5</v>
      </c>
      <c r="E7608">
        <v>6</v>
      </c>
      <c r="F7608">
        <v>2024</v>
      </c>
      <c r="G7608">
        <v>1845</v>
      </c>
      <c r="H7608">
        <v>2155</v>
      </c>
      <c r="I7608">
        <v>2020</v>
      </c>
      <c r="J7608" t="s">
        <v>36</v>
      </c>
      <c r="K7608">
        <v>410</v>
      </c>
      <c r="L7608" t="s">
        <v>486</v>
      </c>
      <c r="M7608">
        <v>91</v>
      </c>
      <c r="N7608">
        <v>95</v>
      </c>
      <c r="O7608">
        <v>72</v>
      </c>
      <c r="P7608">
        <v>95</v>
      </c>
      <c r="Q7608">
        <v>99</v>
      </c>
      <c r="R7608" t="s">
        <v>56</v>
      </c>
      <c r="S7608" t="s">
        <v>264</v>
      </c>
      <c r="T7608">
        <v>507</v>
      </c>
      <c r="U7608">
        <v>4</v>
      </c>
      <c r="V7608">
        <v>15</v>
      </c>
      <c r="W7608">
        <v>0</v>
      </c>
      <c r="X7608" t="s">
        <v>40</v>
      </c>
      <c r="Y7608">
        <v>0</v>
      </c>
      <c r="Z7608">
        <v>12</v>
      </c>
      <c r="AA7608">
        <v>0</v>
      </c>
      <c r="AB7608">
        <v>0</v>
      </c>
      <c r="AC7608">
        <v>0</v>
      </c>
      <c r="AD7608">
        <v>83</v>
      </c>
    </row>
    <row r="7609" spans="1:30" x14ac:dyDescent="0.25">
      <c r="A7609">
        <v>0.24599543900000001</v>
      </c>
      <c r="B7609">
        <v>2008</v>
      </c>
      <c r="C7609">
        <v>1</v>
      </c>
      <c r="D7609">
        <v>9</v>
      </c>
      <c r="E7609">
        <v>3</v>
      </c>
      <c r="F7609">
        <v>1109</v>
      </c>
      <c r="G7609">
        <v>1055</v>
      </c>
      <c r="H7609">
        <v>1344</v>
      </c>
      <c r="I7609">
        <v>1400</v>
      </c>
      <c r="J7609" t="s">
        <v>36</v>
      </c>
      <c r="K7609">
        <v>2266</v>
      </c>
      <c r="L7609" t="s">
        <v>482</v>
      </c>
      <c r="M7609">
        <v>215</v>
      </c>
      <c r="N7609">
        <v>245</v>
      </c>
      <c r="O7609">
        <v>203</v>
      </c>
      <c r="P7609">
        <v>-16</v>
      </c>
      <c r="Q7609">
        <v>14</v>
      </c>
      <c r="R7609" t="s">
        <v>44</v>
      </c>
      <c r="S7609" t="s">
        <v>245</v>
      </c>
      <c r="T7609">
        <v>1407</v>
      </c>
      <c r="U7609">
        <v>3</v>
      </c>
      <c r="V7609">
        <v>9</v>
      </c>
      <c r="W7609">
        <v>0</v>
      </c>
      <c r="X7609" t="s">
        <v>40</v>
      </c>
      <c r="Y7609">
        <v>0</v>
      </c>
    </row>
    <row r="7610" spans="1:30" x14ac:dyDescent="0.25">
      <c r="A7610">
        <v>0.245991291</v>
      </c>
      <c r="B7610">
        <v>2008</v>
      </c>
      <c r="C7610">
        <v>1</v>
      </c>
      <c r="D7610">
        <v>4</v>
      </c>
      <c r="E7610">
        <v>5</v>
      </c>
      <c r="F7610">
        <v>2113</v>
      </c>
      <c r="G7610">
        <v>1930</v>
      </c>
      <c r="H7610">
        <v>2248</v>
      </c>
      <c r="I7610">
        <v>2105</v>
      </c>
      <c r="J7610" t="s">
        <v>36</v>
      </c>
      <c r="K7610">
        <v>574</v>
      </c>
      <c r="L7610" t="s">
        <v>55</v>
      </c>
      <c r="M7610">
        <v>95</v>
      </c>
      <c r="N7610">
        <v>95</v>
      </c>
      <c r="O7610">
        <v>79</v>
      </c>
      <c r="P7610">
        <v>103</v>
      </c>
      <c r="Q7610">
        <v>103</v>
      </c>
      <c r="R7610" t="s">
        <v>236</v>
      </c>
      <c r="S7610" t="s">
        <v>270</v>
      </c>
      <c r="T7610">
        <v>480</v>
      </c>
      <c r="U7610">
        <v>5</v>
      </c>
      <c r="V7610">
        <v>11</v>
      </c>
      <c r="W7610">
        <v>0</v>
      </c>
      <c r="X7610" t="s">
        <v>40</v>
      </c>
      <c r="Y7610">
        <v>0</v>
      </c>
      <c r="Z7610">
        <v>0</v>
      </c>
      <c r="AA7610">
        <v>0</v>
      </c>
      <c r="AB7610">
        <v>0</v>
      </c>
      <c r="AC7610">
        <v>0</v>
      </c>
      <c r="AD7610">
        <v>103</v>
      </c>
    </row>
    <row r="7611" spans="1:30" x14ac:dyDescent="0.25">
      <c r="A7611">
        <v>0.24598763400000001</v>
      </c>
      <c r="B7611">
        <v>2008</v>
      </c>
      <c r="C7611">
        <v>1</v>
      </c>
      <c r="D7611">
        <v>9</v>
      </c>
      <c r="E7611">
        <v>3</v>
      </c>
      <c r="F7611">
        <v>1811</v>
      </c>
      <c r="G7611">
        <v>1740</v>
      </c>
      <c r="H7611">
        <v>1928</v>
      </c>
      <c r="I7611">
        <v>1925</v>
      </c>
      <c r="J7611" t="s">
        <v>36</v>
      </c>
      <c r="K7611">
        <v>3154</v>
      </c>
      <c r="L7611" t="s">
        <v>338</v>
      </c>
      <c r="M7611">
        <v>137</v>
      </c>
      <c r="N7611">
        <v>165</v>
      </c>
      <c r="O7611">
        <v>126</v>
      </c>
      <c r="P7611">
        <v>3</v>
      </c>
      <c r="Q7611">
        <v>31</v>
      </c>
      <c r="R7611" t="s">
        <v>44</v>
      </c>
      <c r="S7611" t="s">
        <v>84</v>
      </c>
      <c r="T7611">
        <v>888</v>
      </c>
      <c r="U7611">
        <v>3</v>
      </c>
      <c r="V7611">
        <v>8</v>
      </c>
      <c r="W7611">
        <v>0</v>
      </c>
      <c r="X7611" t="s">
        <v>40</v>
      </c>
      <c r="Y7611">
        <v>0</v>
      </c>
    </row>
    <row r="7612" spans="1:30" x14ac:dyDescent="0.25">
      <c r="A7612">
        <v>0.245824133</v>
      </c>
      <c r="B7612">
        <v>2008</v>
      </c>
      <c r="C7612">
        <v>1</v>
      </c>
      <c r="D7612">
        <v>8</v>
      </c>
      <c r="E7612">
        <v>2</v>
      </c>
      <c r="F7612">
        <v>2101</v>
      </c>
      <c r="G7612">
        <v>2055</v>
      </c>
      <c r="H7612">
        <v>2201</v>
      </c>
      <c r="I7612">
        <v>2155</v>
      </c>
      <c r="J7612" t="s">
        <v>36</v>
      </c>
      <c r="K7612">
        <v>815</v>
      </c>
      <c r="L7612" t="s">
        <v>562</v>
      </c>
      <c r="M7612">
        <v>60</v>
      </c>
      <c r="N7612">
        <v>60</v>
      </c>
      <c r="O7612">
        <v>47</v>
      </c>
      <c r="P7612">
        <v>6</v>
      </c>
      <c r="Q7612">
        <v>6</v>
      </c>
      <c r="R7612" t="s">
        <v>49</v>
      </c>
      <c r="S7612" t="s">
        <v>124</v>
      </c>
      <c r="T7612">
        <v>223</v>
      </c>
      <c r="U7612">
        <v>2</v>
      </c>
      <c r="V7612">
        <v>11</v>
      </c>
      <c r="W7612">
        <v>0</v>
      </c>
      <c r="X7612" t="s">
        <v>40</v>
      </c>
      <c r="Y7612">
        <v>0</v>
      </c>
    </row>
    <row r="7613" spans="1:30" x14ac:dyDescent="0.25">
      <c r="A7613">
        <v>0.24557267199999999</v>
      </c>
      <c r="B7613">
        <v>2008</v>
      </c>
      <c r="C7613">
        <v>1</v>
      </c>
      <c r="D7613">
        <v>3</v>
      </c>
      <c r="E7613">
        <v>4</v>
      </c>
      <c r="F7613">
        <v>1442</v>
      </c>
      <c r="G7613">
        <v>1415</v>
      </c>
      <c r="H7613">
        <v>1545</v>
      </c>
      <c r="I7613">
        <v>1520</v>
      </c>
      <c r="J7613" t="s">
        <v>36</v>
      </c>
      <c r="K7613">
        <v>1236</v>
      </c>
      <c r="L7613" t="s">
        <v>541</v>
      </c>
      <c r="M7613">
        <v>63</v>
      </c>
      <c r="N7613">
        <v>65</v>
      </c>
      <c r="O7613">
        <v>50</v>
      </c>
      <c r="P7613">
        <v>25</v>
      </c>
      <c r="Q7613">
        <v>27</v>
      </c>
      <c r="R7613" t="s">
        <v>96</v>
      </c>
      <c r="S7613" t="s">
        <v>225</v>
      </c>
      <c r="T7613">
        <v>238</v>
      </c>
      <c r="U7613">
        <v>3</v>
      </c>
      <c r="V7613">
        <v>10</v>
      </c>
      <c r="W7613">
        <v>0</v>
      </c>
      <c r="X7613" t="s">
        <v>40</v>
      </c>
      <c r="Y7613">
        <v>0</v>
      </c>
      <c r="Z7613">
        <v>0</v>
      </c>
      <c r="AA7613">
        <v>0</v>
      </c>
      <c r="AB7613">
        <v>0</v>
      </c>
      <c r="AC7613">
        <v>0</v>
      </c>
      <c r="AD7613">
        <v>25</v>
      </c>
    </row>
    <row r="7614" spans="1:30" x14ac:dyDescent="0.25">
      <c r="A7614">
        <v>0.24536365500000001</v>
      </c>
      <c r="B7614">
        <v>2008</v>
      </c>
      <c r="C7614">
        <v>1</v>
      </c>
      <c r="D7614">
        <v>6</v>
      </c>
      <c r="E7614">
        <v>7</v>
      </c>
      <c r="F7614">
        <v>1505</v>
      </c>
      <c r="G7614">
        <v>1425</v>
      </c>
      <c r="H7614">
        <v>2054</v>
      </c>
      <c r="I7614">
        <v>2025</v>
      </c>
      <c r="J7614" t="s">
        <v>36</v>
      </c>
      <c r="K7614">
        <v>514</v>
      </c>
      <c r="L7614" t="s">
        <v>156</v>
      </c>
      <c r="M7614">
        <v>229</v>
      </c>
      <c r="N7614">
        <v>240</v>
      </c>
      <c r="O7614">
        <v>211</v>
      </c>
      <c r="P7614">
        <v>29</v>
      </c>
      <c r="Q7614">
        <v>40</v>
      </c>
      <c r="R7614" t="s">
        <v>187</v>
      </c>
      <c r="S7614" t="s">
        <v>54</v>
      </c>
      <c r="T7614">
        <v>1844</v>
      </c>
      <c r="U7614">
        <v>7</v>
      </c>
      <c r="V7614">
        <v>11</v>
      </c>
      <c r="W7614">
        <v>0</v>
      </c>
      <c r="X7614" t="s">
        <v>40</v>
      </c>
      <c r="Y7614">
        <v>0</v>
      </c>
      <c r="Z7614">
        <v>25</v>
      </c>
      <c r="AA7614">
        <v>0</v>
      </c>
      <c r="AB7614">
        <v>0</v>
      </c>
      <c r="AC7614">
        <v>0</v>
      </c>
      <c r="AD7614">
        <v>4</v>
      </c>
    </row>
    <row r="7615" spans="1:30" x14ac:dyDescent="0.25">
      <c r="A7615">
        <v>0.24523133</v>
      </c>
      <c r="B7615">
        <v>2008</v>
      </c>
      <c r="C7615">
        <v>1</v>
      </c>
      <c r="D7615">
        <v>5</v>
      </c>
      <c r="E7615">
        <v>6</v>
      </c>
      <c r="F7615">
        <v>1949</v>
      </c>
      <c r="G7615">
        <v>1930</v>
      </c>
      <c r="H7615">
        <v>2114</v>
      </c>
      <c r="I7615">
        <v>2045</v>
      </c>
      <c r="J7615" t="s">
        <v>36</v>
      </c>
      <c r="K7615">
        <v>810</v>
      </c>
      <c r="L7615" t="s">
        <v>329</v>
      </c>
      <c r="M7615">
        <v>85</v>
      </c>
      <c r="N7615">
        <v>75</v>
      </c>
      <c r="O7615">
        <v>68</v>
      </c>
      <c r="P7615">
        <v>29</v>
      </c>
      <c r="Q7615">
        <v>19</v>
      </c>
      <c r="R7615" t="s">
        <v>157</v>
      </c>
      <c r="S7615" t="s">
        <v>187</v>
      </c>
      <c r="T7615">
        <v>337</v>
      </c>
      <c r="U7615">
        <v>10</v>
      </c>
      <c r="V7615">
        <v>7</v>
      </c>
      <c r="W7615">
        <v>0</v>
      </c>
      <c r="X7615" t="s">
        <v>40</v>
      </c>
      <c r="Y7615">
        <v>0</v>
      </c>
      <c r="Z7615">
        <v>1</v>
      </c>
      <c r="AA7615">
        <v>0</v>
      </c>
      <c r="AB7615">
        <v>10</v>
      </c>
      <c r="AC7615">
        <v>0</v>
      </c>
      <c r="AD7615">
        <v>18</v>
      </c>
    </row>
    <row r="7616" spans="1:30" x14ac:dyDescent="0.25">
      <c r="A7616">
        <v>0.244867322</v>
      </c>
      <c r="B7616">
        <v>2008</v>
      </c>
      <c r="C7616">
        <v>1</v>
      </c>
      <c r="D7616">
        <v>7</v>
      </c>
      <c r="E7616">
        <v>1</v>
      </c>
      <c r="F7616">
        <v>1142</v>
      </c>
      <c r="G7616">
        <v>1135</v>
      </c>
      <c r="H7616">
        <v>1251</v>
      </c>
      <c r="I7616">
        <v>1255</v>
      </c>
      <c r="J7616" t="s">
        <v>36</v>
      </c>
      <c r="K7616">
        <v>330</v>
      </c>
      <c r="L7616" t="s">
        <v>112</v>
      </c>
      <c r="M7616">
        <v>69</v>
      </c>
      <c r="N7616">
        <v>80</v>
      </c>
      <c r="O7616">
        <v>52</v>
      </c>
      <c r="P7616">
        <v>-4</v>
      </c>
      <c r="Q7616">
        <v>7</v>
      </c>
      <c r="R7616" t="s">
        <v>270</v>
      </c>
      <c r="S7616" t="s">
        <v>157</v>
      </c>
      <c r="T7616">
        <v>373</v>
      </c>
      <c r="U7616">
        <v>5</v>
      </c>
      <c r="V7616">
        <v>12</v>
      </c>
      <c r="W7616">
        <v>0</v>
      </c>
      <c r="X7616" t="s">
        <v>40</v>
      </c>
      <c r="Y7616">
        <v>0</v>
      </c>
    </row>
    <row r="7617" spans="1:30" x14ac:dyDescent="0.25">
      <c r="A7617">
        <v>0.24473713</v>
      </c>
      <c r="B7617">
        <v>2008</v>
      </c>
      <c r="C7617">
        <v>1</v>
      </c>
      <c r="D7617">
        <v>3</v>
      </c>
      <c r="E7617">
        <v>4</v>
      </c>
      <c r="F7617">
        <v>1841</v>
      </c>
      <c r="G7617">
        <v>1625</v>
      </c>
      <c r="H7617">
        <v>2200</v>
      </c>
      <c r="I7617">
        <v>2000</v>
      </c>
      <c r="J7617" t="s">
        <v>36</v>
      </c>
      <c r="K7617">
        <v>1153</v>
      </c>
      <c r="L7617" t="s">
        <v>464</v>
      </c>
      <c r="M7617">
        <v>139</v>
      </c>
      <c r="N7617">
        <v>155</v>
      </c>
      <c r="O7617">
        <v>126</v>
      </c>
      <c r="P7617">
        <v>120</v>
      </c>
      <c r="Q7617">
        <v>136</v>
      </c>
      <c r="R7617" t="s">
        <v>54</v>
      </c>
      <c r="S7617" t="s">
        <v>39</v>
      </c>
      <c r="T7617">
        <v>997</v>
      </c>
      <c r="U7617">
        <v>6</v>
      </c>
      <c r="V7617">
        <v>7</v>
      </c>
      <c r="W7617">
        <v>0</v>
      </c>
      <c r="X7617" t="s">
        <v>40</v>
      </c>
      <c r="Y7617">
        <v>0</v>
      </c>
      <c r="Z7617">
        <v>29</v>
      </c>
      <c r="AA7617">
        <v>0</v>
      </c>
      <c r="AB7617">
        <v>0</v>
      </c>
      <c r="AC7617">
        <v>0</v>
      </c>
      <c r="AD7617">
        <v>91</v>
      </c>
    </row>
    <row r="7618" spans="1:30" x14ac:dyDescent="0.25">
      <c r="A7618">
        <v>0.24462165299999999</v>
      </c>
      <c r="B7618">
        <v>2008</v>
      </c>
      <c r="C7618">
        <v>1</v>
      </c>
      <c r="D7618">
        <v>4</v>
      </c>
      <c r="E7618">
        <v>5</v>
      </c>
      <c r="F7618">
        <v>2004</v>
      </c>
      <c r="G7618">
        <v>1940</v>
      </c>
      <c r="H7618">
        <v>2150</v>
      </c>
      <c r="I7618">
        <v>2140</v>
      </c>
      <c r="J7618" t="s">
        <v>36</v>
      </c>
      <c r="K7618">
        <v>223</v>
      </c>
      <c r="L7618" t="s">
        <v>141</v>
      </c>
      <c r="M7618">
        <v>106</v>
      </c>
      <c r="N7618">
        <v>120</v>
      </c>
      <c r="O7618">
        <v>86</v>
      </c>
      <c r="P7618">
        <v>10</v>
      </c>
      <c r="Q7618">
        <v>24</v>
      </c>
      <c r="R7618" t="s">
        <v>187</v>
      </c>
      <c r="S7618" t="s">
        <v>150</v>
      </c>
      <c r="T7618">
        <v>723</v>
      </c>
      <c r="U7618">
        <v>5</v>
      </c>
      <c r="V7618">
        <v>15</v>
      </c>
      <c r="W7618">
        <v>0</v>
      </c>
      <c r="X7618" t="s">
        <v>40</v>
      </c>
      <c r="Y7618">
        <v>0</v>
      </c>
    </row>
    <row r="7619" spans="1:30" x14ac:dyDescent="0.25">
      <c r="A7619">
        <v>0.24432412100000001</v>
      </c>
      <c r="B7619">
        <v>2008</v>
      </c>
      <c r="C7619">
        <v>1</v>
      </c>
      <c r="D7619">
        <v>8</v>
      </c>
      <c r="E7619">
        <v>2</v>
      </c>
      <c r="F7619">
        <v>2017</v>
      </c>
      <c r="G7619">
        <v>1945</v>
      </c>
      <c r="H7619">
        <v>2115</v>
      </c>
      <c r="I7619">
        <v>2045</v>
      </c>
      <c r="J7619" t="s">
        <v>36</v>
      </c>
      <c r="K7619">
        <v>271</v>
      </c>
      <c r="L7619" t="s">
        <v>355</v>
      </c>
      <c r="M7619">
        <v>58</v>
      </c>
      <c r="N7619">
        <v>60</v>
      </c>
      <c r="O7619">
        <v>51</v>
      </c>
      <c r="P7619">
        <v>30</v>
      </c>
      <c r="Q7619">
        <v>32</v>
      </c>
      <c r="R7619" t="s">
        <v>167</v>
      </c>
      <c r="S7619" t="s">
        <v>344</v>
      </c>
      <c r="T7619">
        <v>319</v>
      </c>
      <c r="U7619">
        <v>2</v>
      </c>
      <c r="V7619">
        <v>5</v>
      </c>
      <c r="W7619">
        <v>0</v>
      </c>
      <c r="X7619" t="s">
        <v>40</v>
      </c>
      <c r="Y7619">
        <v>0</v>
      </c>
      <c r="Z7619">
        <v>0</v>
      </c>
      <c r="AA7619">
        <v>0</v>
      </c>
      <c r="AB7619">
        <v>0</v>
      </c>
      <c r="AC7619">
        <v>0</v>
      </c>
      <c r="AD7619">
        <v>30</v>
      </c>
    </row>
    <row r="7620" spans="1:30" x14ac:dyDescent="0.25">
      <c r="A7620">
        <v>0.244273554</v>
      </c>
      <c r="B7620">
        <v>2008</v>
      </c>
      <c r="C7620">
        <v>1</v>
      </c>
      <c r="D7620">
        <v>6</v>
      </c>
      <c r="E7620">
        <v>7</v>
      </c>
      <c r="F7620">
        <v>1735</v>
      </c>
      <c r="G7620">
        <v>1725</v>
      </c>
      <c r="H7620">
        <v>1833</v>
      </c>
      <c r="I7620">
        <v>1825</v>
      </c>
      <c r="J7620" t="s">
        <v>36</v>
      </c>
      <c r="K7620">
        <v>901</v>
      </c>
      <c r="L7620" t="s">
        <v>504</v>
      </c>
      <c r="M7620">
        <v>118</v>
      </c>
      <c r="N7620">
        <v>120</v>
      </c>
      <c r="O7620">
        <v>97</v>
      </c>
      <c r="P7620">
        <v>8</v>
      </c>
      <c r="Q7620">
        <v>10</v>
      </c>
      <c r="R7620" t="s">
        <v>264</v>
      </c>
      <c r="S7620" t="s">
        <v>187</v>
      </c>
      <c r="T7620">
        <v>588</v>
      </c>
      <c r="U7620">
        <v>6</v>
      </c>
      <c r="V7620">
        <v>15</v>
      </c>
      <c r="W7620">
        <v>0</v>
      </c>
      <c r="X7620" t="s">
        <v>40</v>
      </c>
      <c r="Y7620">
        <v>0</v>
      </c>
    </row>
    <row r="7621" spans="1:30" x14ac:dyDescent="0.25">
      <c r="A7621">
        <v>0.244272348</v>
      </c>
      <c r="B7621">
        <v>2008</v>
      </c>
      <c r="C7621">
        <v>1</v>
      </c>
      <c r="D7621">
        <v>6</v>
      </c>
      <c r="E7621">
        <v>7</v>
      </c>
      <c r="F7621">
        <v>1111</v>
      </c>
      <c r="G7621">
        <v>1055</v>
      </c>
      <c r="H7621">
        <v>1326</v>
      </c>
      <c r="I7621">
        <v>1310</v>
      </c>
      <c r="J7621" t="s">
        <v>36</v>
      </c>
      <c r="K7621">
        <v>583</v>
      </c>
      <c r="L7621" t="s">
        <v>113</v>
      </c>
      <c r="M7621">
        <v>75</v>
      </c>
      <c r="N7621">
        <v>75</v>
      </c>
      <c r="O7621">
        <v>53</v>
      </c>
      <c r="P7621">
        <v>16</v>
      </c>
      <c r="Q7621">
        <v>16</v>
      </c>
      <c r="R7621" t="s">
        <v>49</v>
      </c>
      <c r="S7621" t="s">
        <v>286</v>
      </c>
      <c r="T7621">
        <v>365</v>
      </c>
      <c r="U7621">
        <v>3</v>
      </c>
      <c r="V7621">
        <v>19</v>
      </c>
      <c r="W7621">
        <v>0</v>
      </c>
      <c r="X7621" t="s">
        <v>40</v>
      </c>
      <c r="Y7621">
        <v>0</v>
      </c>
      <c r="Z7621">
        <v>0</v>
      </c>
      <c r="AA7621">
        <v>0</v>
      </c>
      <c r="AB7621">
        <v>0</v>
      </c>
      <c r="AC7621">
        <v>0</v>
      </c>
      <c r="AD7621">
        <v>16</v>
      </c>
    </row>
    <row r="7622" spans="1:30" x14ac:dyDescent="0.25">
      <c r="A7622">
        <v>0.24420882299999999</v>
      </c>
      <c r="B7622">
        <v>2008</v>
      </c>
      <c r="C7622">
        <v>1</v>
      </c>
      <c r="D7622">
        <v>4</v>
      </c>
      <c r="E7622">
        <v>5</v>
      </c>
      <c r="F7622">
        <v>1850</v>
      </c>
      <c r="G7622">
        <v>1755</v>
      </c>
      <c r="H7622">
        <v>1920</v>
      </c>
      <c r="I7622">
        <v>1830</v>
      </c>
      <c r="J7622" t="s">
        <v>36</v>
      </c>
      <c r="K7622">
        <v>2788</v>
      </c>
      <c r="L7622" t="s">
        <v>497</v>
      </c>
      <c r="M7622">
        <v>90</v>
      </c>
      <c r="N7622">
        <v>95</v>
      </c>
      <c r="O7622">
        <v>80</v>
      </c>
      <c r="P7622">
        <v>50</v>
      </c>
      <c r="Q7622">
        <v>55</v>
      </c>
      <c r="R7622" t="s">
        <v>102</v>
      </c>
      <c r="S7622" t="s">
        <v>49</v>
      </c>
      <c r="T7622">
        <v>487</v>
      </c>
      <c r="U7622">
        <v>3</v>
      </c>
      <c r="V7622">
        <v>7</v>
      </c>
      <c r="W7622">
        <v>0</v>
      </c>
      <c r="X7622" t="s">
        <v>40</v>
      </c>
      <c r="Y7622">
        <v>0</v>
      </c>
      <c r="Z7622">
        <v>0</v>
      </c>
      <c r="AA7622">
        <v>0</v>
      </c>
      <c r="AB7622">
        <v>0</v>
      </c>
      <c r="AC7622">
        <v>0</v>
      </c>
      <c r="AD7622">
        <v>50</v>
      </c>
    </row>
    <row r="7623" spans="1:30" x14ac:dyDescent="0.25">
      <c r="A7623">
        <v>0.24412689500000001</v>
      </c>
      <c r="B7623">
        <v>2008</v>
      </c>
      <c r="C7623">
        <v>1</v>
      </c>
      <c r="D7623">
        <v>6</v>
      </c>
      <c r="E7623">
        <v>7</v>
      </c>
      <c r="F7623">
        <v>1430</v>
      </c>
      <c r="G7623">
        <v>1415</v>
      </c>
      <c r="H7623">
        <v>1825</v>
      </c>
      <c r="I7623">
        <v>1815</v>
      </c>
      <c r="J7623" t="s">
        <v>36</v>
      </c>
      <c r="K7623">
        <v>1001</v>
      </c>
      <c r="L7623" t="s">
        <v>271</v>
      </c>
      <c r="M7623">
        <v>175</v>
      </c>
      <c r="N7623">
        <v>180</v>
      </c>
      <c r="O7623">
        <v>165</v>
      </c>
      <c r="P7623">
        <v>10</v>
      </c>
      <c r="Q7623">
        <v>15</v>
      </c>
      <c r="R7623" t="s">
        <v>111</v>
      </c>
      <c r="S7623" t="s">
        <v>44</v>
      </c>
      <c r="T7623">
        <v>1342</v>
      </c>
      <c r="U7623">
        <v>2</v>
      </c>
      <c r="V7623">
        <v>8</v>
      </c>
      <c r="W7623">
        <v>0</v>
      </c>
      <c r="X7623" t="s">
        <v>40</v>
      </c>
      <c r="Y7623">
        <v>0</v>
      </c>
    </row>
    <row r="7624" spans="1:30" x14ac:dyDescent="0.25">
      <c r="A7624">
        <v>0.24405185400000001</v>
      </c>
      <c r="B7624">
        <v>2008</v>
      </c>
      <c r="C7624">
        <v>1</v>
      </c>
      <c r="D7624">
        <v>10</v>
      </c>
      <c r="E7624">
        <v>4</v>
      </c>
      <c r="F7624">
        <v>2043</v>
      </c>
      <c r="G7624">
        <v>2030</v>
      </c>
      <c r="H7624">
        <v>2315</v>
      </c>
      <c r="I7624">
        <v>2310</v>
      </c>
      <c r="J7624" t="s">
        <v>36</v>
      </c>
      <c r="K7624">
        <v>246</v>
      </c>
      <c r="L7624" t="s">
        <v>536</v>
      </c>
      <c r="M7624">
        <v>92</v>
      </c>
      <c r="N7624">
        <v>100</v>
      </c>
      <c r="O7624">
        <v>77</v>
      </c>
      <c r="P7624">
        <v>5</v>
      </c>
      <c r="Q7624">
        <v>13</v>
      </c>
      <c r="R7624" t="s">
        <v>187</v>
      </c>
      <c r="S7624" t="s">
        <v>264</v>
      </c>
      <c r="T7624">
        <v>588</v>
      </c>
      <c r="U7624">
        <v>5</v>
      </c>
      <c r="V7624">
        <v>10</v>
      </c>
      <c r="W7624">
        <v>0</v>
      </c>
      <c r="X7624" t="s">
        <v>40</v>
      </c>
      <c r="Y7624">
        <v>0</v>
      </c>
    </row>
    <row r="7625" spans="1:30" x14ac:dyDescent="0.25">
      <c r="A7625">
        <v>0.24392244900000001</v>
      </c>
      <c r="B7625">
        <v>2008</v>
      </c>
      <c r="C7625">
        <v>1</v>
      </c>
      <c r="D7625">
        <v>4</v>
      </c>
      <c r="E7625">
        <v>5</v>
      </c>
      <c r="F7625">
        <v>1902</v>
      </c>
      <c r="G7625">
        <v>1835</v>
      </c>
      <c r="H7625">
        <v>1958</v>
      </c>
      <c r="I7625">
        <v>1940</v>
      </c>
      <c r="J7625" t="s">
        <v>36</v>
      </c>
      <c r="K7625">
        <v>1076</v>
      </c>
      <c r="L7625" t="s">
        <v>417</v>
      </c>
      <c r="M7625">
        <v>116</v>
      </c>
      <c r="N7625">
        <v>125</v>
      </c>
      <c r="O7625">
        <v>105</v>
      </c>
      <c r="P7625">
        <v>18</v>
      </c>
      <c r="Q7625">
        <v>27</v>
      </c>
      <c r="R7625" t="s">
        <v>227</v>
      </c>
      <c r="S7625" t="s">
        <v>54</v>
      </c>
      <c r="T7625">
        <v>632</v>
      </c>
      <c r="U7625">
        <v>5</v>
      </c>
      <c r="V7625">
        <v>6</v>
      </c>
      <c r="W7625">
        <v>0</v>
      </c>
      <c r="X7625" t="s">
        <v>40</v>
      </c>
      <c r="Y7625">
        <v>0</v>
      </c>
      <c r="Z7625">
        <v>0</v>
      </c>
      <c r="AA7625">
        <v>0</v>
      </c>
      <c r="AB7625">
        <v>0</v>
      </c>
      <c r="AC7625">
        <v>0</v>
      </c>
      <c r="AD7625">
        <v>18</v>
      </c>
    </row>
    <row r="7626" spans="1:30" x14ac:dyDescent="0.25">
      <c r="A7626">
        <v>0.24381288100000001</v>
      </c>
      <c r="B7626">
        <v>2008</v>
      </c>
      <c r="C7626">
        <v>1</v>
      </c>
      <c r="D7626">
        <v>6</v>
      </c>
      <c r="E7626">
        <v>7</v>
      </c>
      <c r="F7626">
        <v>2116</v>
      </c>
      <c r="G7626">
        <v>2110</v>
      </c>
      <c r="H7626">
        <v>2130</v>
      </c>
      <c r="I7626">
        <v>2115</v>
      </c>
      <c r="J7626" t="s">
        <v>36</v>
      </c>
      <c r="K7626">
        <v>342</v>
      </c>
      <c r="L7626" t="s">
        <v>471</v>
      </c>
      <c r="M7626">
        <v>74</v>
      </c>
      <c r="N7626">
        <v>65</v>
      </c>
      <c r="O7626">
        <v>49</v>
      </c>
      <c r="P7626">
        <v>15</v>
      </c>
      <c r="Q7626">
        <v>6</v>
      </c>
      <c r="R7626" t="s">
        <v>248</v>
      </c>
      <c r="S7626" t="s">
        <v>54</v>
      </c>
      <c r="T7626">
        <v>271</v>
      </c>
      <c r="U7626">
        <v>7</v>
      </c>
      <c r="V7626">
        <v>18</v>
      </c>
      <c r="W7626">
        <v>0</v>
      </c>
      <c r="X7626" t="s">
        <v>40</v>
      </c>
      <c r="Y7626">
        <v>0</v>
      </c>
      <c r="Z7626">
        <v>0</v>
      </c>
      <c r="AA7626">
        <v>0</v>
      </c>
      <c r="AB7626">
        <v>9</v>
      </c>
      <c r="AC7626">
        <v>0</v>
      </c>
      <c r="AD7626">
        <v>6</v>
      </c>
    </row>
    <row r="7627" spans="1:30" x14ac:dyDescent="0.25">
      <c r="A7627">
        <v>0.24369453599999999</v>
      </c>
      <c r="B7627">
        <v>2008</v>
      </c>
      <c r="C7627">
        <v>1</v>
      </c>
      <c r="D7627">
        <v>6</v>
      </c>
      <c r="E7627">
        <v>7</v>
      </c>
      <c r="F7627">
        <v>1228</v>
      </c>
      <c r="G7627">
        <v>1210</v>
      </c>
      <c r="H7627">
        <v>1345</v>
      </c>
      <c r="I7627">
        <v>1340</v>
      </c>
      <c r="J7627" t="s">
        <v>36</v>
      </c>
      <c r="K7627">
        <v>3316</v>
      </c>
      <c r="L7627" t="s">
        <v>592</v>
      </c>
      <c r="M7627">
        <v>77</v>
      </c>
      <c r="N7627">
        <v>90</v>
      </c>
      <c r="O7627">
        <v>61</v>
      </c>
      <c r="P7627">
        <v>5</v>
      </c>
      <c r="Q7627">
        <v>18</v>
      </c>
      <c r="R7627" t="s">
        <v>184</v>
      </c>
      <c r="S7627" t="s">
        <v>96</v>
      </c>
      <c r="T7627">
        <v>290</v>
      </c>
      <c r="U7627">
        <v>6</v>
      </c>
      <c r="V7627">
        <v>10</v>
      </c>
      <c r="W7627">
        <v>0</v>
      </c>
      <c r="X7627" t="s">
        <v>40</v>
      </c>
      <c r="Y7627">
        <v>0</v>
      </c>
    </row>
    <row r="7628" spans="1:30" x14ac:dyDescent="0.25">
      <c r="A7628">
        <v>0.24363589599999999</v>
      </c>
      <c r="B7628">
        <v>2008</v>
      </c>
      <c r="C7628">
        <v>1</v>
      </c>
      <c r="D7628">
        <v>6</v>
      </c>
      <c r="E7628">
        <v>7</v>
      </c>
      <c r="F7628">
        <v>2229</v>
      </c>
      <c r="G7628">
        <v>2125</v>
      </c>
      <c r="H7628">
        <v>49</v>
      </c>
      <c r="I7628">
        <v>2345</v>
      </c>
      <c r="J7628" t="s">
        <v>36</v>
      </c>
      <c r="K7628">
        <v>890</v>
      </c>
      <c r="L7628" t="s">
        <v>457</v>
      </c>
      <c r="M7628">
        <v>80</v>
      </c>
      <c r="N7628">
        <v>80</v>
      </c>
      <c r="O7628">
        <v>60</v>
      </c>
      <c r="P7628">
        <v>64</v>
      </c>
      <c r="Q7628">
        <v>64</v>
      </c>
      <c r="R7628" t="s">
        <v>49</v>
      </c>
      <c r="S7628" t="s">
        <v>102</v>
      </c>
      <c r="T7628">
        <v>487</v>
      </c>
      <c r="U7628">
        <v>6</v>
      </c>
      <c r="V7628">
        <v>14</v>
      </c>
      <c r="W7628">
        <v>0</v>
      </c>
      <c r="X7628" t="s">
        <v>40</v>
      </c>
      <c r="Y7628">
        <v>0</v>
      </c>
      <c r="Z7628">
        <v>5</v>
      </c>
      <c r="AA7628">
        <v>0</v>
      </c>
      <c r="AB7628">
        <v>0</v>
      </c>
      <c r="AC7628">
        <v>0</v>
      </c>
      <c r="AD7628">
        <v>59</v>
      </c>
    </row>
    <row r="7629" spans="1:30" x14ac:dyDescent="0.25">
      <c r="A7629">
        <v>0.24362813999999999</v>
      </c>
      <c r="B7629">
        <v>2008</v>
      </c>
      <c r="C7629">
        <v>1</v>
      </c>
      <c r="D7629">
        <v>6</v>
      </c>
      <c r="E7629">
        <v>7</v>
      </c>
      <c r="F7629">
        <v>2059</v>
      </c>
      <c r="G7629">
        <v>2015</v>
      </c>
      <c r="H7629">
        <v>2300</v>
      </c>
      <c r="I7629">
        <v>2220</v>
      </c>
      <c r="J7629" t="s">
        <v>36</v>
      </c>
      <c r="K7629">
        <v>485</v>
      </c>
      <c r="L7629" t="s">
        <v>368</v>
      </c>
      <c r="M7629">
        <v>181</v>
      </c>
      <c r="N7629">
        <v>185</v>
      </c>
      <c r="O7629">
        <v>158</v>
      </c>
      <c r="P7629">
        <v>40</v>
      </c>
      <c r="Q7629">
        <v>44</v>
      </c>
      <c r="R7629" t="s">
        <v>66</v>
      </c>
      <c r="S7629" t="s">
        <v>54</v>
      </c>
      <c r="T7629">
        <v>1166</v>
      </c>
      <c r="U7629">
        <v>5</v>
      </c>
      <c r="V7629">
        <v>18</v>
      </c>
      <c r="W7629">
        <v>0</v>
      </c>
      <c r="X7629" t="s">
        <v>40</v>
      </c>
      <c r="Y7629">
        <v>0</v>
      </c>
      <c r="Z7629">
        <v>40</v>
      </c>
      <c r="AA7629">
        <v>0</v>
      </c>
      <c r="AB7629">
        <v>0</v>
      </c>
      <c r="AC7629">
        <v>0</v>
      </c>
      <c r="AD7629">
        <v>0</v>
      </c>
    </row>
    <row r="7630" spans="1:30" x14ac:dyDescent="0.25">
      <c r="A7630">
        <v>0.24325034700000001</v>
      </c>
      <c r="B7630">
        <v>2008</v>
      </c>
      <c r="C7630">
        <v>1</v>
      </c>
      <c r="D7630">
        <v>8</v>
      </c>
      <c r="E7630">
        <v>2</v>
      </c>
      <c r="F7630">
        <v>1900</v>
      </c>
      <c r="G7630">
        <v>1835</v>
      </c>
      <c r="H7630">
        <v>2014</v>
      </c>
      <c r="I7630">
        <v>1950</v>
      </c>
      <c r="J7630" t="s">
        <v>36</v>
      </c>
      <c r="K7630">
        <v>2624</v>
      </c>
      <c r="L7630" t="s">
        <v>519</v>
      </c>
      <c r="M7630">
        <v>74</v>
      </c>
      <c r="N7630">
        <v>75</v>
      </c>
      <c r="O7630">
        <v>62</v>
      </c>
      <c r="P7630">
        <v>24</v>
      </c>
      <c r="Q7630">
        <v>25</v>
      </c>
      <c r="R7630" t="s">
        <v>344</v>
      </c>
      <c r="S7630" t="s">
        <v>186</v>
      </c>
      <c r="T7630">
        <v>437</v>
      </c>
      <c r="U7630">
        <v>3</v>
      </c>
      <c r="V7630">
        <v>9</v>
      </c>
      <c r="W7630">
        <v>0</v>
      </c>
      <c r="X7630" t="s">
        <v>40</v>
      </c>
      <c r="Y7630">
        <v>0</v>
      </c>
      <c r="Z7630">
        <v>24</v>
      </c>
      <c r="AA7630">
        <v>0</v>
      </c>
      <c r="AB7630">
        <v>0</v>
      </c>
      <c r="AC7630">
        <v>0</v>
      </c>
      <c r="AD7630">
        <v>0</v>
      </c>
    </row>
    <row r="7631" spans="1:30" x14ac:dyDescent="0.25">
      <c r="A7631">
        <v>0.24324620699999999</v>
      </c>
      <c r="B7631">
        <v>2008</v>
      </c>
      <c r="C7631">
        <v>1</v>
      </c>
      <c r="D7631">
        <v>8</v>
      </c>
      <c r="E7631">
        <v>2</v>
      </c>
      <c r="F7631">
        <v>2038</v>
      </c>
      <c r="G7631">
        <v>2025</v>
      </c>
      <c r="H7631">
        <v>2327</v>
      </c>
      <c r="I7631">
        <v>2325</v>
      </c>
      <c r="J7631" t="s">
        <v>36</v>
      </c>
      <c r="K7631">
        <v>796</v>
      </c>
      <c r="L7631" t="s">
        <v>204</v>
      </c>
      <c r="M7631">
        <v>109</v>
      </c>
      <c r="N7631">
        <v>120</v>
      </c>
      <c r="O7631">
        <v>102</v>
      </c>
      <c r="P7631">
        <v>2</v>
      </c>
      <c r="Q7631">
        <v>13</v>
      </c>
      <c r="R7631" t="s">
        <v>56</v>
      </c>
      <c r="S7631" t="s">
        <v>245</v>
      </c>
      <c r="T7631">
        <v>843</v>
      </c>
      <c r="U7631">
        <v>2</v>
      </c>
      <c r="V7631">
        <v>5</v>
      </c>
      <c r="W7631">
        <v>0</v>
      </c>
      <c r="X7631" t="s">
        <v>40</v>
      </c>
      <c r="Y7631">
        <v>0</v>
      </c>
    </row>
    <row r="7632" spans="1:30" x14ac:dyDescent="0.25">
      <c r="A7632">
        <v>0.24318066199999999</v>
      </c>
      <c r="B7632">
        <v>2008</v>
      </c>
      <c r="C7632">
        <v>1</v>
      </c>
      <c r="D7632">
        <v>4</v>
      </c>
      <c r="E7632">
        <v>5</v>
      </c>
      <c r="F7632">
        <v>2218</v>
      </c>
      <c r="G7632">
        <v>2115</v>
      </c>
      <c r="H7632">
        <v>2334</v>
      </c>
      <c r="I7632">
        <v>2235</v>
      </c>
      <c r="J7632" t="s">
        <v>36</v>
      </c>
      <c r="K7632">
        <v>2815</v>
      </c>
      <c r="L7632" t="s">
        <v>442</v>
      </c>
      <c r="M7632">
        <v>76</v>
      </c>
      <c r="N7632">
        <v>80</v>
      </c>
      <c r="O7632">
        <v>56</v>
      </c>
      <c r="P7632">
        <v>59</v>
      </c>
      <c r="Q7632">
        <v>63</v>
      </c>
      <c r="R7632" t="s">
        <v>270</v>
      </c>
      <c r="S7632" t="s">
        <v>157</v>
      </c>
      <c r="T7632">
        <v>373</v>
      </c>
      <c r="U7632">
        <v>11</v>
      </c>
      <c r="V7632">
        <v>9</v>
      </c>
      <c r="W7632">
        <v>0</v>
      </c>
      <c r="X7632" t="s">
        <v>40</v>
      </c>
      <c r="Y7632">
        <v>0</v>
      </c>
      <c r="Z7632">
        <v>0</v>
      </c>
      <c r="AA7632">
        <v>0</v>
      </c>
      <c r="AB7632">
        <v>22</v>
      </c>
      <c r="AC7632">
        <v>0</v>
      </c>
      <c r="AD7632">
        <v>37</v>
      </c>
    </row>
    <row r="7633" spans="1:30" x14ac:dyDescent="0.25">
      <c r="A7633">
        <v>0.24283484899999999</v>
      </c>
      <c r="B7633">
        <v>2008</v>
      </c>
      <c r="C7633">
        <v>1</v>
      </c>
      <c r="D7633">
        <v>6</v>
      </c>
      <c r="E7633">
        <v>7</v>
      </c>
      <c r="F7633">
        <v>2254</v>
      </c>
      <c r="G7633">
        <v>2120</v>
      </c>
      <c r="H7633">
        <v>2329</v>
      </c>
      <c r="I7633">
        <v>2125</v>
      </c>
      <c r="J7633" t="s">
        <v>36</v>
      </c>
      <c r="K7633">
        <v>242</v>
      </c>
      <c r="L7633" t="s">
        <v>465</v>
      </c>
      <c r="M7633">
        <v>95</v>
      </c>
      <c r="N7633">
        <v>65</v>
      </c>
      <c r="O7633">
        <v>82</v>
      </c>
      <c r="P7633">
        <v>124</v>
      </c>
      <c r="Q7633">
        <v>94</v>
      </c>
      <c r="R7633" t="s">
        <v>56</v>
      </c>
      <c r="S7633" t="s">
        <v>236</v>
      </c>
      <c r="T7633">
        <v>304</v>
      </c>
      <c r="U7633">
        <v>5</v>
      </c>
      <c r="V7633">
        <v>8</v>
      </c>
      <c r="W7633">
        <v>0</v>
      </c>
      <c r="X7633" t="s">
        <v>40</v>
      </c>
      <c r="Y7633">
        <v>0</v>
      </c>
      <c r="Z7633">
        <v>83</v>
      </c>
      <c r="AA7633">
        <v>0</v>
      </c>
      <c r="AB7633">
        <v>30</v>
      </c>
      <c r="AC7633">
        <v>0</v>
      </c>
      <c r="AD7633">
        <v>11</v>
      </c>
    </row>
    <row r="7634" spans="1:30" x14ac:dyDescent="0.25">
      <c r="A7634">
        <v>0.24282448300000001</v>
      </c>
      <c r="B7634">
        <v>2008</v>
      </c>
      <c r="C7634">
        <v>1</v>
      </c>
      <c r="D7634">
        <v>10</v>
      </c>
      <c r="E7634">
        <v>4</v>
      </c>
      <c r="F7634">
        <v>2048</v>
      </c>
      <c r="G7634">
        <v>2040</v>
      </c>
      <c r="H7634">
        <v>2353</v>
      </c>
      <c r="I7634">
        <v>2355</v>
      </c>
      <c r="J7634" t="s">
        <v>36</v>
      </c>
      <c r="K7634">
        <v>504</v>
      </c>
      <c r="L7634" t="s">
        <v>97</v>
      </c>
      <c r="M7634">
        <v>125</v>
      </c>
      <c r="N7634">
        <v>135</v>
      </c>
      <c r="O7634">
        <v>113</v>
      </c>
      <c r="P7634">
        <v>-2</v>
      </c>
      <c r="Q7634">
        <v>8</v>
      </c>
      <c r="R7634" t="s">
        <v>56</v>
      </c>
      <c r="S7634" t="s">
        <v>285</v>
      </c>
      <c r="T7634">
        <v>935</v>
      </c>
      <c r="U7634">
        <v>3</v>
      </c>
      <c r="V7634">
        <v>9</v>
      </c>
      <c r="W7634">
        <v>0</v>
      </c>
      <c r="X7634" t="s">
        <v>40</v>
      </c>
      <c r="Y7634">
        <v>0</v>
      </c>
    </row>
    <row r="7635" spans="1:30" x14ac:dyDescent="0.25">
      <c r="A7635">
        <v>0.24281809800000001</v>
      </c>
      <c r="B7635">
        <v>2008</v>
      </c>
      <c r="C7635">
        <v>1</v>
      </c>
      <c r="D7635">
        <v>6</v>
      </c>
      <c r="E7635">
        <v>7</v>
      </c>
      <c r="F7635">
        <v>1813</v>
      </c>
      <c r="G7635">
        <v>1805</v>
      </c>
      <c r="H7635">
        <v>1858</v>
      </c>
      <c r="I7635">
        <v>1855</v>
      </c>
      <c r="J7635" t="s">
        <v>36</v>
      </c>
      <c r="K7635">
        <v>174</v>
      </c>
      <c r="L7635" t="s">
        <v>548</v>
      </c>
      <c r="M7635">
        <v>45</v>
      </c>
      <c r="N7635">
        <v>50</v>
      </c>
      <c r="O7635">
        <v>32</v>
      </c>
      <c r="P7635">
        <v>3</v>
      </c>
      <c r="Q7635">
        <v>8</v>
      </c>
      <c r="R7635" t="s">
        <v>76</v>
      </c>
      <c r="S7635" t="s">
        <v>39</v>
      </c>
      <c r="T7635">
        <v>174</v>
      </c>
      <c r="U7635">
        <v>3</v>
      </c>
      <c r="V7635">
        <v>10</v>
      </c>
      <c r="W7635">
        <v>0</v>
      </c>
      <c r="X7635" t="s">
        <v>40</v>
      </c>
      <c r="Y7635">
        <v>0</v>
      </c>
    </row>
    <row r="7636" spans="1:30" x14ac:dyDescent="0.25">
      <c r="A7636">
        <v>0.24279525299999999</v>
      </c>
      <c r="B7636">
        <v>2008</v>
      </c>
      <c r="C7636">
        <v>1</v>
      </c>
      <c r="D7636">
        <v>7</v>
      </c>
      <c r="E7636">
        <v>1</v>
      </c>
      <c r="F7636">
        <v>2150</v>
      </c>
      <c r="G7636">
        <v>2040</v>
      </c>
      <c r="H7636">
        <v>2333</v>
      </c>
      <c r="I7636">
        <v>2205</v>
      </c>
      <c r="J7636" t="s">
        <v>36</v>
      </c>
      <c r="K7636">
        <v>370</v>
      </c>
      <c r="L7636" t="s">
        <v>401</v>
      </c>
      <c r="M7636">
        <v>163</v>
      </c>
      <c r="N7636">
        <v>145</v>
      </c>
      <c r="O7636">
        <v>141</v>
      </c>
      <c r="P7636">
        <v>88</v>
      </c>
      <c r="Q7636">
        <v>70</v>
      </c>
      <c r="R7636" t="s">
        <v>96</v>
      </c>
      <c r="S7636" t="s">
        <v>54</v>
      </c>
      <c r="T7636">
        <v>668</v>
      </c>
      <c r="U7636">
        <v>14</v>
      </c>
      <c r="V7636">
        <v>8</v>
      </c>
      <c r="W7636">
        <v>0</v>
      </c>
      <c r="X7636" t="s">
        <v>40</v>
      </c>
      <c r="Y7636">
        <v>0</v>
      </c>
      <c r="Z7636">
        <v>0</v>
      </c>
      <c r="AA7636">
        <v>0</v>
      </c>
      <c r="AB7636">
        <v>88</v>
      </c>
      <c r="AC7636">
        <v>0</v>
      </c>
      <c r="AD7636">
        <v>0</v>
      </c>
    </row>
    <row r="7637" spans="1:30" x14ac:dyDescent="0.25">
      <c r="A7637">
        <v>0.24278344700000001</v>
      </c>
      <c r="B7637">
        <v>2008</v>
      </c>
      <c r="C7637">
        <v>1</v>
      </c>
      <c r="D7637">
        <v>4</v>
      </c>
      <c r="E7637">
        <v>5</v>
      </c>
      <c r="F7637">
        <v>1757</v>
      </c>
      <c r="G7637">
        <v>1735</v>
      </c>
      <c r="H7637">
        <v>2047</v>
      </c>
      <c r="I7637">
        <v>2055</v>
      </c>
      <c r="J7637" t="s">
        <v>36</v>
      </c>
      <c r="K7637">
        <v>489</v>
      </c>
      <c r="L7637" t="s">
        <v>335</v>
      </c>
      <c r="M7637">
        <v>290</v>
      </c>
      <c r="N7637">
        <v>320</v>
      </c>
      <c r="O7637">
        <v>276</v>
      </c>
      <c r="P7637">
        <v>-8</v>
      </c>
      <c r="Q7637">
        <v>22</v>
      </c>
      <c r="R7637" t="s">
        <v>44</v>
      </c>
      <c r="S7637" t="s">
        <v>56</v>
      </c>
      <c r="T7637">
        <v>1999</v>
      </c>
      <c r="U7637">
        <v>5</v>
      </c>
      <c r="V7637">
        <v>9</v>
      </c>
      <c r="W7637">
        <v>0</v>
      </c>
      <c r="X7637" t="s">
        <v>40</v>
      </c>
      <c r="Y7637">
        <v>0</v>
      </c>
    </row>
    <row r="7638" spans="1:30" x14ac:dyDescent="0.25">
      <c r="A7638">
        <v>0.24274822700000001</v>
      </c>
      <c r="B7638">
        <v>2008</v>
      </c>
      <c r="C7638">
        <v>1</v>
      </c>
      <c r="D7638">
        <v>6</v>
      </c>
      <c r="E7638">
        <v>7</v>
      </c>
      <c r="F7638">
        <v>2130</v>
      </c>
      <c r="G7638">
        <v>2040</v>
      </c>
      <c r="H7638">
        <v>2301</v>
      </c>
      <c r="I7638">
        <v>2155</v>
      </c>
      <c r="J7638" t="s">
        <v>36</v>
      </c>
      <c r="K7638">
        <v>2273</v>
      </c>
      <c r="L7638" t="s">
        <v>367</v>
      </c>
      <c r="M7638">
        <v>91</v>
      </c>
      <c r="N7638">
        <v>75</v>
      </c>
      <c r="O7638">
        <v>67</v>
      </c>
      <c r="P7638">
        <v>66</v>
      </c>
      <c r="Q7638">
        <v>50</v>
      </c>
      <c r="R7638" t="s">
        <v>49</v>
      </c>
      <c r="S7638" t="s">
        <v>230</v>
      </c>
      <c r="T7638">
        <v>345</v>
      </c>
      <c r="U7638">
        <v>5</v>
      </c>
      <c r="V7638">
        <v>19</v>
      </c>
      <c r="W7638">
        <v>0</v>
      </c>
      <c r="X7638" t="s">
        <v>40</v>
      </c>
      <c r="Y7638">
        <v>0</v>
      </c>
      <c r="Z7638">
        <v>13</v>
      </c>
      <c r="AA7638">
        <v>0</v>
      </c>
      <c r="AB7638">
        <v>16</v>
      </c>
      <c r="AC7638">
        <v>0</v>
      </c>
      <c r="AD7638">
        <v>37</v>
      </c>
    </row>
    <row r="7639" spans="1:30" x14ac:dyDescent="0.25">
      <c r="A7639">
        <v>0.24263661</v>
      </c>
      <c r="B7639">
        <v>2008</v>
      </c>
      <c r="C7639">
        <v>1</v>
      </c>
      <c r="D7639">
        <v>5</v>
      </c>
      <c r="E7639">
        <v>6</v>
      </c>
      <c r="F7639">
        <v>1722</v>
      </c>
      <c r="G7639">
        <v>1715</v>
      </c>
      <c r="H7639">
        <v>1940</v>
      </c>
      <c r="I7639">
        <v>1930</v>
      </c>
      <c r="J7639" t="s">
        <v>36</v>
      </c>
      <c r="K7639">
        <v>383</v>
      </c>
      <c r="L7639" t="s">
        <v>143</v>
      </c>
      <c r="M7639">
        <v>318</v>
      </c>
      <c r="N7639">
        <v>315</v>
      </c>
      <c r="O7639">
        <v>303</v>
      </c>
      <c r="P7639">
        <v>10</v>
      </c>
      <c r="Q7639">
        <v>7</v>
      </c>
      <c r="R7639" t="s">
        <v>227</v>
      </c>
      <c r="S7639" t="s">
        <v>49</v>
      </c>
      <c r="T7639">
        <v>2027</v>
      </c>
      <c r="U7639">
        <v>5</v>
      </c>
      <c r="V7639">
        <v>10</v>
      </c>
      <c r="W7639">
        <v>0</v>
      </c>
      <c r="X7639" t="s">
        <v>40</v>
      </c>
      <c r="Y7639">
        <v>0</v>
      </c>
    </row>
    <row r="7640" spans="1:30" x14ac:dyDescent="0.25">
      <c r="A7640">
        <v>0.24259926200000001</v>
      </c>
      <c r="B7640">
        <v>2008</v>
      </c>
      <c r="C7640">
        <v>1</v>
      </c>
      <c r="D7640">
        <v>10</v>
      </c>
      <c r="E7640">
        <v>4</v>
      </c>
      <c r="F7640">
        <v>1413</v>
      </c>
      <c r="G7640">
        <v>1300</v>
      </c>
      <c r="H7640">
        <v>1648</v>
      </c>
      <c r="I7640">
        <v>1545</v>
      </c>
      <c r="J7640" t="s">
        <v>36</v>
      </c>
      <c r="K7640">
        <v>208</v>
      </c>
      <c r="L7640" t="s">
        <v>121</v>
      </c>
      <c r="M7640">
        <v>95</v>
      </c>
      <c r="N7640">
        <v>105</v>
      </c>
      <c r="O7640">
        <v>79</v>
      </c>
      <c r="P7640">
        <v>63</v>
      </c>
      <c r="Q7640">
        <v>73</v>
      </c>
      <c r="R7640" t="s">
        <v>54</v>
      </c>
      <c r="S7640" t="s">
        <v>44</v>
      </c>
      <c r="T7640">
        <v>611</v>
      </c>
      <c r="U7640">
        <v>4</v>
      </c>
      <c r="V7640">
        <v>12</v>
      </c>
      <c r="W7640">
        <v>0</v>
      </c>
      <c r="X7640" t="s">
        <v>40</v>
      </c>
      <c r="Y7640">
        <v>0</v>
      </c>
      <c r="Z7640">
        <v>0</v>
      </c>
      <c r="AA7640">
        <v>0</v>
      </c>
      <c r="AB7640">
        <v>0</v>
      </c>
      <c r="AC7640">
        <v>63</v>
      </c>
      <c r="AD7640">
        <v>0</v>
      </c>
    </row>
    <row r="7641" spans="1:30" x14ac:dyDescent="0.25">
      <c r="A7641">
        <v>0.24238016600000001</v>
      </c>
      <c r="B7641">
        <v>2008</v>
      </c>
      <c r="C7641">
        <v>1</v>
      </c>
      <c r="D7641">
        <v>9</v>
      </c>
      <c r="E7641">
        <v>3</v>
      </c>
      <c r="F7641">
        <v>812</v>
      </c>
      <c r="G7641">
        <v>805</v>
      </c>
      <c r="H7641">
        <v>908</v>
      </c>
      <c r="I7641">
        <v>905</v>
      </c>
      <c r="J7641" t="s">
        <v>36</v>
      </c>
      <c r="K7641">
        <v>2110</v>
      </c>
      <c r="L7641" t="s">
        <v>219</v>
      </c>
      <c r="M7641">
        <v>116</v>
      </c>
      <c r="N7641">
        <v>120</v>
      </c>
      <c r="O7641">
        <v>99</v>
      </c>
      <c r="P7641">
        <v>3</v>
      </c>
      <c r="Q7641">
        <v>7</v>
      </c>
      <c r="R7641" t="s">
        <v>44</v>
      </c>
      <c r="S7641" t="s">
        <v>92</v>
      </c>
      <c r="T7641">
        <v>588</v>
      </c>
      <c r="U7641">
        <v>4</v>
      </c>
      <c r="V7641">
        <v>13</v>
      </c>
      <c r="W7641">
        <v>0</v>
      </c>
      <c r="X7641" t="s">
        <v>40</v>
      </c>
      <c r="Y7641">
        <v>0</v>
      </c>
    </row>
    <row r="7642" spans="1:30" x14ac:dyDescent="0.25">
      <c r="A7642">
        <v>0.24232156399999999</v>
      </c>
      <c r="B7642">
        <v>2008</v>
      </c>
      <c r="C7642">
        <v>1</v>
      </c>
      <c r="D7642">
        <v>5</v>
      </c>
      <c r="E7642">
        <v>6</v>
      </c>
      <c r="F7642">
        <v>1132</v>
      </c>
      <c r="G7642">
        <v>1055</v>
      </c>
      <c r="H7642">
        <v>1351</v>
      </c>
      <c r="I7642">
        <v>1310</v>
      </c>
      <c r="J7642" t="s">
        <v>36</v>
      </c>
      <c r="K7642">
        <v>583</v>
      </c>
      <c r="L7642" t="s">
        <v>148</v>
      </c>
      <c r="M7642">
        <v>79</v>
      </c>
      <c r="N7642">
        <v>75</v>
      </c>
      <c r="O7642">
        <v>58</v>
      </c>
      <c r="P7642">
        <v>41</v>
      </c>
      <c r="Q7642">
        <v>37</v>
      </c>
      <c r="R7642" t="s">
        <v>49</v>
      </c>
      <c r="S7642" t="s">
        <v>286</v>
      </c>
      <c r="T7642">
        <v>365</v>
      </c>
      <c r="U7642">
        <v>2</v>
      </c>
      <c r="V7642">
        <v>19</v>
      </c>
      <c r="W7642">
        <v>0</v>
      </c>
      <c r="X7642" t="s">
        <v>40</v>
      </c>
      <c r="Y7642">
        <v>0</v>
      </c>
      <c r="Z7642">
        <v>0</v>
      </c>
      <c r="AA7642">
        <v>0</v>
      </c>
      <c r="AB7642">
        <v>4</v>
      </c>
      <c r="AC7642">
        <v>0</v>
      </c>
      <c r="AD7642">
        <v>37</v>
      </c>
    </row>
    <row r="7643" spans="1:30" x14ac:dyDescent="0.25">
      <c r="A7643">
        <v>0.24229589300000001</v>
      </c>
      <c r="B7643">
        <v>2008</v>
      </c>
      <c r="C7643">
        <v>1</v>
      </c>
      <c r="D7643">
        <v>4</v>
      </c>
      <c r="E7643">
        <v>5</v>
      </c>
      <c r="F7643">
        <v>1948</v>
      </c>
      <c r="G7643">
        <v>1855</v>
      </c>
      <c r="H7643">
        <v>2056</v>
      </c>
      <c r="I7643">
        <v>2005</v>
      </c>
      <c r="J7643" t="s">
        <v>36</v>
      </c>
      <c r="K7643">
        <v>361</v>
      </c>
      <c r="L7643" t="s">
        <v>400</v>
      </c>
      <c r="M7643">
        <v>68</v>
      </c>
      <c r="N7643">
        <v>70</v>
      </c>
      <c r="O7643">
        <v>50</v>
      </c>
      <c r="P7643">
        <v>51</v>
      </c>
      <c r="Q7643">
        <v>53</v>
      </c>
      <c r="R7643" t="s">
        <v>259</v>
      </c>
      <c r="S7643" t="s">
        <v>157</v>
      </c>
      <c r="T7643">
        <v>308</v>
      </c>
      <c r="U7643">
        <v>9</v>
      </c>
      <c r="V7643">
        <v>9</v>
      </c>
      <c r="W7643">
        <v>0</v>
      </c>
      <c r="X7643" t="s">
        <v>40</v>
      </c>
      <c r="Y7643">
        <v>0</v>
      </c>
      <c r="Z7643">
        <v>0</v>
      </c>
      <c r="AA7643">
        <v>0</v>
      </c>
      <c r="AB7643">
        <v>43</v>
      </c>
      <c r="AC7643">
        <v>0</v>
      </c>
      <c r="AD7643">
        <v>8</v>
      </c>
    </row>
    <row r="7644" spans="1:30" x14ac:dyDescent="0.25">
      <c r="A7644">
        <v>0.24225896999999999</v>
      </c>
      <c r="B7644">
        <v>2008</v>
      </c>
      <c r="C7644">
        <v>1</v>
      </c>
      <c r="D7644">
        <v>3</v>
      </c>
      <c r="E7644">
        <v>4</v>
      </c>
      <c r="F7644">
        <v>1719</v>
      </c>
      <c r="G7644">
        <v>1705</v>
      </c>
      <c r="H7644">
        <v>1846</v>
      </c>
      <c r="I7644">
        <v>1835</v>
      </c>
      <c r="J7644" t="s">
        <v>36</v>
      </c>
      <c r="K7644">
        <v>687</v>
      </c>
      <c r="L7644" t="s">
        <v>97</v>
      </c>
      <c r="M7644">
        <v>87</v>
      </c>
      <c r="N7644">
        <v>90</v>
      </c>
      <c r="O7644">
        <v>73</v>
      </c>
      <c r="P7644">
        <v>11</v>
      </c>
      <c r="Q7644">
        <v>14</v>
      </c>
      <c r="R7644" t="s">
        <v>236</v>
      </c>
      <c r="S7644" t="s">
        <v>187</v>
      </c>
      <c r="T7644">
        <v>446</v>
      </c>
      <c r="U7644">
        <v>4</v>
      </c>
      <c r="V7644">
        <v>10</v>
      </c>
      <c r="W7644">
        <v>0</v>
      </c>
      <c r="X7644" t="s">
        <v>40</v>
      </c>
      <c r="Y7644">
        <v>0</v>
      </c>
    </row>
    <row r="7645" spans="1:30" x14ac:dyDescent="0.25">
      <c r="A7645">
        <v>0.24224543000000001</v>
      </c>
      <c r="B7645">
        <v>2008</v>
      </c>
      <c r="C7645">
        <v>1</v>
      </c>
      <c r="D7645">
        <v>3</v>
      </c>
      <c r="E7645">
        <v>4</v>
      </c>
      <c r="F7645">
        <v>1911</v>
      </c>
      <c r="G7645">
        <v>1650</v>
      </c>
      <c r="H7645">
        <v>103</v>
      </c>
      <c r="I7645">
        <v>2300</v>
      </c>
      <c r="J7645" t="s">
        <v>36</v>
      </c>
      <c r="K7645">
        <v>210</v>
      </c>
      <c r="L7645" t="s">
        <v>553</v>
      </c>
      <c r="M7645">
        <v>232</v>
      </c>
      <c r="N7645">
        <v>250</v>
      </c>
      <c r="O7645">
        <v>207</v>
      </c>
      <c r="P7645">
        <v>123</v>
      </c>
      <c r="Q7645">
        <v>141</v>
      </c>
      <c r="R7645" t="s">
        <v>254</v>
      </c>
      <c r="S7645" t="s">
        <v>54</v>
      </c>
      <c r="T7645">
        <v>1855</v>
      </c>
      <c r="U7645">
        <v>8</v>
      </c>
      <c r="V7645">
        <v>17</v>
      </c>
      <c r="W7645">
        <v>0</v>
      </c>
      <c r="X7645" t="s">
        <v>40</v>
      </c>
      <c r="Y7645">
        <v>0</v>
      </c>
      <c r="Z7645">
        <v>0</v>
      </c>
      <c r="AA7645">
        <v>0</v>
      </c>
      <c r="AB7645">
        <v>0</v>
      </c>
      <c r="AC7645">
        <v>0</v>
      </c>
      <c r="AD7645">
        <v>123</v>
      </c>
    </row>
    <row r="7646" spans="1:30" x14ac:dyDescent="0.25">
      <c r="A7646">
        <v>0.24223033499999999</v>
      </c>
      <c r="B7646">
        <v>2008</v>
      </c>
      <c r="C7646">
        <v>1</v>
      </c>
      <c r="D7646">
        <v>5</v>
      </c>
      <c r="E7646">
        <v>6</v>
      </c>
      <c r="F7646">
        <v>1452</v>
      </c>
      <c r="G7646">
        <v>1410</v>
      </c>
      <c r="H7646">
        <v>1610</v>
      </c>
      <c r="I7646">
        <v>1525</v>
      </c>
      <c r="J7646" t="s">
        <v>36</v>
      </c>
      <c r="K7646">
        <v>258</v>
      </c>
      <c r="L7646" t="s">
        <v>527</v>
      </c>
      <c r="M7646">
        <v>78</v>
      </c>
      <c r="N7646">
        <v>75</v>
      </c>
      <c r="O7646">
        <v>62</v>
      </c>
      <c r="P7646">
        <v>45</v>
      </c>
      <c r="Q7646">
        <v>42</v>
      </c>
      <c r="R7646" t="s">
        <v>270</v>
      </c>
      <c r="S7646" t="s">
        <v>49</v>
      </c>
      <c r="T7646">
        <v>397</v>
      </c>
      <c r="U7646">
        <v>6</v>
      </c>
      <c r="V7646">
        <v>10</v>
      </c>
      <c r="W7646">
        <v>0</v>
      </c>
      <c r="X7646" t="s">
        <v>40</v>
      </c>
      <c r="Y7646">
        <v>0</v>
      </c>
      <c r="Z7646">
        <v>28</v>
      </c>
      <c r="AA7646">
        <v>0</v>
      </c>
      <c r="AB7646">
        <v>3</v>
      </c>
      <c r="AC7646">
        <v>0</v>
      </c>
      <c r="AD7646">
        <v>14</v>
      </c>
    </row>
    <row r="7647" spans="1:30" x14ac:dyDescent="0.25">
      <c r="A7647">
        <v>0.24214717899999999</v>
      </c>
      <c r="B7647">
        <v>2008</v>
      </c>
      <c r="C7647">
        <v>1</v>
      </c>
      <c r="D7647">
        <v>6</v>
      </c>
      <c r="E7647">
        <v>7</v>
      </c>
      <c r="F7647">
        <v>1953</v>
      </c>
      <c r="G7647">
        <v>1940</v>
      </c>
      <c r="H7647">
        <v>2105</v>
      </c>
      <c r="I7647">
        <v>2100</v>
      </c>
      <c r="J7647" t="s">
        <v>36</v>
      </c>
      <c r="K7647">
        <v>3154</v>
      </c>
      <c r="L7647" t="s">
        <v>490</v>
      </c>
      <c r="M7647">
        <v>72</v>
      </c>
      <c r="N7647">
        <v>80</v>
      </c>
      <c r="O7647">
        <v>57</v>
      </c>
      <c r="P7647">
        <v>5</v>
      </c>
      <c r="Q7647">
        <v>13</v>
      </c>
      <c r="R7647" t="s">
        <v>84</v>
      </c>
      <c r="S7647" t="s">
        <v>86</v>
      </c>
      <c r="T7647">
        <v>359</v>
      </c>
      <c r="U7647">
        <v>9</v>
      </c>
      <c r="V7647">
        <v>6</v>
      </c>
      <c r="W7647">
        <v>0</v>
      </c>
      <c r="X7647" t="s">
        <v>40</v>
      </c>
      <c r="Y7647">
        <v>0</v>
      </c>
    </row>
    <row r="7648" spans="1:30" x14ac:dyDescent="0.25">
      <c r="A7648">
        <v>0.24196083700000001</v>
      </c>
      <c r="B7648">
        <v>2008</v>
      </c>
      <c r="C7648">
        <v>1</v>
      </c>
      <c r="D7648">
        <v>9</v>
      </c>
      <c r="E7648">
        <v>3</v>
      </c>
      <c r="F7648">
        <v>2012</v>
      </c>
      <c r="G7648">
        <v>1915</v>
      </c>
      <c r="H7648">
        <v>2131</v>
      </c>
      <c r="I7648">
        <v>2040</v>
      </c>
      <c r="J7648" t="s">
        <v>36</v>
      </c>
      <c r="K7648">
        <v>48</v>
      </c>
      <c r="L7648" t="s">
        <v>515</v>
      </c>
      <c r="M7648">
        <v>79</v>
      </c>
      <c r="N7648">
        <v>85</v>
      </c>
      <c r="O7648">
        <v>64</v>
      </c>
      <c r="P7648">
        <v>51</v>
      </c>
      <c r="Q7648">
        <v>57</v>
      </c>
      <c r="R7648" t="s">
        <v>344</v>
      </c>
      <c r="S7648" t="s">
        <v>169</v>
      </c>
      <c r="T7648">
        <v>461</v>
      </c>
      <c r="U7648">
        <v>5</v>
      </c>
      <c r="V7648">
        <v>10</v>
      </c>
      <c r="W7648">
        <v>0</v>
      </c>
      <c r="X7648" t="s">
        <v>40</v>
      </c>
      <c r="Y7648">
        <v>0</v>
      </c>
      <c r="Z7648">
        <v>0</v>
      </c>
      <c r="AA7648">
        <v>0</v>
      </c>
      <c r="AB7648">
        <v>0</v>
      </c>
      <c r="AC7648">
        <v>0</v>
      </c>
      <c r="AD7648">
        <v>51</v>
      </c>
    </row>
    <row r="7649" spans="1:30" x14ac:dyDescent="0.25">
      <c r="A7649">
        <v>0.24179620199999999</v>
      </c>
      <c r="B7649">
        <v>2008</v>
      </c>
      <c r="C7649">
        <v>1</v>
      </c>
      <c r="D7649">
        <v>3</v>
      </c>
      <c r="E7649">
        <v>4</v>
      </c>
      <c r="F7649">
        <v>1300</v>
      </c>
      <c r="G7649">
        <v>1210</v>
      </c>
      <c r="H7649">
        <v>1417</v>
      </c>
      <c r="I7649">
        <v>1340</v>
      </c>
      <c r="J7649" t="s">
        <v>36</v>
      </c>
      <c r="K7649">
        <v>3316</v>
      </c>
      <c r="L7649" t="s">
        <v>121</v>
      </c>
      <c r="M7649">
        <v>77</v>
      </c>
      <c r="N7649">
        <v>90</v>
      </c>
      <c r="O7649">
        <v>65</v>
      </c>
      <c r="P7649">
        <v>37</v>
      </c>
      <c r="Q7649">
        <v>50</v>
      </c>
      <c r="R7649" t="s">
        <v>184</v>
      </c>
      <c r="S7649" t="s">
        <v>96</v>
      </c>
      <c r="T7649">
        <v>290</v>
      </c>
      <c r="U7649">
        <v>4</v>
      </c>
      <c r="V7649">
        <v>8</v>
      </c>
      <c r="W7649">
        <v>0</v>
      </c>
      <c r="X7649" t="s">
        <v>40</v>
      </c>
      <c r="Y7649">
        <v>0</v>
      </c>
      <c r="Z7649">
        <v>4</v>
      </c>
      <c r="AA7649">
        <v>0</v>
      </c>
      <c r="AB7649">
        <v>0</v>
      </c>
      <c r="AC7649">
        <v>0</v>
      </c>
      <c r="AD7649">
        <v>33</v>
      </c>
    </row>
    <row r="7650" spans="1:30" x14ac:dyDescent="0.25">
      <c r="A7650">
        <v>0.241793756</v>
      </c>
      <c r="B7650">
        <v>2008</v>
      </c>
      <c r="C7650">
        <v>1</v>
      </c>
      <c r="D7650">
        <v>5</v>
      </c>
      <c r="E7650">
        <v>6</v>
      </c>
      <c r="F7650">
        <v>1757</v>
      </c>
      <c r="G7650">
        <v>1750</v>
      </c>
      <c r="H7650">
        <v>1818</v>
      </c>
      <c r="I7650">
        <v>1810</v>
      </c>
      <c r="J7650" t="s">
        <v>36</v>
      </c>
      <c r="K7650">
        <v>806</v>
      </c>
      <c r="L7650" t="s">
        <v>136</v>
      </c>
      <c r="M7650">
        <v>81</v>
      </c>
      <c r="N7650">
        <v>80</v>
      </c>
      <c r="O7650">
        <v>74</v>
      </c>
      <c r="P7650">
        <v>8</v>
      </c>
      <c r="Q7650">
        <v>7</v>
      </c>
      <c r="R7650" t="s">
        <v>56</v>
      </c>
      <c r="S7650" t="s">
        <v>124</v>
      </c>
      <c r="T7650">
        <v>369</v>
      </c>
      <c r="U7650">
        <v>2</v>
      </c>
      <c r="V7650">
        <v>5</v>
      </c>
      <c r="W7650">
        <v>0</v>
      </c>
      <c r="X7650" t="s">
        <v>40</v>
      </c>
      <c r="Y7650">
        <v>0</v>
      </c>
    </row>
    <row r="7651" spans="1:30" x14ac:dyDescent="0.25">
      <c r="A7651">
        <v>0.241728586</v>
      </c>
      <c r="B7651">
        <v>2008</v>
      </c>
      <c r="C7651">
        <v>1</v>
      </c>
      <c r="D7651">
        <v>3</v>
      </c>
      <c r="E7651">
        <v>4</v>
      </c>
      <c r="F7651">
        <v>1348</v>
      </c>
      <c r="G7651">
        <v>1340</v>
      </c>
      <c r="H7651">
        <v>1517</v>
      </c>
      <c r="I7651">
        <v>1455</v>
      </c>
      <c r="J7651" t="s">
        <v>36</v>
      </c>
      <c r="K7651">
        <v>1027</v>
      </c>
      <c r="L7651" t="s">
        <v>154</v>
      </c>
      <c r="M7651">
        <v>89</v>
      </c>
      <c r="N7651">
        <v>75</v>
      </c>
      <c r="O7651">
        <v>53</v>
      </c>
      <c r="P7651">
        <v>22</v>
      </c>
      <c r="Q7651">
        <v>8</v>
      </c>
      <c r="R7651" t="s">
        <v>230</v>
      </c>
      <c r="S7651" t="s">
        <v>49</v>
      </c>
      <c r="T7651">
        <v>345</v>
      </c>
      <c r="U7651">
        <v>23</v>
      </c>
      <c r="V7651">
        <v>13</v>
      </c>
      <c r="W7651">
        <v>0</v>
      </c>
      <c r="X7651" t="s">
        <v>40</v>
      </c>
      <c r="Y7651">
        <v>0</v>
      </c>
      <c r="Z7651">
        <v>6</v>
      </c>
      <c r="AA7651">
        <v>0</v>
      </c>
      <c r="AB7651">
        <v>14</v>
      </c>
      <c r="AC7651">
        <v>0</v>
      </c>
      <c r="AD7651">
        <v>2</v>
      </c>
    </row>
    <row r="7652" spans="1:30" x14ac:dyDescent="0.25">
      <c r="A7652">
        <v>0.241675053</v>
      </c>
      <c r="B7652">
        <v>2008</v>
      </c>
      <c r="C7652">
        <v>1</v>
      </c>
      <c r="D7652">
        <v>8</v>
      </c>
      <c r="E7652">
        <v>2</v>
      </c>
      <c r="F7652">
        <v>1646</v>
      </c>
      <c r="G7652">
        <v>1520</v>
      </c>
      <c r="H7652">
        <v>1803</v>
      </c>
      <c r="I7652">
        <v>1650</v>
      </c>
      <c r="J7652" t="s">
        <v>36</v>
      </c>
      <c r="K7652">
        <v>2969</v>
      </c>
      <c r="L7652" t="s">
        <v>228</v>
      </c>
      <c r="M7652">
        <v>77</v>
      </c>
      <c r="N7652">
        <v>90</v>
      </c>
      <c r="O7652">
        <v>61</v>
      </c>
      <c r="P7652">
        <v>73</v>
      </c>
      <c r="Q7652">
        <v>86</v>
      </c>
      <c r="R7652" t="s">
        <v>264</v>
      </c>
      <c r="S7652" t="s">
        <v>102</v>
      </c>
      <c r="T7652">
        <v>493</v>
      </c>
      <c r="U7652">
        <v>4</v>
      </c>
      <c r="V7652">
        <v>12</v>
      </c>
      <c r="W7652">
        <v>0</v>
      </c>
      <c r="X7652" t="s">
        <v>40</v>
      </c>
      <c r="Y7652">
        <v>0</v>
      </c>
      <c r="Z7652">
        <v>0</v>
      </c>
      <c r="AA7652">
        <v>0</v>
      </c>
      <c r="AB7652">
        <v>10</v>
      </c>
      <c r="AC7652">
        <v>0</v>
      </c>
      <c r="AD7652">
        <v>63</v>
      </c>
    </row>
    <row r="7653" spans="1:30" x14ac:dyDescent="0.25">
      <c r="A7653">
        <v>0.24132515900000001</v>
      </c>
      <c r="B7653">
        <v>2008</v>
      </c>
      <c r="C7653">
        <v>1</v>
      </c>
      <c r="D7653">
        <v>4</v>
      </c>
      <c r="E7653">
        <v>5</v>
      </c>
      <c r="F7653">
        <v>1020</v>
      </c>
      <c r="G7653">
        <v>1005</v>
      </c>
      <c r="H7653">
        <v>1128</v>
      </c>
      <c r="I7653">
        <v>1120</v>
      </c>
      <c r="J7653" t="s">
        <v>36</v>
      </c>
      <c r="K7653">
        <v>733</v>
      </c>
      <c r="L7653" t="s">
        <v>365</v>
      </c>
      <c r="M7653">
        <v>68</v>
      </c>
      <c r="N7653">
        <v>75</v>
      </c>
      <c r="O7653">
        <v>58</v>
      </c>
      <c r="P7653">
        <v>8</v>
      </c>
      <c r="Q7653">
        <v>15</v>
      </c>
      <c r="R7653" t="s">
        <v>107</v>
      </c>
      <c r="S7653" t="s">
        <v>44</v>
      </c>
      <c r="T7653">
        <v>288</v>
      </c>
      <c r="U7653">
        <v>3</v>
      </c>
      <c r="V7653">
        <v>7</v>
      </c>
      <c r="W7653">
        <v>0</v>
      </c>
      <c r="X7653" t="s">
        <v>40</v>
      </c>
      <c r="Y7653">
        <v>0</v>
      </c>
    </row>
    <row r="7654" spans="1:30" x14ac:dyDescent="0.25">
      <c r="A7654">
        <v>0.241249145</v>
      </c>
      <c r="B7654">
        <v>2008</v>
      </c>
      <c r="C7654">
        <v>1</v>
      </c>
      <c r="D7654">
        <v>4</v>
      </c>
      <c r="E7654">
        <v>5</v>
      </c>
      <c r="F7654">
        <v>1802</v>
      </c>
      <c r="G7654">
        <v>1745</v>
      </c>
      <c r="H7654">
        <v>2155</v>
      </c>
      <c r="I7654">
        <v>2130</v>
      </c>
      <c r="J7654" t="s">
        <v>36</v>
      </c>
      <c r="K7654">
        <v>408</v>
      </c>
      <c r="L7654" t="s">
        <v>144</v>
      </c>
      <c r="M7654">
        <v>173</v>
      </c>
      <c r="N7654">
        <v>165</v>
      </c>
      <c r="O7654">
        <v>156</v>
      </c>
      <c r="P7654">
        <v>25</v>
      </c>
      <c r="Q7654">
        <v>17</v>
      </c>
      <c r="R7654" t="s">
        <v>250</v>
      </c>
      <c r="S7654" t="s">
        <v>56</v>
      </c>
      <c r="T7654">
        <v>1107</v>
      </c>
      <c r="U7654">
        <v>6</v>
      </c>
      <c r="V7654">
        <v>11</v>
      </c>
      <c r="W7654">
        <v>0</v>
      </c>
      <c r="X7654" t="s">
        <v>40</v>
      </c>
      <c r="Y7654">
        <v>0</v>
      </c>
      <c r="Z7654">
        <v>6</v>
      </c>
      <c r="AA7654">
        <v>0</v>
      </c>
      <c r="AB7654">
        <v>8</v>
      </c>
      <c r="AC7654">
        <v>0</v>
      </c>
      <c r="AD7654">
        <v>11</v>
      </c>
    </row>
    <row r="7655" spans="1:30" x14ac:dyDescent="0.25">
      <c r="A7655">
        <v>0.240997724</v>
      </c>
      <c r="B7655">
        <v>2008</v>
      </c>
      <c r="C7655">
        <v>1</v>
      </c>
      <c r="D7655">
        <v>3</v>
      </c>
      <c r="E7655">
        <v>4</v>
      </c>
      <c r="F7655">
        <v>1138</v>
      </c>
      <c r="G7655">
        <v>1110</v>
      </c>
      <c r="H7655">
        <v>1252</v>
      </c>
      <c r="I7655">
        <v>1250</v>
      </c>
      <c r="J7655" t="s">
        <v>36</v>
      </c>
      <c r="K7655">
        <v>2463</v>
      </c>
      <c r="L7655" t="s">
        <v>495</v>
      </c>
      <c r="M7655">
        <v>74</v>
      </c>
      <c r="N7655">
        <v>100</v>
      </c>
      <c r="O7655">
        <v>60</v>
      </c>
      <c r="P7655">
        <v>2</v>
      </c>
      <c r="Q7655">
        <v>28</v>
      </c>
      <c r="R7655" t="s">
        <v>96</v>
      </c>
      <c r="S7655" t="s">
        <v>227</v>
      </c>
      <c r="T7655">
        <v>336</v>
      </c>
      <c r="U7655">
        <v>2</v>
      </c>
      <c r="V7655">
        <v>12</v>
      </c>
      <c r="W7655">
        <v>0</v>
      </c>
      <c r="X7655" t="s">
        <v>40</v>
      </c>
      <c r="Y7655">
        <v>0</v>
      </c>
    </row>
    <row r="7656" spans="1:30" x14ac:dyDescent="0.25">
      <c r="A7656">
        <v>0.24093689600000001</v>
      </c>
      <c r="B7656">
        <v>2008</v>
      </c>
      <c r="C7656">
        <v>1</v>
      </c>
      <c r="D7656">
        <v>8</v>
      </c>
      <c r="E7656">
        <v>2</v>
      </c>
      <c r="F7656">
        <v>2000</v>
      </c>
      <c r="G7656">
        <v>1940</v>
      </c>
      <c r="H7656">
        <v>2151</v>
      </c>
      <c r="I7656">
        <v>2140</v>
      </c>
      <c r="J7656" t="s">
        <v>36</v>
      </c>
      <c r="K7656">
        <v>223</v>
      </c>
      <c r="L7656" t="s">
        <v>301</v>
      </c>
      <c r="M7656">
        <v>111</v>
      </c>
      <c r="N7656">
        <v>120</v>
      </c>
      <c r="O7656">
        <v>93</v>
      </c>
      <c r="P7656">
        <v>11</v>
      </c>
      <c r="Q7656">
        <v>20</v>
      </c>
      <c r="R7656" t="s">
        <v>187</v>
      </c>
      <c r="S7656" t="s">
        <v>150</v>
      </c>
      <c r="T7656">
        <v>723</v>
      </c>
      <c r="U7656">
        <v>5</v>
      </c>
      <c r="V7656">
        <v>13</v>
      </c>
      <c r="W7656">
        <v>0</v>
      </c>
      <c r="X7656" t="s">
        <v>40</v>
      </c>
      <c r="Y7656">
        <v>0</v>
      </c>
    </row>
    <row r="7657" spans="1:30" x14ac:dyDescent="0.25">
      <c r="A7657">
        <v>0.24090051000000001</v>
      </c>
      <c r="B7657">
        <v>2008</v>
      </c>
      <c r="C7657">
        <v>1</v>
      </c>
      <c r="D7657">
        <v>4</v>
      </c>
      <c r="E7657">
        <v>5</v>
      </c>
      <c r="F7657">
        <v>1621</v>
      </c>
      <c r="G7657">
        <v>1615</v>
      </c>
      <c r="H7657">
        <v>1632</v>
      </c>
      <c r="I7657">
        <v>1620</v>
      </c>
      <c r="J7657" t="s">
        <v>36</v>
      </c>
      <c r="K7657">
        <v>340</v>
      </c>
      <c r="L7657" t="s">
        <v>529</v>
      </c>
      <c r="M7657">
        <v>71</v>
      </c>
      <c r="N7657">
        <v>65</v>
      </c>
      <c r="O7657">
        <v>46</v>
      </c>
      <c r="P7657">
        <v>12</v>
      </c>
      <c r="Q7657">
        <v>6</v>
      </c>
      <c r="R7657" t="s">
        <v>56</v>
      </c>
      <c r="S7657" t="s">
        <v>49</v>
      </c>
      <c r="T7657">
        <v>256</v>
      </c>
      <c r="U7657">
        <v>8</v>
      </c>
      <c r="V7657">
        <v>17</v>
      </c>
      <c r="W7657">
        <v>0</v>
      </c>
      <c r="X7657" t="s">
        <v>40</v>
      </c>
      <c r="Y7657">
        <v>0</v>
      </c>
    </row>
    <row r="7658" spans="1:30" x14ac:dyDescent="0.25">
      <c r="A7658">
        <v>0.24075163399999999</v>
      </c>
      <c r="B7658">
        <v>2008</v>
      </c>
      <c r="C7658">
        <v>1</v>
      </c>
      <c r="D7658">
        <v>8</v>
      </c>
      <c r="E7658">
        <v>2</v>
      </c>
      <c r="F7658">
        <v>1946</v>
      </c>
      <c r="G7658">
        <v>1940</v>
      </c>
      <c r="H7658">
        <v>2033</v>
      </c>
      <c r="I7658">
        <v>2030</v>
      </c>
      <c r="J7658" t="s">
        <v>36</v>
      </c>
      <c r="K7658">
        <v>2023</v>
      </c>
      <c r="L7658" t="s">
        <v>572</v>
      </c>
      <c r="M7658">
        <v>47</v>
      </c>
      <c r="N7658">
        <v>50</v>
      </c>
      <c r="O7658">
        <v>38</v>
      </c>
      <c r="P7658">
        <v>3</v>
      </c>
      <c r="Q7658">
        <v>6</v>
      </c>
      <c r="R7658" t="s">
        <v>569</v>
      </c>
      <c r="S7658" t="s">
        <v>245</v>
      </c>
      <c r="T7658">
        <v>233</v>
      </c>
      <c r="U7658">
        <v>4</v>
      </c>
      <c r="V7658">
        <v>5</v>
      </c>
      <c r="W7658">
        <v>0</v>
      </c>
      <c r="X7658" t="s">
        <v>40</v>
      </c>
      <c r="Y7658">
        <v>0</v>
      </c>
    </row>
    <row r="7659" spans="1:30" x14ac:dyDescent="0.25">
      <c r="A7659">
        <v>0.240517854</v>
      </c>
      <c r="B7659">
        <v>2008</v>
      </c>
      <c r="C7659">
        <v>1</v>
      </c>
      <c r="D7659">
        <v>5</v>
      </c>
      <c r="E7659">
        <v>6</v>
      </c>
      <c r="F7659">
        <v>2034</v>
      </c>
      <c r="G7659">
        <v>2015</v>
      </c>
      <c r="H7659">
        <v>2056</v>
      </c>
      <c r="I7659">
        <v>2040</v>
      </c>
      <c r="J7659" t="s">
        <v>36</v>
      </c>
      <c r="K7659">
        <v>3512</v>
      </c>
      <c r="L7659" t="s">
        <v>293</v>
      </c>
      <c r="M7659">
        <v>82</v>
      </c>
      <c r="N7659">
        <v>85</v>
      </c>
      <c r="O7659">
        <v>68</v>
      </c>
      <c r="P7659">
        <v>16</v>
      </c>
      <c r="Q7659">
        <v>19</v>
      </c>
      <c r="R7659" t="s">
        <v>39</v>
      </c>
      <c r="S7659" t="s">
        <v>91</v>
      </c>
      <c r="T7659">
        <v>460</v>
      </c>
      <c r="U7659">
        <v>2</v>
      </c>
      <c r="V7659">
        <v>12</v>
      </c>
      <c r="W7659">
        <v>0</v>
      </c>
      <c r="X7659" t="s">
        <v>40</v>
      </c>
      <c r="Y7659">
        <v>0</v>
      </c>
      <c r="Z7659">
        <v>13</v>
      </c>
      <c r="AA7659">
        <v>0</v>
      </c>
      <c r="AB7659">
        <v>0</v>
      </c>
      <c r="AC7659">
        <v>0</v>
      </c>
      <c r="AD7659">
        <v>3</v>
      </c>
    </row>
    <row r="7660" spans="1:30" x14ac:dyDescent="0.25">
      <c r="A7660">
        <v>0.24039227399999999</v>
      </c>
      <c r="B7660">
        <v>2008</v>
      </c>
      <c r="C7660">
        <v>1</v>
      </c>
      <c r="D7660">
        <v>4</v>
      </c>
      <c r="E7660">
        <v>5</v>
      </c>
      <c r="F7660">
        <v>1736</v>
      </c>
      <c r="G7660">
        <v>1700</v>
      </c>
      <c r="H7660">
        <v>2234</v>
      </c>
      <c r="I7660">
        <v>2215</v>
      </c>
      <c r="J7660" t="s">
        <v>36</v>
      </c>
      <c r="K7660">
        <v>494</v>
      </c>
      <c r="L7660" t="s">
        <v>74</v>
      </c>
      <c r="M7660">
        <v>178</v>
      </c>
      <c r="N7660">
        <v>195</v>
      </c>
      <c r="O7660">
        <v>169</v>
      </c>
      <c r="P7660">
        <v>19</v>
      </c>
      <c r="Q7660">
        <v>36</v>
      </c>
      <c r="R7660" t="s">
        <v>140</v>
      </c>
      <c r="S7660" t="s">
        <v>44</v>
      </c>
      <c r="T7660">
        <v>1491</v>
      </c>
      <c r="U7660">
        <v>2</v>
      </c>
      <c r="V7660">
        <v>7</v>
      </c>
      <c r="W7660">
        <v>0</v>
      </c>
      <c r="X7660" t="s">
        <v>40</v>
      </c>
      <c r="Y7660">
        <v>0</v>
      </c>
      <c r="Z7660">
        <v>4</v>
      </c>
      <c r="AA7660">
        <v>0</v>
      </c>
      <c r="AB7660">
        <v>0</v>
      </c>
      <c r="AC7660">
        <v>0</v>
      </c>
      <c r="AD7660">
        <v>15</v>
      </c>
    </row>
    <row r="7661" spans="1:30" x14ac:dyDescent="0.25">
      <c r="A7661">
        <v>0.240350542</v>
      </c>
      <c r="B7661">
        <v>2008</v>
      </c>
      <c r="C7661">
        <v>1</v>
      </c>
      <c r="D7661">
        <v>9</v>
      </c>
      <c r="E7661">
        <v>3</v>
      </c>
      <c r="F7661">
        <v>838</v>
      </c>
      <c r="G7661">
        <v>815</v>
      </c>
      <c r="H7661">
        <v>1011</v>
      </c>
      <c r="I7661">
        <v>945</v>
      </c>
      <c r="J7661" t="s">
        <v>36</v>
      </c>
      <c r="K7661">
        <v>783</v>
      </c>
      <c r="L7661" t="s">
        <v>386</v>
      </c>
      <c r="M7661">
        <v>93</v>
      </c>
      <c r="N7661">
        <v>90</v>
      </c>
      <c r="O7661">
        <v>78</v>
      </c>
      <c r="P7661">
        <v>26</v>
      </c>
      <c r="Q7661">
        <v>23</v>
      </c>
      <c r="R7661" t="s">
        <v>236</v>
      </c>
      <c r="S7661" t="s">
        <v>187</v>
      </c>
      <c r="T7661">
        <v>446</v>
      </c>
      <c r="U7661">
        <v>5</v>
      </c>
      <c r="V7661">
        <v>10</v>
      </c>
      <c r="W7661">
        <v>0</v>
      </c>
      <c r="X7661" t="s">
        <v>40</v>
      </c>
      <c r="Y7661">
        <v>0</v>
      </c>
      <c r="Z7661">
        <v>0</v>
      </c>
      <c r="AA7661">
        <v>0</v>
      </c>
      <c r="AB7661">
        <v>3</v>
      </c>
      <c r="AC7661">
        <v>0</v>
      </c>
      <c r="AD7661">
        <v>23</v>
      </c>
    </row>
    <row r="7662" spans="1:30" x14ac:dyDescent="0.25">
      <c r="A7662">
        <v>0.24020518699999999</v>
      </c>
      <c r="B7662">
        <v>2008</v>
      </c>
      <c r="C7662">
        <v>1</v>
      </c>
      <c r="D7662">
        <v>5</v>
      </c>
      <c r="E7662">
        <v>6</v>
      </c>
      <c r="F7662">
        <v>1327</v>
      </c>
      <c r="G7662">
        <v>1210</v>
      </c>
      <c r="H7662">
        <v>1429</v>
      </c>
      <c r="I7662">
        <v>1315</v>
      </c>
      <c r="J7662" t="s">
        <v>36</v>
      </c>
      <c r="K7662">
        <v>1031</v>
      </c>
      <c r="L7662" t="s">
        <v>144</v>
      </c>
      <c r="M7662">
        <v>62</v>
      </c>
      <c r="N7662">
        <v>65</v>
      </c>
      <c r="O7662">
        <v>45</v>
      </c>
      <c r="P7662">
        <v>74</v>
      </c>
      <c r="Q7662">
        <v>77</v>
      </c>
      <c r="R7662" t="s">
        <v>157</v>
      </c>
      <c r="S7662" t="s">
        <v>49</v>
      </c>
      <c r="T7662">
        <v>236</v>
      </c>
      <c r="U7662">
        <v>4</v>
      </c>
      <c r="V7662">
        <v>13</v>
      </c>
      <c r="W7662">
        <v>0</v>
      </c>
      <c r="X7662" t="s">
        <v>40</v>
      </c>
      <c r="Y7662">
        <v>0</v>
      </c>
      <c r="Z7662">
        <v>14</v>
      </c>
      <c r="AA7662">
        <v>0</v>
      </c>
      <c r="AB7662">
        <v>0</v>
      </c>
      <c r="AC7662">
        <v>0</v>
      </c>
      <c r="AD7662">
        <v>60</v>
      </c>
    </row>
    <row r="7663" spans="1:30" x14ac:dyDescent="0.25">
      <c r="A7663">
        <v>0.24007158300000001</v>
      </c>
      <c r="B7663">
        <v>2008</v>
      </c>
      <c r="C7663">
        <v>1</v>
      </c>
      <c r="D7663">
        <v>8</v>
      </c>
      <c r="E7663">
        <v>2</v>
      </c>
      <c r="F7663">
        <v>1602</v>
      </c>
      <c r="G7663">
        <v>1550</v>
      </c>
      <c r="H7663">
        <v>1603</v>
      </c>
      <c r="I7663">
        <v>1555</v>
      </c>
      <c r="J7663" t="s">
        <v>36</v>
      </c>
      <c r="K7663">
        <v>508</v>
      </c>
      <c r="L7663" t="s">
        <v>190</v>
      </c>
      <c r="M7663">
        <v>61</v>
      </c>
      <c r="N7663">
        <v>65</v>
      </c>
      <c r="O7663">
        <v>51</v>
      </c>
      <c r="P7663">
        <v>8</v>
      </c>
      <c r="Q7663">
        <v>12</v>
      </c>
      <c r="R7663" t="s">
        <v>56</v>
      </c>
      <c r="S7663" t="s">
        <v>201</v>
      </c>
      <c r="T7663">
        <v>325</v>
      </c>
      <c r="U7663">
        <v>5</v>
      </c>
      <c r="V7663">
        <v>5</v>
      </c>
      <c r="W7663">
        <v>0</v>
      </c>
      <c r="X7663" t="s">
        <v>40</v>
      </c>
      <c r="Y7663">
        <v>0</v>
      </c>
    </row>
    <row r="7664" spans="1:30" x14ac:dyDescent="0.25">
      <c r="A7664">
        <v>0.23984586699999999</v>
      </c>
      <c r="B7664">
        <v>2008</v>
      </c>
      <c r="C7664">
        <v>1</v>
      </c>
      <c r="D7664">
        <v>6</v>
      </c>
      <c r="E7664">
        <v>7</v>
      </c>
      <c r="F7664">
        <v>1117</v>
      </c>
      <c r="G7664">
        <v>1105</v>
      </c>
      <c r="H7664">
        <v>1317</v>
      </c>
      <c r="I7664">
        <v>1315</v>
      </c>
      <c r="J7664" t="s">
        <v>36</v>
      </c>
      <c r="K7664">
        <v>2703</v>
      </c>
      <c r="L7664" t="s">
        <v>154</v>
      </c>
      <c r="M7664">
        <v>60</v>
      </c>
      <c r="N7664">
        <v>70</v>
      </c>
      <c r="O7664">
        <v>46</v>
      </c>
      <c r="P7664">
        <v>2</v>
      </c>
      <c r="Q7664">
        <v>12</v>
      </c>
      <c r="R7664" t="s">
        <v>236</v>
      </c>
      <c r="S7664" t="s">
        <v>56</v>
      </c>
      <c r="T7664">
        <v>304</v>
      </c>
      <c r="U7664">
        <v>5</v>
      </c>
      <c r="V7664">
        <v>9</v>
      </c>
      <c r="W7664">
        <v>0</v>
      </c>
      <c r="X7664" t="s">
        <v>40</v>
      </c>
      <c r="Y7664">
        <v>0</v>
      </c>
    </row>
    <row r="7665" spans="1:30" x14ac:dyDescent="0.25">
      <c r="A7665">
        <v>0.239732525</v>
      </c>
      <c r="B7665">
        <v>2008</v>
      </c>
      <c r="C7665">
        <v>1</v>
      </c>
      <c r="D7665">
        <v>5</v>
      </c>
      <c r="E7665">
        <v>6</v>
      </c>
      <c r="F7665">
        <v>2051</v>
      </c>
      <c r="G7665">
        <v>1955</v>
      </c>
      <c r="H7665">
        <v>2201</v>
      </c>
      <c r="I7665">
        <v>2115</v>
      </c>
      <c r="J7665" t="s">
        <v>36</v>
      </c>
      <c r="K7665">
        <v>2533</v>
      </c>
      <c r="L7665" t="s">
        <v>492</v>
      </c>
      <c r="M7665">
        <v>70</v>
      </c>
      <c r="N7665">
        <v>80</v>
      </c>
      <c r="O7665">
        <v>51</v>
      </c>
      <c r="P7665">
        <v>46</v>
      </c>
      <c r="Q7665">
        <v>56</v>
      </c>
      <c r="R7665" t="s">
        <v>259</v>
      </c>
      <c r="S7665" t="s">
        <v>49</v>
      </c>
      <c r="T7665">
        <v>386</v>
      </c>
      <c r="U7665">
        <v>12</v>
      </c>
      <c r="V7665">
        <v>7</v>
      </c>
      <c r="W7665">
        <v>0</v>
      </c>
      <c r="X7665" t="s">
        <v>40</v>
      </c>
      <c r="Y7665">
        <v>0</v>
      </c>
      <c r="Z7665">
        <v>2</v>
      </c>
      <c r="AA7665">
        <v>0</v>
      </c>
      <c r="AB7665">
        <v>0</v>
      </c>
      <c r="AC7665">
        <v>0</v>
      </c>
      <c r="AD7665">
        <v>44</v>
      </c>
    </row>
    <row r="7666" spans="1:30" x14ac:dyDescent="0.25">
      <c r="A7666">
        <v>0.239615944</v>
      </c>
      <c r="B7666">
        <v>2008</v>
      </c>
      <c r="C7666">
        <v>1</v>
      </c>
      <c r="D7666">
        <v>4</v>
      </c>
      <c r="E7666">
        <v>5</v>
      </c>
      <c r="F7666">
        <v>1050</v>
      </c>
      <c r="G7666">
        <v>945</v>
      </c>
      <c r="H7666">
        <v>1344</v>
      </c>
      <c r="I7666">
        <v>1235</v>
      </c>
      <c r="J7666" t="s">
        <v>36</v>
      </c>
      <c r="K7666">
        <v>2635</v>
      </c>
      <c r="L7666" t="s">
        <v>336</v>
      </c>
      <c r="M7666">
        <v>114</v>
      </c>
      <c r="N7666">
        <v>110</v>
      </c>
      <c r="O7666">
        <v>85</v>
      </c>
      <c r="P7666">
        <v>69</v>
      </c>
      <c r="Q7666">
        <v>65</v>
      </c>
      <c r="R7666" t="s">
        <v>157</v>
      </c>
      <c r="S7666" t="s">
        <v>147</v>
      </c>
      <c r="T7666">
        <v>714</v>
      </c>
      <c r="U7666">
        <v>8</v>
      </c>
      <c r="V7666">
        <v>21</v>
      </c>
      <c r="W7666">
        <v>0</v>
      </c>
      <c r="X7666" t="s">
        <v>40</v>
      </c>
      <c r="Y7666">
        <v>0</v>
      </c>
      <c r="Z7666">
        <v>26</v>
      </c>
      <c r="AA7666">
        <v>0</v>
      </c>
      <c r="AB7666">
        <v>4</v>
      </c>
      <c r="AC7666">
        <v>0</v>
      </c>
      <c r="AD7666">
        <v>39</v>
      </c>
    </row>
    <row r="7667" spans="1:30" x14ac:dyDescent="0.25">
      <c r="A7667">
        <v>0.239493607</v>
      </c>
      <c r="B7667">
        <v>2008</v>
      </c>
      <c r="C7667">
        <v>1</v>
      </c>
      <c r="D7667">
        <v>10</v>
      </c>
      <c r="E7667">
        <v>4</v>
      </c>
      <c r="F7667">
        <v>1246</v>
      </c>
      <c r="G7667">
        <v>1240</v>
      </c>
      <c r="H7667">
        <v>1507</v>
      </c>
      <c r="I7667">
        <v>1505</v>
      </c>
      <c r="J7667" t="s">
        <v>36</v>
      </c>
      <c r="K7667">
        <v>788</v>
      </c>
      <c r="L7667" t="s">
        <v>233</v>
      </c>
      <c r="M7667">
        <v>81</v>
      </c>
      <c r="N7667">
        <v>85</v>
      </c>
      <c r="O7667">
        <v>66</v>
      </c>
      <c r="P7667">
        <v>2</v>
      </c>
      <c r="Q7667">
        <v>6</v>
      </c>
      <c r="R7667" t="s">
        <v>186</v>
      </c>
      <c r="S7667" t="s">
        <v>39</v>
      </c>
      <c r="T7667">
        <v>487</v>
      </c>
      <c r="U7667">
        <v>6</v>
      </c>
      <c r="V7667">
        <v>9</v>
      </c>
      <c r="W7667">
        <v>0</v>
      </c>
      <c r="X7667" t="s">
        <v>40</v>
      </c>
      <c r="Y7667">
        <v>0</v>
      </c>
    </row>
    <row r="7668" spans="1:30" x14ac:dyDescent="0.25">
      <c r="A7668">
        <v>0.239461857</v>
      </c>
      <c r="B7668">
        <v>2008</v>
      </c>
      <c r="C7668">
        <v>1</v>
      </c>
      <c r="D7668">
        <v>4</v>
      </c>
      <c r="E7668">
        <v>5</v>
      </c>
      <c r="F7668">
        <v>753</v>
      </c>
      <c r="G7668">
        <v>745</v>
      </c>
      <c r="H7668">
        <v>759</v>
      </c>
      <c r="I7668">
        <v>755</v>
      </c>
      <c r="J7668" t="s">
        <v>36</v>
      </c>
      <c r="K7668">
        <v>319</v>
      </c>
      <c r="L7668" t="s">
        <v>298</v>
      </c>
      <c r="M7668">
        <v>66</v>
      </c>
      <c r="N7668">
        <v>70</v>
      </c>
      <c r="O7668">
        <v>50</v>
      </c>
      <c r="P7668">
        <v>4</v>
      </c>
      <c r="Q7668">
        <v>8</v>
      </c>
      <c r="R7668" t="s">
        <v>137</v>
      </c>
      <c r="S7668" t="s">
        <v>54</v>
      </c>
      <c r="T7668">
        <v>284</v>
      </c>
      <c r="U7668">
        <v>6</v>
      </c>
      <c r="V7668">
        <v>10</v>
      </c>
      <c r="W7668">
        <v>0</v>
      </c>
      <c r="X7668" t="s">
        <v>40</v>
      </c>
      <c r="Y7668">
        <v>0</v>
      </c>
    </row>
    <row r="7669" spans="1:30" x14ac:dyDescent="0.25">
      <c r="A7669">
        <v>0.23929421300000001</v>
      </c>
      <c r="B7669">
        <v>2008</v>
      </c>
      <c r="C7669">
        <v>1</v>
      </c>
      <c r="D7669">
        <v>5</v>
      </c>
      <c r="E7669">
        <v>6</v>
      </c>
      <c r="F7669">
        <v>1603</v>
      </c>
      <c r="G7669">
        <v>1545</v>
      </c>
      <c r="H7669">
        <v>1807</v>
      </c>
      <c r="I7669">
        <v>1750</v>
      </c>
      <c r="J7669" t="s">
        <v>36</v>
      </c>
      <c r="K7669">
        <v>668</v>
      </c>
      <c r="L7669" t="s">
        <v>318</v>
      </c>
      <c r="M7669">
        <v>64</v>
      </c>
      <c r="N7669">
        <v>65</v>
      </c>
      <c r="O7669">
        <v>45</v>
      </c>
      <c r="P7669">
        <v>17</v>
      </c>
      <c r="Q7669">
        <v>18</v>
      </c>
      <c r="R7669" t="s">
        <v>49</v>
      </c>
      <c r="S7669" t="s">
        <v>56</v>
      </c>
      <c r="T7669">
        <v>256</v>
      </c>
      <c r="U7669">
        <v>6</v>
      </c>
      <c r="V7669">
        <v>13</v>
      </c>
      <c r="W7669">
        <v>0</v>
      </c>
      <c r="X7669" t="s">
        <v>40</v>
      </c>
      <c r="Y7669">
        <v>0</v>
      </c>
      <c r="Z7669">
        <v>17</v>
      </c>
      <c r="AA7669">
        <v>0</v>
      </c>
      <c r="AB7669">
        <v>0</v>
      </c>
      <c r="AC7669">
        <v>0</v>
      </c>
      <c r="AD7669">
        <v>0</v>
      </c>
    </row>
    <row r="7670" spans="1:30" x14ac:dyDescent="0.25">
      <c r="A7670">
        <v>0.23929271999999999</v>
      </c>
      <c r="B7670">
        <v>2008</v>
      </c>
      <c r="C7670">
        <v>1</v>
      </c>
      <c r="D7670">
        <v>4</v>
      </c>
      <c r="E7670">
        <v>5</v>
      </c>
      <c r="F7670">
        <v>1648</v>
      </c>
      <c r="G7670">
        <v>1550</v>
      </c>
      <c r="H7670">
        <v>1951</v>
      </c>
      <c r="I7670">
        <v>1900</v>
      </c>
      <c r="J7670" t="s">
        <v>36</v>
      </c>
      <c r="K7670">
        <v>1667</v>
      </c>
      <c r="L7670" t="s">
        <v>385</v>
      </c>
      <c r="M7670">
        <v>123</v>
      </c>
      <c r="N7670">
        <v>130</v>
      </c>
      <c r="O7670">
        <v>113</v>
      </c>
      <c r="P7670">
        <v>51</v>
      </c>
      <c r="Q7670">
        <v>58</v>
      </c>
      <c r="R7670" t="s">
        <v>54</v>
      </c>
      <c r="S7670" t="s">
        <v>60</v>
      </c>
      <c r="T7670">
        <v>765</v>
      </c>
      <c r="U7670">
        <v>4</v>
      </c>
      <c r="V7670">
        <v>6</v>
      </c>
      <c r="W7670">
        <v>0</v>
      </c>
      <c r="X7670" t="s">
        <v>40</v>
      </c>
      <c r="Y7670">
        <v>0</v>
      </c>
      <c r="Z7670">
        <v>9</v>
      </c>
      <c r="AA7670">
        <v>0</v>
      </c>
      <c r="AB7670">
        <v>0</v>
      </c>
      <c r="AC7670">
        <v>0</v>
      </c>
      <c r="AD7670">
        <v>42</v>
      </c>
    </row>
    <row r="7671" spans="1:30" x14ac:dyDescent="0.25">
      <c r="A7671">
        <v>0.23928469399999999</v>
      </c>
      <c r="B7671">
        <v>2008</v>
      </c>
      <c r="C7671">
        <v>1</v>
      </c>
      <c r="D7671">
        <v>6</v>
      </c>
      <c r="E7671">
        <v>7</v>
      </c>
      <c r="F7671">
        <v>1831</v>
      </c>
      <c r="G7671">
        <v>1720</v>
      </c>
      <c r="H7671">
        <v>1947</v>
      </c>
      <c r="I7671">
        <v>1835</v>
      </c>
      <c r="J7671" t="s">
        <v>36</v>
      </c>
      <c r="K7671">
        <v>1339</v>
      </c>
      <c r="L7671" t="s">
        <v>65</v>
      </c>
      <c r="M7671">
        <v>76</v>
      </c>
      <c r="N7671">
        <v>75</v>
      </c>
      <c r="O7671">
        <v>66</v>
      </c>
      <c r="P7671">
        <v>72</v>
      </c>
      <c r="Q7671">
        <v>71</v>
      </c>
      <c r="R7671" t="s">
        <v>124</v>
      </c>
      <c r="S7671" t="s">
        <v>187</v>
      </c>
      <c r="T7671">
        <v>325</v>
      </c>
      <c r="U7671">
        <v>4</v>
      </c>
      <c r="V7671">
        <v>6</v>
      </c>
      <c r="W7671">
        <v>0</v>
      </c>
      <c r="X7671" t="s">
        <v>40</v>
      </c>
      <c r="Y7671">
        <v>0</v>
      </c>
      <c r="Z7671">
        <v>0</v>
      </c>
      <c r="AA7671">
        <v>0</v>
      </c>
      <c r="AB7671">
        <v>1</v>
      </c>
      <c r="AC7671">
        <v>0</v>
      </c>
      <c r="AD7671">
        <v>71</v>
      </c>
    </row>
    <row r="7672" spans="1:30" x14ac:dyDescent="0.25">
      <c r="A7672">
        <v>0.23916863599999999</v>
      </c>
      <c r="B7672">
        <v>2008</v>
      </c>
      <c r="C7672">
        <v>1</v>
      </c>
      <c r="D7672">
        <v>8</v>
      </c>
      <c r="E7672">
        <v>2</v>
      </c>
      <c r="F7672">
        <v>856</v>
      </c>
      <c r="G7672">
        <v>850</v>
      </c>
      <c r="H7672">
        <v>1009</v>
      </c>
      <c r="I7672">
        <v>1010</v>
      </c>
      <c r="J7672" t="s">
        <v>36</v>
      </c>
      <c r="K7672">
        <v>566</v>
      </c>
      <c r="L7672" t="s">
        <v>526</v>
      </c>
      <c r="M7672">
        <v>73</v>
      </c>
      <c r="N7672">
        <v>80</v>
      </c>
      <c r="O7672">
        <v>62</v>
      </c>
      <c r="P7672">
        <v>-1</v>
      </c>
      <c r="Q7672">
        <v>6</v>
      </c>
      <c r="R7672" t="s">
        <v>198</v>
      </c>
      <c r="S7672" t="s">
        <v>54</v>
      </c>
      <c r="T7672">
        <v>423</v>
      </c>
      <c r="U7672">
        <v>3</v>
      </c>
      <c r="V7672">
        <v>8</v>
      </c>
      <c r="W7672">
        <v>0</v>
      </c>
      <c r="X7672" t="s">
        <v>40</v>
      </c>
      <c r="Y7672">
        <v>0</v>
      </c>
    </row>
    <row r="7673" spans="1:30" x14ac:dyDescent="0.25">
      <c r="A7673">
        <v>0.239015006</v>
      </c>
      <c r="B7673">
        <v>2008</v>
      </c>
      <c r="C7673">
        <v>1</v>
      </c>
      <c r="D7673">
        <v>4</v>
      </c>
      <c r="E7673">
        <v>5</v>
      </c>
      <c r="F7673">
        <v>1901</v>
      </c>
      <c r="G7673">
        <v>1815</v>
      </c>
      <c r="H7673">
        <v>1956</v>
      </c>
      <c r="I7673">
        <v>1915</v>
      </c>
      <c r="J7673" t="s">
        <v>36</v>
      </c>
      <c r="K7673">
        <v>1852</v>
      </c>
      <c r="L7673" t="s">
        <v>199</v>
      </c>
      <c r="M7673">
        <v>115</v>
      </c>
      <c r="N7673">
        <v>120</v>
      </c>
      <c r="O7673">
        <v>95</v>
      </c>
      <c r="P7673">
        <v>41</v>
      </c>
      <c r="Q7673">
        <v>46</v>
      </c>
      <c r="R7673" t="s">
        <v>264</v>
      </c>
      <c r="S7673" t="s">
        <v>209</v>
      </c>
      <c r="T7673">
        <v>630</v>
      </c>
      <c r="U7673">
        <v>9</v>
      </c>
      <c r="V7673">
        <v>11</v>
      </c>
      <c r="W7673">
        <v>0</v>
      </c>
      <c r="X7673" t="s">
        <v>40</v>
      </c>
      <c r="Y7673">
        <v>0</v>
      </c>
      <c r="Z7673">
        <v>0</v>
      </c>
      <c r="AA7673">
        <v>0</v>
      </c>
      <c r="AB7673">
        <v>5</v>
      </c>
      <c r="AC7673">
        <v>0</v>
      </c>
      <c r="AD7673">
        <v>36</v>
      </c>
    </row>
    <row r="7674" spans="1:30" x14ac:dyDescent="0.25">
      <c r="A7674">
        <v>0.238889252</v>
      </c>
      <c r="B7674">
        <v>2008</v>
      </c>
      <c r="C7674">
        <v>1</v>
      </c>
      <c r="D7674">
        <v>6</v>
      </c>
      <c r="E7674">
        <v>7</v>
      </c>
      <c r="F7674">
        <v>1731</v>
      </c>
      <c r="G7674">
        <v>1725</v>
      </c>
      <c r="H7674">
        <v>1929</v>
      </c>
      <c r="I7674">
        <v>1940</v>
      </c>
      <c r="J7674" t="s">
        <v>36</v>
      </c>
      <c r="K7674">
        <v>563</v>
      </c>
      <c r="L7674" t="s">
        <v>456</v>
      </c>
      <c r="M7674">
        <v>298</v>
      </c>
      <c r="N7674">
        <v>315</v>
      </c>
      <c r="O7674">
        <v>287</v>
      </c>
      <c r="P7674">
        <v>-11</v>
      </c>
      <c r="Q7674">
        <v>6</v>
      </c>
      <c r="R7674" t="s">
        <v>227</v>
      </c>
      <c r="S7674" t="s">
        <v>49</v>
      </c>
      <c r="T7674">
        <v>2027</v>
      </c>
      <c r="U7674">
        <v>4</v>
      </c>
      <c r="V7674">
        <v>7</v>
      </c>
      <c r="W7674">
        <v>0</v>
      </c>
      <c r="X7674" t="s">
        <v>40</v>
      </c>
      <c r="Y7674">
        <v>0</v>
      </c>
    </row>
    <row r="7675" spans="1:30" x14ac:dyDescent="0.25">
      <c r="A7675">
        <v>0.23885603799999999</v>
      </c>
      <c r="B7675">
        <v>2008</v>
      </c>
      <c r="C7675">
        <v>1</v>
      </c>
      <c r="D7675">
        <v>6</v>
      </c>
      <c r="E7675">
        <v>7</v>
      </c>
      <c r="F7675">
        <v>1432</v>
      </c>
      <c r="G7675">
        <v>1425</v>
      </c>
      <c r="H7675">
        <v>1549</v>
      </c>
      <c r="I7675">
        <v>1535</v>
      </c>
      <c r="J7675" t="s">
        <v>36</v>
      </c>
      <c r="K7675">
        <v>10</v>
      </c>
      <c r="L7675" t="s">
        <v>577</v>
      </c>
      <c r="M7675">
        <v>77</v>
      </c>
      <c r="N7675">
        <v>70</v>
      </c>
      <c r="O7675">
        <v>63</v>
      </c>
      <c r="P7675">
        <v>14</v>
      </c>
      <c r="Q7675">
        <v>7</v>
      </c>
      <c r="R7675" t="s">
        <v>124</v>
      </c>
      <c r="S7675" t="s">
        <v>187</v>
      </c>
      <c r="T7675">
        <v>325</v>
      </c>
      <c r="U7675">
        <v>4</v>
      </c>
      <c r="V7675">
        <v>10</v>
      </c>
      <c r="W7675">
        <v>0</v>
      </c>
      <c r="X7675" t="s">
        <v>40</v>
      </c>
      <c r="Y7675">
        <v>0</v>
      </c>
    </row>
    <row r="7676" spans="1:30" x14ac:dyDescent="0.25">
      <c r="A7676">
        <v>0.23885567499999999</v>
      </c>
      <c r="B7676">
        <v>2008</v>
      </c>
      <c r="C7676">
        <v>1</v>
      </c>
      <c r="D7676">
        <v>8</v>
      </c>
      <c r="E7676">
        <v>2</v>
      </c>
      <c r="F7676">
        <v>1310</v>
      </c>
      <c r="G7676">
        <v>1255</v>
      </c>
      <c r="H7676">
        <v>1443</v>
      </c>
      <c r="I7676">
        <v>1435</v>
      </c>
      <c r="J7676" t="s">
        <v>36</v>
      </c>
      <c r="K7676">
        <v>430</v>
      </c>
      <c r="L7676" t="s">
        <v>480</v>
      </c>
      <c r="M7676">
        <v>213</v>
      </c>
      <c r="N7676">
        <v>220</v>
      </c>
      <c r="O7676">
        <v>199</v>
      </c>
      <c r="P7676">
        <v>8</v>
      </c>
      <c r="Q7676">
        <v>15</v>
      </c>
      <c r="R7676" t="s">
        <v>86</v>
      </c>
      <c r="S7676" t="s">
        <v>157</v>
      </c>
      <c r="T7676">
        <v>1390</v>
      </c>
      <c r="U7676">
        <v>7</v>
      </c>
      <c r="V7676">
        <v>7</v>
      </c>
      <c r="W7676">
        <v>0</v>
      </c>
      <c r="X7676" t="s">
        <v>40</v>
      </c>
      <c r="Y7676">
        <v>0</v>
      </c>
    </row>
    <row r="7677" spans="1:30" x14ac:dyDescent="0.25">
      <c r="A7677">
        <v>0.23864575099999999</v>
      </c>
      <c r="B7677">
        <v>2008</v>
      </c>
      <c r="C7677">
        <v>1</v>
      </c>
      <c r="D7677">
        <v>4</v>
      </c>
      <c r="E7677">
        <v>5</v>
      </c>
      <c r="F7677">
        <v>1657</v>
      </c>
      <c r="G7677">
        <v>1650</v>
      </c>
      <c r="H7677">
        <v>1858</v>
      </c>
      <c r="I7677">
        <v>1905</v>
      </c>
      <c r="J7677" t="s">
        <v>36</v>
      </c>
      <c r="K7677">
        <v>23</v>
      </c>
      <c r="L7677" t="s">
        <v>567</v>
      </c>
      <c r="M7677">
        <v>121</v>
      </c>
      <c r="N7677">
        <v>135</v>
      </c>
      <c r="O7677">
        <v>107</v>
      </c>
      <c r="P7677">
        <v>-7</v>
      </c>
      <c r="Q7677">
        <v>7</v>
      </c>
      <c r="R7677" t="s">
        <v>47</v>
      </c>
      <c r="S7677" t="s">
        <v>96</v>
      </c>
      <c r="T7677">
        <v>742</v>
      </c>
      <c r="U7677">
        <v>3</v>
      </c>
      <c r="V7677">
        <v>11</v>
      </c>
      <c r="W7677">
        <v>0</v>
      </c>
      <c r="X7677" t="s">
        <v>40</v>
      </c>
      <c r="Y7677">
        <v>0</v>
      </c>
    </row>
    <row r="7678" spans="1:30" x14ac:dyDescent="0.25">
      <c r="A7678">
        <v>0.23845765799999999</v>
      </c>
      <c r="B7678">
        <v>2008</v>
      </c>
      <c r="C7678">
        <v>1</v>
      </c>
      <c r="D7678">
        <v>3</v>
      </c>
      <c r="E7678">
        <v>4</v>
      </c>
      <c r="F7678">
        <v>1127</v>
      </c>
      <c r="G7678">
        <v>1105</v>
      </c>
      <c r="H7678">
        <v>1235</v>
      </c>
      <c r="I7678">
        <v>1230</v>
      </c>
      <c r="J7678" t="s">
        <v>36</v>
      </c>
      <c r="K7678">
        <v>1837</v>
      </c>
      <c r="L7678" t="s">
        <v>73</v>
      </c>
      <c r="M7678">
        <v>128</v>
      </c>
      <c r="N7678">
        <v>145</v>
      </c>
      <c r="O7678">
        <v>114</v>
      </c>
      <c r="P7678">
        <v>5</v>
      </c>
      <c r="Q7678">
        <v>22</v>
      </c>
      <c r="R7678" t="s">
        <v>60</v>
      </c>
      <c r="S7678" t="s">
        <v>54</v>
      </c>
      <c r="T7678">
        <v>765</v>
      </c>
      <c r="U7678">
        <v>9</v>
      </c>
      <c r="V7678">
        <v>5</v>
      </c>
      <c r="W7678">
        <v>0</v>
      </c>
      <c r="X7678" t="s">
        <v>40</v>
      </c>
      <c r="Y7678">
        <v>0</v>
      </c>
    </row>
    <row r="7679" spans="1:30" x14ac:dyDescent="0.25">
      <c r="A7679">
        <v>0.23845765799999999</v>
      </c>
      <c r="B7679">
        <v>2008</v>
      </c>
      <c r="C7679">
        <v>1</v>
      </c>
      <c r="D7679">
        <v>3</v>
      </c>
      <c r="E7679">
        <v>4</v>
      </c>
      <c r="F7679">
        <v>1127</v>
      </c>
      <c r="G7679">
        <v>1105</v>
      </c>
      <c r="H7679">
        <v>1235</v>
      </c>
      <c r="I7679">
        <v>1230</v>
      </c>
      <c r="J7679" t="s">
        <v>36</v>
      </c>
      <c r="K7679">
        <v>1837</v>
      </c>
      <c r="L7679" t="s">
        <v>73</v>
      </c>
      <c r="M7679">
        <v>128</v>
      </c>
      <c r="N7679">
        <v>145</v>
      </c>
      <c r="O7679">
        <v>114</v>
      </c>
      <c r="P7679">
        <v>5</v>
      </c>
      <c r="Q7679">
        <v>22</v>
      </c>
      <c r="R7679" t="s">
        <v>60</v>
      </c>
      <c r="S7679" t="s">
        <v>54</v>
      </c>
      <c r="T7679">
        <v>765</v>
      </c>
      <c r="U7679">
        <v>9</v>
      </c>
      <c r="V7679">
        <v>5</v>
      </c>
      <c r="W7679">
        <v>0</v>
      </c>
      <c r="X7679" t="s">
        <v>40</v>
      </c>
      <c r="Y7679">
        <v>0</v>
      </c>
    </row>
    <row r="7680" spans="1:30" x14ac:dyDescent="0.25">
      <c r="A7680">
        <v>0.23842402500000001</v>
      </c>
      <c r="B7680">
        <v>2008</v>
      </c>
      <c r="C7680">
        <v>1</v>
      </c>
      <c r="D7680">
        <v>6</v>
      </c>
      <c r="E7680">
        <v>7</v>
      </c>
      <c r="F7680">
        <v>1509</v>
      </c>
      <c r="G7680">
        <v>1415</v>
      </c>
      <c r="H7680">
        <v>2021</v>
      </c>
      <c r="I7680">
        <v>1945</v>
      </c>
      <c r="J7680" t="s">
        <v>36</v>
      </c>
      <c r="K7680">
        <v>396</v>
      </c>
      <c r="L7680" t="s">
        <v>114</v>
      </c>
      <c r="M7680">
        <v>192</v>
      </c>
      <c r="N7680">
        <v>210</v>
      </c>
      <c r="O7680">
        <v>175</v>
      </c>
      <c r="P7680">
        <v>36</v>
      </c>
      <c r="Q7680">
        <v>54</v>
      </c>
      <c r="R7680" t="s">
        <v>49</v>
      </c>
      <c r="S7680" t="s">
        <v>54</v>
      </c>
      <c r="T7680">
        <v>1521</v>
      </c>
      <c r="U7680">
        <v>5</v>
      </c>
      <c r="V7680">
        <v>12</v>
      </c>
      <c r="W7680">
        <v>0</v>
      </c>
      <c r="X7680" t="s">
        <v>40</v>
      </c>
      <c r="Y7680">
        <v>0</v>
      </c>
      <c r="Z7680">
        <v>29</v>
      </c>
      <c r="AA7680">
        <v>0</v>
      </c>
      <c r="AB7680">
        <v>0</v>
      </c>
      <c r="AC7680">
        <v>0</v>
      </c>
      <c r="AD7680">
        <v>7</v>
      </c>
    </row>
    <row r="7681" spans="1:30" x14ac:dyDescent="0.25">
      <c r="A7681">
        <v>0.23841646899999999</v>
      </c>
      <c r="B7681">
        <v>2008</v>
      </c>
      <c r="C7681">
        <v>1</v>
      </c>
      <c r="D7681">
        <v>4</v>
      </c>
      <c r="E7681">
        <v>5</v>
      </c>
      <c r="F7681">
        <v>2306</v>
      </c>
      <c r="G7681">
        <v>2050</v>
      </c>
      <c r="H7681">
        <v>114</v>
      </c>
      <c r="I7681">
        <v>2305</v>
      </c>
      <c r="J7681" t="s">
        <v>36</v>
      </c>
      <c r="K7681">
        <v>337</v>
      </c>
      <c r="L7681" t="s">
        <v>257</v>
      </c>
      <c r="M7681">
        <v>68</v>
      </c>
      <c r="N7681">
        <v>75</v>
      </c>
      <c r="O7681">
        <v>55</v>
      </c>
      <c r="P7681">
        <v>129</v>
      </c>
      <c r="Q7681">
        <v>136</v>
      </c>
      <c r="R7681" t="s">
        <v>54</v>
      </c>
      <c r="S7681" t="s">
        <v>222</v>
      </c>
      <c r="T7681">
        <v>402</v>
      </c>
      <c r="U7681">
        <v>6</v>
      </c>
      <c r="V7681">
        <v>7</v>
      </c>
      <c r="W7681">
        <v>0</v>
      </c>
      <c r="X7681" t="s">
        <v>40</v>
      </c>
      <c r="Y7681">
        <v>0</v>
      </c>
      <c r="Z7681">
        <v>15</v>
      </c>
      <c r="AA7681">
        <v>0</v>
      </c>
      <c r="AB7681">
        <v>0</v>
      </c>
      <c r="AC7681">
        <v>0</v>
      </c>
      <c r="AD7681">
        <v>114</v>
      </c>
    </row>
    <row r="7682" spans="1:30" x14ac:dyDescent="0.25">
      <c r="A7682">
        <v>0.238408909</v>
      </c>
      <c r="B7682">
        <v>2008</v>
      </c>
      <c r="C7682">
        <v>1</v>
      </c>
      <c r="D7682">
        <v>4</v>
      </c>
      <c r="E7682">
        <v>5</v>
      </c>
      <c r="F7682">
        <v>1817</v>
      </c>
      <c r="G7682">
        <v>1810</v>
      </c>
      <c r="H7682">
        <v>2059</v>
      </c>
      <c r="I7682">
        <v>2125</v>
      </c>
      <c r="J7682" t="s">
        <v>36</v>
      </c>
      <c r="K7682">
        <v>3402</v>
      </c>
      <c r="L7682" t="s">
        <v>483</v>
      </c>
      <c r="M7682">
        <v>102</v>
      </c>
      <c r="N7682">
        <v>135</v>
      </c>
      <c r="O7682">
        <v>91</v>
      </c>
      <c r="P7682">
        <v>-26</v>
      </c>
      <c r="Q7682">
        <v>7</v>
      </c>
      <c r="R7682" t="s">
        <v>187</v>
      </c>
      <c r="S7682" t="s">
        <v>286</v>
      </c>
      <c r="T7682">
        <v>747</v>
      </c>
      <c r="U7682">
        <v>4</v>
      </c>
      <c r="V7682">
        <v>7</v>
      </c>
      <c r="W7682">
        <v>0</v>
      </c>
      <c r="X7682" t="s">
        <v>40</v>
      </c>
      <c r="Y7682">
        <v>0</v>
      </c>
    </row>
    <row r="7683" spans="1:30" x14ac:dyDescent="0.25">
      <c r="A7683">
        <v>0.238149362</v>
      </c>
      <c r="B7683">
        <v>2008</v>
      </c>
      <c r="C7683">
        <v>1</v>
      </c>
      <c r="D7683">
        <v>5</v>
      </c>
      <c r="E7683">
        <v>6</v>
      </c>
      <c r="F7683">
        <v>2011</v>
      </c>
      <c r="G7683">
        <v>1955</v>
      </c>
      <c r="H7683">
        <v>2107</v>
      </c>
      <c r="I7683">
        <v>2055</v>
      </c>
      <c r="J7683" t="s">
        <v>36</v>
      </c>
      <c r="K7683">
        <v>1861</v>
      </c>
      <c r="L7683" t="s">
        <v>317</v>
      </c>
      <c r="M7683">
        <v>56</v>
      </c>
      <c r="N7683">
        <v>60</v>
      </c>
      <c r="O7683">
        <v>44</v>
      </c>
      <c r="P7683">
        <v>12</v>
      </c>
      <c r="Q7683">
        <v>16</v>
      </c>
      <c r="R7683" t="s">
        <v>44</v>
      </c>
      <c r="S7683" t="s">
        <v>60</v>
      </c>
      <c r="T7683">
        <v>220</v>
      </c>
      <c r="U7683">
        <v>4</v>
      </c>
      <c r="V7683">
        <v>8</v>
      </c>
      <c r="W7683">
        <v>0</v>
      </c>
      <c r="X7683" t="s">
        <v>40</v>
      </c>
      <c r="Y7683">
        <v>0</v>
      </c>
    </row>
    <row r="7684" spans="1:30" x14ac:dyDescent="0.25">
      <c r="A7684">
        <v>0.23808868</v>
      </c>
      <c r="B7684">
        <v>2008</v>
      </c>
      <c r="C7684">
        <v>1</v>
      </c>
      <c r="D7684">
        <v>8</v>
      </c>
      <c r="E7684">
        <v>2</v>
      </c>
      <c r="F7684">
        <v>2042</v>
      </c>
      <c r="G7684">
        <v>1955</v>
      </c>
      <c r="H7684">
        <v>2135</v>
      </c>
      <c r="I7684">
        <v>2055</v>
      </c>
      <c r="J7684" t="s">
        <v>36</v>
      </c>
      <c r="K7684">
        <v>1678</v>
      </c>
      <c r="L7684" t="s">
        <v>443</v>
      </c>
      <c r="M7684">
        <v>53</v>
      </c>
      <c r="N7684">
        <v>60</v>
      </c>
      <c r="O7684">
        <v>42</v>
      </c>
      <c r="P7684">
        <v>40</v>
      </c>
      <c r="Q7684">
        <v>47</v>
      </c>
      <c r="R7684" t="s">
        <v>44</v>
      </c>
      <c r="S7684" t="s">
        <v>60</v>
      </c>
      <c r="T7684">
        <v>220</v>
      </c>
      <c r="U7684">
        <v>3</v>
      </c>
      <c r="V7684">
        <v>8</v>
      </c>
      <c r="W7684">
        <v>0</v>
      </c>
      <c r="X7684" t="s">
        <v>40</v>
      </c>
      <c r="Y7684">
        <v>0</v>
      </c>
      <c r="Z7684">
        <v>29</v>
      </c>
      <c r="AA7684">
        <v>0</v>
      </c>
      <c r="AB7684">
        <v>0</v>
      </c>
      <c r="AC7684">
        <v>0</v>
      </c>
      <c r="AD7684">
        <v>11</v>
      </c>
    </row>
    <row r="7685" spans="1:30" x14ac:dyDescent="0.25">
      <c r="A7685">
        <v>0.23806412900000001</v>
      </c>
      <c r="B7685">
        <v>2008</v>
      </c>
      <c r="C7685">
        <v>1</v>
      </c>
      <c r="D7685">
        <v>4</v>
      </c>
      <c r="E7685">
        <v>5</v>
      </c>
      <c r="F7685">
        <v>933</v>
      </c>
      <c r="G7685">
        <v>925</v>
      </c>
      <c r="H7685">
        <v>1111</v>
      </c>
      <c r="I7685">
        <v>1055</v>
      </c>
      <c r="J7685" t="s">
        <v>36</v>
      </c>
      <c r="K7685">
        <v>1599</v>
      </c>
      <c r="L7685" t="s">
        <v>85</v>
      </c>
      <c r="M7685">
        <v>98</v>
      </c>
      <c r="N7685">
        <v>90</v>
      </c>
      <c r="O7685">
        <v>85</v>
      </c>
      <c r="P7685">
        <v>16</v>
      </c>
      <c r="Q7685">
        <v>8</v>
      </c>
      <c r="R7685" t="s">
        <v>236</v>
      </c>
      <c r="S7685" t="s">
        <v>187</v>
      </c>
      <c r="T7685">
        <v>446</v>
      </c>
      <c r="U7685">
        <v>4</v>
      </c>
      <c r="V7685">
        <v>9</v>
      </c>
      <c r="W7685">
        <v>0</v>
      </c>
      <c r="X7685" t="s">
        <v>40</v>
      </c>
      <c r="Y7685">
        <v>0</v>
      </c>
      <c r="Z7685">
        <v>8</v>
      </c>
      <c r="AA7685">
        <v>0</v>
      </c>
      <c r="AB7685">
        <v>8</v>
      </c>
      <c r="AC7685">
        <v>0</v>
      </c>
      <c r="AD7685">
        <v>0</v>
      </c>
    </row>
    <row r="7686" spans="1:30" x14ac:dyDescent="0.25">
      <c r="A7686">
        <v>0.237933635</v>
      </c>
      <c r="B7686">
        <v>2008</v>
      </c>
      <c r="C7686">
        <v>1</v>
      </c>
      <c r="D7686">
        <v>6</v>
      </c>
      <c r="E7686">
        <v>7</v>
      </c>
      <c r="F7686">
        <v>1700</v>
      </c>
      <c r="G7686">
        <v>1640</v>
      </c>
      <c r="H7686">
        <v>1833</v>
      </c>
      <c r="I7686">
        <v>1750</v>
      </c>
      <c r="J7686" t="s">
        <v>36</v>
      </c>
      <c r="K7686">
        <v>2450</v>
      </c>
      <c r="L7686" t="s">
        <v>556</v>
      </c>
      <c r="M7686">
        <v>93</v>
      </c>
      <c r="N7686">
        <v>70</v>
      </c>
      <c r="O7686">
        <v>58</v>
      </c>
      <c r="P7686">
        <v>43</v>
      </c>
      <c r="Q7686">
        <v>20</v>
      </c>
      <c r="R7686" t="s">
        <v>236</v>
      </c>
      <c r="S7686" t="s">
        <v>49</v>
      </c>
      <c r="T7686">
        <v>258</v>
      </c>
      <c r="U7686">
        <v>27</v>
      </c>
      <c r="V7686">
        <v>8</v>
      </c>
      <c r="W7686">
        <v>0</v>
      </c>
      <c r="X7686" t="s">
        <v>40</v>
      </c>
      <c r="Y7686">
        <v>0</v>
      </c>
      <c r="Z7686">
        <v>0</v>
      </c>
      <c r="AA7686">
        <v>0</v>
      </c>
      <c r="AB7686">
        <v>23</v>
      </c>
      <c r="AC7686">
        <v>0</v>
      </c>
      <c r="AD7686">
        <v>20</v>
      </c>
    </row>
    <row r="7687" spans="1:30" x14ac:dyDescent="0.25">
      <c r="A7687">
        <v>0.23784922999999999</v>
      </c>
      <c r="B7687">
        <v>2008</v>
      </c>
      <c r="C7687">
        <v>1</v>
      </c>
      <c r="D7687">
        <v>3</v>
      </c>
      <c r="E7687">
        <v>4</v>
      </c>
      <c r="F7687">
        <v>1334</v>
      </c>
      <c r="G7687">
        <v>1300</v>
      </c>
      <c r="H7687">
        <v>1857</v>
      </c>
      <c r="I7687">
        <v>1825</v>
      </c>
      <c r="J7687" t="s">
        <v>36</v>
      </c>
      <c r="K7687">
        <v>730</v>
      </c>
      <c r="L7687" t="s">
        <v>266</v>
      </c>
      <c r="M7687">
        <v>203</v>
      </c>
      <c r="N7687">
        <v>205</v>
      </c>
      <c r="O7687">
        <v>177</v>
      </c>
      <c r="P7687">
        <v>32</v>
      </c>
      <c r="Q7687">
        <v>34</v>
      </c>
      <c r="R7687" t="s">
        <v>250</v>
      </c>
      <c r="S7687" t="s">
        <v>169</v>
      </c>
      <c r="T7687">
        <v>1489</v>
      </c>
      <c r="U7687">
        <v>4</v>
      </c>
      <c r="V7687">
        <v>22</v>
      </c>
      <c r="W7687">
        <v>0</v>
      </c>
      <c r="X7687" t="s">
        <v>40</v>
      </c>
      <c r="Y7687">
        <v>0</v>
      </c>
      <c r="Z7687">
        <v>3</v>
      </c>
      <c r="AA7687">
        <v>0</v>
      </c>
      <c r="AB7687">
        <v>0</v>
      </c>
      <c r="AC7687">
        <v>0</v>
      </c>
      <c r="AD7687">
        <v>29</v>
      </c>
    </row>
    <row r="7688" spans="1:30" x14ac:dyDescent="0.25">
      <c r="A7688">
        <v>0.23765069999999999</v>
      </c>
      <c r="B7688">
        <v>2008</v>
      </c>
      <c r="C7688">
        <v>1</v>
      </c>
      <c r="D7688">
        <v>5</v>
      </c>
      <c r="E7688">
        <v>6</v>
      </c>
      <c r="F7688">
        <v>1824</v>
      </c>
      <c r="G7688">
        <v>1745</v>
      </c>
      <c r="H7688">
        <v>1935</v>
      </c>
      <c r="I7688">
        <v>1910</v>
      </c>
      <c r="J7688" t="s">
        <v>36</v>
      </c>
      <c r="K7688">
        <v>1255</v>
      </c>
      <c r="L7688" t="s">
        <v>41</v>
      </c>
      <c r="M7688">
        <v>71</v>
      </c>
      <c r="N7688">
        <v>85</v>
      </c>
      <c r="O7688">
        <v>60</v>
      </c>
      <c r="P7688">
        <v>25</v>
      </c>
      <c r="Q7688">
        <v>39</v>
      </c>
      <c r="R7688" t="s">
        <v>187</v>
      </c>
      <c r="S7688" t="s">
        <v>236</v>
      </c>
      <c r="T7688">
        <v>446</v>
      </c>
      <c r="U7688">
        <v>3</v>
      </c>
      <c r="V7688">
        <v>8</v>
      </c>
      <c r="W7688">
        <v>0</v>
      </c>
      <c r="X7688" t="s">
        <v>40</v>
      </c>
      <c r="Y7688">
        <v>0</v>
      </c>
      <c r="Z7688">
        <v>11</v>
      </c>
      <c r="AA7688">
        <v>0</v>
      </c>
      <c r="AB7688">
        <v>0</v>
      </c>
      <c r="AC7688">
        <v>0</v>
      </c>
      <c r="AD7688">
        <v>14</v>
      </c>
    </row>
    <row r="7689" spans="1:30" x14ac:dyDescent="0.25">
      <c r="A7689">
        <v>0.237470073</v>
      </c>
      <c r="B7689">
        <v>2008</v>
      </c>
      <c r="C7689">
        <v>1</v>
      </c>
      <c r="D7689">
        <v>6</v>
      </c>
      <c r="E7689">
        <v>7</v>
      </c>
      <c r="F7689">
        <v>1159</v>
      </c>
      <c r="G7689">
        <v>1125</v>
      </c>
      <c r="H7689">
        <v>1316</v>
      </c>
      <c r="I7689">
        <v>1240</v>
      </c>
      <c r="J7689" t="s">
        <v>36</v>
      </c>
      <c r="K7689">
        <v>321</v>
      </c>
      <c r="L7689" t="s">
        <v>265</v>
      </c>
      <c r="M7689">
        <v>77</v>
      </c>
      <c r="N7689">
        <v>75</v>
      </c>
      <c r="O7689">
        <v>55</v>
      </c>
      <c r="P7689">
        <v>36</v>
      </c>
      <c r="Q7689">
        <v>34</v>
      </c>
      <c r="R7689" t="s">
        <v>259</v>
      </c>
      <c r="S7689" t="s">
        <v>157</v>
      </c>
      <c r="T7689">
        <v>308</v>
      </c>
      <c r="U7689">
        <v>6</v>
      </c>
      <c r="V7689">
        <v>16</v>
      </c>
      <c r="W7689">
        <v>0</v>
      </c>
      <c r="X7689" t="s">
        <v>40</v>
      </c>
      <c r="Y7689">
        <v>0</v>
      </c>
      <c r="Z7689">
        <v>0</v>
      </c>
      <c r="AA7689">
        <v>0</v>
      </c>
      <c r="AB7689">
        <v>9</v>
      </c>
      <c r="AC7689">
        <v>0</v>
      </c>
      <c r="AD7689">
        <v>27</v>
      </c>
    </row>
    <row r="7690" spans="1:30" x14ac:dyDescent="0.25">
      <c r="A7690">
        <v>0.23716762399999999</v>
      </c>
      <c r="B7690">
        <v>2008</v>
      </c>
      <c r="C7690">
        <v>1</v>
      </c>
      <c r="D7690">
        <v>4</v>
      </c>
      <c r="E7690">
        <v>5</v>
      </c>
      <c r="F7690">
        <v>1345</v>
      </c>
      <c r="G7690">
        <v>1325</v>
      </c>
      <c r="H7690">
        <v>1440</v>
      </c>
      <c r="I7690">
        <v>1435</v>
      </c>
      <c r="J7690" t="s">
        <v>36</v>
      </c>
      <c r="K7690">
        <v>54</v>
      </c>
      <c r="L7690" t="s">
        <v>197</v>
      </c>
      <c r="M7690">
        <v>55</v>
      </c>
      <c r="N7690">
        <v>70</v>
      </c>
      <c r="O7690">
        <v>46</v>
      </c>
      <c r="P7690">
        <v>5</v>
      </c>
      <c r="Q7690">
        <v>20</v>
      </c>
      <c r="R7690" t="s">
        <v>60</v>
      </c>
      <c r="S7690" t="s">
        <v>44</v>
      </c>
      <c r="T7690">
        <v>220</v>
      </c>
      <c r="U7690">
        <v>2</v>
      </c>
      <c r="V7690">
        <v>7</v>
      </c>
      <c r="W7690">
        <v>0</v>
      </c>
      <c r="X7690" t="s">
        <v>40</v>
      </c>
      <c r="Y7690">
        <v>0</v>
      </c>
    </row>
    <row r="7691" spans="1:30" x14ac:dyDescent="0.25">
      <c r="A7691">
        <v>0.23716306000000001</v>
      </c>
      <c r="B7691">
        <v>2008</v>
      </c>
      <c r="C7691">
        <v>1</v>
      </c>
      <c r="D7691">
        <v>8</v>
      </c>
      <c r="E7691">
        <v>2</v>
      </c>
      <c r="F7691">
        <v>1025</v>
      </c>
      <c r="G7691">
        <v>930</v>
      </c>
      <c r="H7691">
        <v>1150</v>
      </c>
      <c r="I7691">
        <v>1100</v>
      </c>
      <c r="J7691" t="s">
        <v>36</v>
      </c>
      <c r="K7691">
        <v>1746</v>
      </c>
      <c r="L7691" t="s">
        <v>313</v>
      </c>
      <c r="M7691">
        <v>85</v>
      </c>
      <c r="N7691">
        <v>90</v>
      </c>
      <c r="O7691">
        <v>76</v>
      </c>
      <c r="P7691">
        <v>50</v>
      </c>
      <c r="Q7691">
        <v>55</v>
      </c>
      <c r="R7691" t="s">
        <v>43</v>
      </c>
      <c r="S7691" t="s">
        <v>44</v>
      </c>
      <c r="T7691">
        <v>515</v>
      </c>
      <c r="U7691">
        <v>2</v>
      </c>
      <c r="V7691">
        <v>7</v>
      </c>
      <c r="W7691">
        <v>0</v>
      </c>
      <c r="X7691" t="s">
        <v>4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50</v>
      </c>
    </row>
    <row r="7692" spans="1:30" x14ac:dyDescent="0.25">
      <c r="A7692">
        <v>0.23709680999999999</v>
      </c>
      <c r="B7692">
        <v>2008</v>
      </c>
      <c r="C7692">
        <v>1</v>
      </c>
      <c r="D7692">
        <v>8</v>
      </c>
      <c r="E7692">
        <v>2</v>
      </c>
      <c r="F7692">
        <v>2113</v>
      </c>
      <c r="G7692">
        <v>2105</v>
      </c>
      <c r="H7692">
        <v>2151</v>
      </c>
      <c r="I7692">
        <v>2150</v>
      </c>
      <c r="J7692" t="s">
        <v>36</v>
      </c>
      <c r="K7692">
        <v>907</v>
      </c>
      <c r="L7692" t="s">
        <v>588</v>
      </c>
      <c r="M7692">
        <v>38</v>
      </c>
      <c r="N7692">
        <v>45</v>
      </c>
      <c r="O7692">
        <v>27</v>
      </c>
      <c r="P7692">
        <v>1</v>
      </c>
      <c r="Q7692">
        <v>8</v>
      </c>
      <c r="R7692" t="s">
        <v>51</v>
      </c>
      <c r="S7692" t="s">
        <v>80</v>
      </c>
      <c r="T7692">
        <v>133</v>
      </c>
      <c r="U7692">
        <v>5</v>
      </c>
      <c r="V7692">
        <v>6</v>
      </c>
      <c r="W7692">
        <v>0</v>
      </c>
      <c r="X7692" t="s">
        <v>40</v>
      </c>
      <c r="Y7692">
        <v>0</v>
      </c>
    </row>
    <row r="7693" spans="1:30" x14ac:dyDescent="0.25">
      <c r="A7693">
        <v>0.23702655</v>
      </c>
      <c r="B7693">
        <v>2008</v>
      </c>
      <c r="C7693">
        <v>1</v>
      </c>
      <c r="D7693">
        <v>3</v>
      </c>
      <c r="E7693">
        <v>4</v>
      </c>
      <c r="F7693">
        <v>1749</v>
      </c>
      <c r="G7693">
        <v>1740</v>
      </c>
      <c r="H7693">
        <v>1927</v>
      </c>
      <c r="I7693">
        <v>1925</v>
      </c>
      <c r="J7693" t="s">
        <v>36</v>
      </c>
      <c r="K7693">
        <v>2007</v>
      </c>
      <c r="L7693" t="s">
        <v>454</v>
      </c>
      <c r="M7693">
        <v>98</v>
      </c>
      <c r="N7693">
        <v>105</v>
      </c>
      <c r="O7693">
        <v>82</v>
      </c>
      <c r="P7693">
        <v>2</v>
      </c>
      <c r="Q7693">
        <v>9</v>
      </c>
      <c r="R7693" t="s">
        <v>280</v>
      </c>
      <c r="S7693" t="s">
        <v>344</v>
      </c>
      <c r="T7693">
        <v>546</v>
      </c>
      <c r="U7693">
        <v>3</v>
      </c>
      <c r="V7693">
        <v>13</v>
      </c>
      <c r="W7693">
        <v>0</v>
      </c>
      <c r="X7693" t="s">
        <v>40</v>
      </c>
      <c r="Y7693">
        <v>0</v>
      </c>
    </row>
    <row r="7694" spans="1:30" x14ac:dyDescent="0.25">
      <c r="A7694">
        <v>0.237002138</v>
      </c>
      <c r="B7694">
        <v>2008</v>
      </c>
      <c r="C7694">
        <v>1</v>
      </c>
      <c r="D7694">
        <v>4</v>
      </c>
      <c r="E7694">
        <v>5</v>
      </c>
      <c r="F7694">
        <v>1458</v>
      </c>
      <c r="G7694">
        <v>1440</v>
      </c>
      <c r="H7694">
        <v>1701</v>
      </c>
      <c r="I7694">
        <v>1650</v>
      </c>
      <c r="J7694" t="s">
        <v>36</v>
      </c>
      <c r="K7694">
        <v>82</v>
      </c>
      <c r="L7694" t="s">
        <v>65</v>
      </c>
      <c r="M7694">
        <v>303</v>
      </c>
      <c r="N7694">
        <v>310</v>
      </c>
      <c r="O7694">
        <v>287</v>
      </c>
      <c r="P7694">
        <v>11</v>
      </c>
      <c r="Q7694">
        <v>18</v>
      </c>
      <c r="R7694" t="s">
        <v>39</v>
      </c>
      <c r="S7694" t="s">
        <v>49</v>
      </c>
      <c r="T7694">
        <v>1984</v>
      </c>
      <c r="U7694">
        <v>7</v>
      </c>
      <c r="V7694">
        <v>9</v>
      </c>
      <c r="W7694">
        <v>0</v>
      </c>
      <c r="X7694" t="s">
        <v>40</v>
      </c>
      <c r="Y7694">
        <v>0</v>
      </c>
    </row>
    <row r="7695" spans="1:30" x14ac:dyDescent="0.25">
      <c r="A7695">
        <v>0.23689096600000001</v>
      </c>
      <c r="B7695">
        <v>2008</v>
      </c>
      <c r="C7695">
        <v>1</v>
      </c>
      <c r="D7695">
        <v>10</v>
      </c>
      <c r="E7695">
        <v>4</v>
      </c>
      <c r="F7695">
        <v>1857</v>
      </c>
      <c r="G7695">
        <v>1850</v>
      </c>
      <c r="H7695">
        <v>1959</v>
      </c>
      <c r="I7695">
        <v>2000</v>
      </c>
      <c r="J7695" t="s">
        <v>36</v>
      </c>
      <c r="K7695">
        <v>1493</v>
      </c>
      <c r="L7695" t="s">
        <v>208</v>
      </c>
      <c r="M7695">
        <v>122</v>
      </c>
      <c r="N7695">
        <v>130</v>
      </c>
      <c r="O7695">
        <v>109</v>
      </c>
      <c r="P7695">
        <v>-1</v>
      </c>
      <c r="Q7695">
        <v>7</v>
      </c>
      <c r="R7695" t="s">
        <v>169</v>
      </c>
      <c r="S7695" t="s">
        <v>102</v>
      </c>
      <c r="T7695">
        <v>718</v>
      </c>
      <c r="U7695">
        <v>4</v>
      </c>
      <c r="V7695">
        <v>9</v>
      </c>
      <c r="W7695">
        <v>0</v>
      </c>
      <c r="X7695" t="s">
        <v>40</v>
      </c>
      <c r="Y7695">
        <v>0</v>
      </c>
    </row>
    <row r="7696" spans="1:30" x14ac:dyDescent="0.25">
      <c r="A7696">
        <v>0.236814737</v>
      </c>
      <c r="B7696">
        <v>2008</v>
      </c>
      <c r="C7696">
        <v>1</v>
      </c>
      <c r="D7696">
        <v>4</v>
      </c>
      <c r="E7696">
        <v>5</v>
      </c>
      <c r="F7696">
        <v>1528</v>
      </c>
      <c r="G7696">
        <v>1420</v>
      </c>
      <c r="H7696">
        <v>1650</v>
      </c>
      <c r="I7696">
        <v>1545</v>
      </c>
      <c r="J7696" t="s">
        <v>36</v>
      </c>
      <c r="K7696">
        <v>3501</v>
      </c>
      <c r="L7696" t="s">
        <v>45</v>
      </c>
      <c r="M7696">
        <v>82</v>
      </c>
      <c r="N7696">
        <v>85</v>
      </c>
      <c r="O7696">
        <v>72</v>
      </c>
      <c r="P7696">
        <v>65</v>
      </c>
      <c r="Q7696">
        <v>68</v>
      </c>
      <c r="R7696" t="s">
        <v>277</v>
      </c>
      <c r="S7696" t="s">
        <v>270</v>
      </c>
      <c r="T7696">
        <v>404</v>
      </c>
      <c r="U7696">
        <v>4</v>
      </c>
      <c r="V7696">
        <v>6</v>
      </c>
      <c r="W7696">
        <v>0</v>
      </c>
      <c r="X7696" t="s">
        <v>40</v>
      </c>
      <c r="Y7696">
        <v>0</v>
      </c>
      <c r="Z7696">
        <v>0</v>
      </c>
      <c r="AA7696">
        <v>0</v>
      </c>
      <c r="AB7696">
        <v>0</v>
      </c>
      <c r="AC7696">
        <v>0</v>
      </c>
      <c r="AD7696">
        <v>65</v>
      </c>
    </row>
    <row r="7697" spans="1:30" x14ac:dyDescent="0.25">
      <c r="A7697">
        <v>0.23674700900000001</v>
      </c>
      <c r="B7697">
        <v>2008</v>
      </c>
      <c r="C7697">
        <v>1</v>
      </c>
      <c r="D7697">
        <v>9</v>
      </c>
      <c r="E7697">
        <v>3</v>
      </c>
      <c r="F7697">
        <v>846</v>
      </c>
      <c r="G7697">
        <v>825</v>
      </c>
      <c r="H7697">
        <v>913</v>
      </c>
      <c r="I7697">
        <v>900</v>
      </c>
      <c r="J7697" t="s">
        <v>36</v>
      </c>
      <c r="K7697">
        <v>341</v>
      </c>
      <c r="L7697" t="s">
        <v>269</v>
      </c>
      <c r="M7697">
        <v>87</v>
      </c>
      <c r="N7697">
        <v>95</v>
      </c>
      <c r="O7697">
        <v>74</v>
      </c>
      <c r="P7697">
        <v>13</v>
      </c>
      <c r="Q7697">
        <v>21</v>
      </c>
      <c r="R7697" t="s">
        <v>227</v>
      </c>
      <c r="S7697" t="s">
        <v>92</v>
      </c>
      <c r="T7697">
        <v>443</v>
      </c>
      <c r="U7697">
        <v>4</v>
      </c>
      <c r="V7697">
        <v>9</v>
      </c>
      <c r="W7697">
        <v>0</v>
      </c>
      <c r="X7697" t="s">
        <v>40</v>
      </c>
      <c r="Y7697">
        <v>0</v>
      </c>
    </row>
    <row r="7698" spans="1:30" x14ac:dyDescent="0.25">
      <c r="A7698">
        <v>0.23647457099999999</v>
      </c>
      <c r="B7698">
        <v>2008</v>
      </c>
      <c r="C7698">
        <v>1</v>
      </c>
      <c r="D7698">
        <v>5</v>
      </c>
      <c r="E7698">
        <v>6</v>
      </c>
      <c r="F7698">
        <v>1714</v>
      </c>
      <c r="G7698">
        <v>1610</v>
      </c>
      <c r="H7698">
        <v>1946</v>
      </c>
      <c r="I7698">
        <v>1820</v>
      </c>
      <c r="J7698" t="s">
        <v>36</v>
      </c>
      <c r="K7698">
        <v>410</v>
      </c>
      <c r="L7698" t="s">
        <v>486</v>
      </c>
      <c r="M7698">
        <v>92</v>
      </c>
      <c r="N7698">
        <v>70</v>
      </c>
      <c r="O7698">
        <v>45</v>
      </c>
      <c r="P7698">
        <v>86</v>
      </c>
      <c r="Q7698">
        <v>64</v>
      </c>
      <c r="R7698" t="s">
        <v>236</v>
      </c>
      <c r="S7698" t="s">
        <v>56</v>
      </c>
      <c r="T7698">
        <v>304</v>
      </c>
      <c r="U7698">
        <v>4</v>
      </c>
      <c r="V7698">
        <v>43</v>
      </c>
      <c r="W7698">
        <v>0</v>
      </c>
      <c r="X7698" t="s">
        <v>40</v>
      </c>
      <c r="Y7698">
        <v>0</v>
      </c>
      <c r="Z7698">
        <v>11</v>
      </c>
      <c r="AA7698">
        <v>0</v>
      </c>
      <c r="AB7698">
        <v>22</v>
      </c>
      <c r="AC7698">
        <v>0</v>
      </c>
      <c r="AD7698">
        <v>53</v>
      </c>
    </row>
    <row r="7699" spans="1:30" x14ac:dyDescent="0.25">
      <c r="A7699">
        <v>0.23645355800000001</v>
      </c>
      <c r="B7699">
        <v>2008</v>
      </c>
      <c r="C7699">
        <v>1</v>
      </c>
      <c r="D7699">
        <v>5</v>
      </c>
      <c r="E7699">
        <v>6</v>
      </c>
      <c r="F7699">
        <v>2027</v>
      </c>
      <c r="G7699">
        <v>2015</v>
      </c>
      <c r="H7699">
        <v>2128</v>
      </c>
      <c r="I7699">
        <v>2115</v>
      </c>
      <c r="J7699" t="s">
        <v>36</v>
      </c>
      <c r="K7699">
        <v>219</v>
      </c>
      <c r="L7699" t="s">
        <v>426</v>
      </c>
      <c r="M7699">
        <v>61</v>
      </c>
      <c r="N7699">
        <v>60</v>
      </c>
      <c r="O7699">
        <v>51</v>
      </c>
      <c r="P7699">
        <v>13</v>
      </c>
      <c r="Q7699">
        <v>12</v>
      </c>
      <c r="R7699" t="s">
        <v>49</v>
      </c>
      <c r="S7699" t="s">
        <v>124</v>
      </c>
      <c r="T7699">
        <v>223</v>
      </c>
      <c r="U7699">
        <v>2</v>
      </c>
      <c r="V7699">
        <v>8</v>
      </c>
      <c r="W7699">
        <v>0</v>
      </c>
      <c r="X7699" t="s">
        <v>40</v>
      </c>
      <c r="Y7699">
        <v>0</v>
      </c>
    </row>
    <row r="7700" spans="1:30" x14ac:dyDescent="0.25">
      <c r="A7700">
        <v>0.23641338200000001</v>
      </c>
      <c r="B7700">
        <v>2008</v>
      </c>
      <c r="C7700">
        <v>1</v>
      </c>
      <c r="D7700">
        <v>4</v>
      </c>
      <c r="E7700">
        <v>5</v>
      </c>
      <c r="F7700">
        <v>1242</v>
      </c>
      <c r="G7700">
        <v>1230</v>
      </c>
      <c r="H7700">
        <v>1339</v>
      </c>
      <c r="I7700">
        <v>1325</v>
      </c>
      <c r="J7700" t="s">
        <v>36</v>
      </c>
      <c r="K7700">
        <v>1135</v>
      </c>
      <c r="L7700" t="s">
        <v>565</v>
      </c>
      <c r="M7700">
        <v>57</v>
      </c>
      <c r="N7700">
        <v>55</v>
      </c>
      <c r="O7700">
        <v>45</v>
      </c>
      <c r="P7700">
        <v>14</v>
      </c>
      <c r="Q7700">
        <v>12</v>
      </c>
      <c r="R7700" t="s">
        <v>285</v>
      </c>
      <c r="S7700" t="s">
        <v>344</v>
      </c>
      <c r="T7700">
        <v>237</v>
      </c>
      <c r="U7700">
        <v>4</v>
      </c>
      <c r="V7700">
        <v>8</v>
      </c>
      <c r="W7700">
        <v>0</v>
      </c>
      <c r="X7700" t="s">
        <v>40</v>
      </c>
      <c r="Y7700">
        <v>0</v>
      </c>
    </row>
    <row r="7701" spans="1:30" x14ac:dyDescent="0.25">
      <c r="A7701">
        <v>0.236408489</v>
      </c>
      <c r="B7701">
        <v>2008</v>
      </c>
      <c r="C7701">
        <v>1</v>
      </c>
      <c r="D7701">
        <v>6</v>
      </c>
      <c r="E7701">
        <v>7</v>
      </c>
      <c r="F7701">
        <v>1829</v>
      </c>
      <c r="G7701">
        <v>1810</v>
      </c>
      <c r="H7701">
        <v>2033</v>
      </c>
      <c r="I7701">
        <v>2015</v>
      </c>
      <c r="J7701" t="s">
        <v>36</v>
      </c>
      <c r="K7701">
        <v>504</v>
      </c>
      <c r="L7701" t="s">
        <v>594</v>
      </c>
      <c r="M7701">
        <v>64</v>
      </c>
      <c r="N7701">
        <v>65</v>
      </c>
      <c r="O7701">
        <v>43</v>
      </c>
      <c r="P7701">
        <v>18</v>
      </c>
      <c r="Q7701">
        <v>19</v>
      </c>
      <c r="R7701" t="s">
        <v>49</v>
      </c>
      <c r="S7701" t="s">
        <v>56</v>
      </c>
      <c r="T7701">
        <v>256</v>
      </c>
      <c r="U7701">
        <v>5</v>
      </c>
      <c r="V7701">
        <v>16</v>
      </c>
      <c r="W7701">
        <v>0</v>
      </c>
      <c r="X7701" t="s">
        <v>40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18</v>
      </c>
    </row>
    <row r="7702" spans="1:30" x14ac:dyDescent="0.25">
      <c r="A7702">
        <v>0.236324219</v>
      </c>
      <c r="B7702">
        <v>2008</v>
      </c>
      <c r="C7702">
        <v>1</v>
      </c>
      <c r="D7702">
        <v>3</v>
      </c>
      <c r="E7702">
        <v>4</v>
      </c>
      <c r="F7702">
        <v>1636</v>
      </c>
      <c r="G7702">
        <v>1610</v>
      </c>
      <c r="H7702">
        <v>2013</v>
      </c>
      <c r="I7702">
        <v>2005</v>
      </c>
      <c r="J7702" t="s">
        <v>36</v>
      </c>
      <c r="K7702">
        <v>3061</v>
      </c>
      <c r="L7702" t="s">
        <v>256</v>
      </c>
      <c r="M7702">
        <v>337</v>
      </c>
      <c r="N7702">
        <v>355</v>
      </c>
      <c r="O7702">
        <v>324</v>
      </c>
      <c r="P7702">
        <v>8</v>
      </c>
      <c r="Q7702">
        <v>26</v>
      </c>
      <c r="R7702" t="s">
        <v>225</v>
      </c>
      <c r="S7702" t="s">
        <v>56</v>
      </c>
      <c r="T7702">
        <v>2277</v>
      </c>
      <c r="U7702">
        <v>5</v>
      </c>
      <c r="V7702">
        <v>8</v>
      </c>
      <c r="W7702">
        <v>0</v>
      </c>
      <c r="X7702" t="s">
        <v>40</v>
      </c>
      <c r="Y7702">
        <v>0</v>
      </c>
    </row>
    <row r="7703" spans="1:30" x14ac:dyDescent="0.25">
      <c r="A7703">
        <v>0.23614100900000001</v>
      </c>
      <c r="B7703">
        <v>2008</v>
      </c>
      <c r="C7703">
        <v>1</v>
      </c>
      <c r="D7703">
        <v>5</v>
      </c>
      <c r="E7703">
        <v>6</v>
      </c>
      <c r="F7703">
        <v>1404</v>
      </c>
      <c r="G7703">
        <v>1300</v>
      </c>
      <c r="H7703">
        <v>1639</v>
      </c>
      <c r="I7703">
        <v>1540</v>
      </c>
      <c r="J7703" t="s">
        <v>36</v>
      </c>
      <c r="K7703">
        <v>125</v>
      </c>
      <c r="L7703" t="s">
        <v>484</v>
      </c>
      <c r="M7703">
        <v>95</v>
      </c>
      <c r="N7703">
        <v>100</v>
      </c>
      <c r="O7703">
        <v>77</v>
      </c>
      <c r="P7703">
        <v>59</v>
      </c>
      <c r="Q7703">
        <v>64</v>
      </c>
      <c r="R7703" t="s">
        <v>187</v>
      </c>
      <c r="S7703" t="s">
        <v>264</v>
      </c>
      <c r="T7703">
        <v>588</v>
      </c>
      <c r="U7703">
        <v>3</v>
      </c>
      <c r="V7703">
        <v>15</v>
      </c>
      <c r="W7703">
        <v>0</v>
      </c>
      <c r="X7703" t="s">
        <v>40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59</v>
      </c>
    </row>
    <row r="7704" spans="1:30" x14ac:dyDescent="0.25">
      <c r="A7704">
        <v>0.23579377700000001</v>
      </c>
      <c r="B7704">
        <v>2008</v>
      </c>
      <c r="C7704">
        <v>1</v>
      </c>
      <c r="D7704">
        <v>6</v>
      </c>
      <c r="E7704">
        <v>7</v>
      </c>
      <c r="F7704">
        <v>951</v>
      </c>
      <c r="G7704">
        <v>940</v>
      </c>
      <c r="H7704">
        <v>1117</v>
      </c>
      <c r="I7704">
        <v>1135</v>
      </c>
      <c r="J7704" t="s">
        <v>36</v>
      </c>
      <c r="K7704">
        <v>2101</v>
      </c>
      <c r="L7704" t="s">
        <v>338</v>
      </c>
      <c r="M7704">
        <v>146</v>
      </c>
      <c r="N7704">
        <v>175</v>
      </c>
      <c r="O7704">
        <v>136</v>
      </c>
      <c r="P7704">
        <v>-18</v>
      </c>
      <c r="Q7704">
        <v>11</v>
      </c>
      <c r="R7704" t="s">
        <v>44</v>
      </c>
      <c r="S7704" t="s">
        <v>186</v>
      </c>
      <c r="T7704">
        <v>998</v>
      </c>
      <c r="U7704">
        <v>3</v>
      </c>
      <c r="V7704">
        <v>7</v>
      </c>
      <c r="W7704">
        <v>0</v>
      </c>
      <c r="X7704" t="s">
        <v>40</v>
      </c>
      <c r="Y7704">
        <v>0</v>
      </c>
    </row>
    <row r="7705" spans="1:30" x14ac:dyDescent="0.25">
      <c r="A7705">
        <v>0.235644454</v>
      </c>
      <c r="B7705">
        <v>2008</v>
      </c>
      <c r="C7705">
        <v>1</v>
      </c>
      <c r="D7705">
        <v>4</v>
      </c>
      <c r="E7705">
        <v>5</v>
      </c>
      <c r="F7705">
        <v>916</v>
      </c>
      <c r="G7705">
        <v>905</v>
      </c>
      <c r="H7705">
        <v>1151</v>
      </c>
      <c r="I7705">
        <v>1150</v>
      </c>
      <c r="J7705" t="s">
        <v>36</v>
      </c>
      <c r="K7705">
        <v>142</v>
      </c>
      <c r="L7705" t="s">
        <v>467</v>
      </c>
      <c r="M7705">
        <v>275</v>
      </c>
      <c r="N7705">
        <v>285</v>
      </c>
      <c r="O7705">
        <v>264</v>
      </c>
      <c r="P7705">
        <v>1</v>
      </c>
      <c r="Q7705">
        <v>11</v>
      </c>
      <c r="R7705" t="s">
        <v>54</v>
      </c>
      <c r="S7705" t="s">
        <v>187</v>
      </c>
      <c r="T7705">
        <v>1844</v>
      </c>
      <c r="U7705">
        <v>4</v>
      </c>
      <c r="V7705">
        <v>7</v>
      </c>
      <c r="W7705">
        <v>0</v>
      </c>
      <c r="X7705" t="s">
        <v>40</v>
      </c>
      <c r="Y7705">
        <v>0</v>
      </c>
    </row>
    <row r="7706" spans="1:30" x14ac:dyDescent="0.25">
      <c r="A7706">
        <v>0.235637187</v>
      </c>
      <c r="B7706">
        <v>2008</v>
      </c>
      <c r="C7706">
        <v>1</v>
      </c>
      <c r="D7706">
        <v>6</v>
      </c>
      <c r="E7706">
        <v>7</v>
      </c>
      <c r="F7706">
        <v>1237</v>
      </c>
      <c r="G7706">
        <v>1210</v>
      </c>
      <c r="H7706">
        <v>1822</v>
      </c>
      <c r="I7706">
        <v>1815</v>
      </c>
      <c r="J7706" t="s">
        <v>36</v>
      </c>
      <c r="K7706">
        <v>1136</v>
      </c>
      <c r="L7706" t="s">
        <v>164</v>
      </c>
      <c r="M7706">
        <v>225</v>
      </c>
      <c r="N7706">
        <v>245</v>
      </c>
      <c r="O7706">
        <v>211</v>
      </c>
      <c r="P7706">
        <v>7</v>
      </c>
      <c r="Q7706">
        <v>27</v>
      </c>
      <c r="R7706" t="s">
        <v>187</v>
      </c>
      <c r="S7706" t="s">
        <v>54</v>
      </c>
      <c r="T7706">
        <v>1844</v>
      </c>
      <c r="U7706">
        <v>4</v>
      </c>
      <c r="V7706">
        <v>10</v>
      </c>
      <c r="W7706">
        <v>0</v>
      </c>
      <c r="X7706" t="s">
        <v>40</v>
      </c>
      <c r="Y7706">
        <v>0</v>
      </c>
    </row>
    <row r="7707" spans="1:30" x14ac:dyDescent="0.25">
      <c r="A7707">
        <v>0.235460747</v>
      </c>
      <c r="B7707">
        <v>2008</v>
      </c>
      <c r="C7707">
        <v>1</v>
      </c>
      <c r="D7707">
        <v>3</v>
      </c>
      <c r="E7707">
        <v>4</v>
      </c>
      <c r="F7707">
        <v>1613</v>
      </c>
      <c r="G7707">
        <v>1545</v>
      </c>
      <c r="H7707">
        <v>1857</v>
      </c>
      <c r="I7707">
        <v>1850</v>
      </c>
      <c r="J7707" t="s">
        <v>36</v>
      </c>
      <c r="K7707">
        <v>3134</v>
      </c>
      <c r="L7707" t="s">
        <v>407</v>
      </c>
      <c r="M7707">
        <v>164</v>
      </c>
      <c r="N7707">
        <v>185</v>
      </c>
      <c r="O7707">
        <v>142</v>
      </c>
      <c r="P7707">
        <v>7</v>
      </c>
      <c r="Q7707">
        <v>28</v>
      </c>
      <c r="R7707" t="s">
        <v>225</v>
      </c>
      <c r="S7707" t="s">
        <v>51</v>
      </c>
      <c r="T7707">
        <v>1073</v>
      </c>
      <c r="U7707">
        <v>8</v>
      </c>
      <c r="V7707">
        <v>14</v>
      </c>
      <c r="W7707">
        <v>0</v>
      </c>
      <c r="X7707" t="s">
        <v>40</v>
      </c>
      <c r="Y7707">
        <v>0</v>
      </c>
    </row>
    <row r="7708" spans="1:30" x14ac:dyDescent="0.25">
      <c r="A7708">
        <v>0.23538355699999999</v>
      </c>
      <c r="B7708">
        <v>2008</v>
      </c>
      <c r="C7708">
        <v>1</v>
      </c>
      <c r="D7708">
        <v>9</v>
      </c>
      <c r="E7708">
        <v>3</v>
      </c>
      <c r="F7708">
        <v>1817</v>
      </c>
      <c r="G7708">
        <v>1810</v>
      </c>
      <c r="H7708">
        <v>1916</v>
      </c>
      <c r="I7708">
        <v>1920</v>
      </c>
      <c r="J7708" t="s">
        <v>36</v>
      </c>
      <c r="K7708">
        <v>740</v>
      </c>
      <c r="L7708" t="s">
        <v>358</v>
      </c>
      <c r="M7708">
        <v>59</v>
      </c>
      <c r="N7708">
        <v>70</v>
      </c>
      <c r="O7708">
        <v>50</v>
      </c>
      <c r="P7708">
        <v>-4</v>
      </c>
      <c r="Q7708">
        <v>7</v>
      </c>
      <c r="R7708" t="s">
        <v>270</v>
      </c>
      <c r="S7708" t="s">
        <v>124</v>
      </c>
      <c r="T7708">
        <v>358</v>
      </c>
      <c r="U7708">
        <v>2</v>
      </c>
      <c r="V7708">
        <v>7</v>
      </c>
      <c r="W7708">
        <v>0</v>
      </c>
      <c r="X7708" t="s">
        <v>40</v>
      </c>
      <c r="Y7708">
        <v>0</v>
      </c>
    </row>
    <row r="7709" spans="1:30" x14ac:dyDescent="0.25">
      <c r="A7709">
        <v>0.235272538</v>
      </c>
      <c r="B7709">
        <v>2008</v>
      </c>
      <c r="C7709">
        <v>1</v>
      </c>
      <c r="D7709">
        <v>3</v>
      </c>
      <c r="E7709">
        <v>4</v>
      </c>
      <c r="F7709">
        <v>1940</v>
      </c>
      <c r="G7709">
        <v>1855</v>
      </c>
      <c r="H7709">
        <v>29</v>
      </c>
      <c r="I7709">
        <v>2355</v>
      </c>
      <c r="J7709" t="s">
        <v>36</v>
      </c>
      <c r="K7709">
        <v>1583</v>
      </c>
      <c r="L7709" t="s">
        <v>282</v>
      </c>
      <c r="M7709">
        <v>169</v>
      </c>
      <c r="N7709">
        <v>180</v>
      </c>
      <c r="O7709">
        <v>157</v>
      </c>
      <c r="P7709">
        <v>34</v>
      </c>
      <c r="Q7709">
        <v>45</v>
      </c>
      <c r="R7709" t="s">
        <v>49</v>
      </c>
      <c r="S7709" t="s">
        <v>280</v>
      </c>
      <c r="T7709">
        <v>1372</v>
      </c>
      <c r="U7709">
        <v>3</v>
      </c>
      <c r="V7709">
        <v>9</v>
      </c>
      <c r="W7709">
        <v>0</v>
      </c>
      <c r="X7709" t="s">
        <v>40</v>
      </c>
      <c r="Y7709">
        <v>0</v>
      </c>
      <c r="Z7709">
        <v>22</v>
      </c>
      <c r="AA7709">
        <v>0</v>
      </c>
      <c r="AB7709">
        <v>0</v>
      </c>
      <c r="AC7709">
        <v>0</v>
      </c>
      <c r="AD7709">
        <v>12</v>
      </c>
    </row>
    <row r="7710" spans="1:30" x14ac:dyDescent="0.25">
      <c r="A7710">
        <v>0.23518096999999999</v>
      </c>
      <c r="B7710">
        <v>2008</v>
      </c>
      <c r="C7710">
        <v>1</v>
      </c>
      <c r="D7710">
        <v>8</v>
      </c>
      <c r="E7710">
        <v>2</v>
      </c>
      <c r="F7710">
        <v>1733</v>
      </c>
      <c r="G7710">
        <v>1650</v>
      </c>
      <c r="H7710">
        <v>1735</v>
      </c>
      <c r="I7710">
        <v>1700</v>
      </c>
      <c r="J7710" t="s">
        <v>36</v>
      </c>
      <c r="K7710">
        <v>3584</v>
      </c>
      <c r="L7710" t="s">
        <v>284</v>
      </c>
      <c r="M7710">
        <v>62</v>
      </c>
      <c r="N7710">
        <v>70</v>
      </c>
      <c r="O7710">
        <v>49</v>
      </c>
      <c r="P7710">
        <v>35</v>
      </c>
      <c r="Q7710">
        <v>43</v>
      </c>
      <c r="R7710" t="s">
        <v>137</v>
      </c>
      <c r="S7710" t="s">
        <v>54</v>
      </c>
      <c r="T7710">
        <v>284</v>
      </c>
      <c r="U7710">
        <v>5</v>
      </c>
      <c r="V7710">
        <v>8</v>
      </c>
      <c r="W7710">
        <v>0</v>
      </c>
      <c r="X7710" t="s">
        <v>4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35</v>
      </c>
    </row>
    <row r="7711" spans="1:30" x14ac:dyDescent="0.25">
      <c r="A7711">
        <v>0.23508527400000001</v>
      </c>
      <c r="B7711">
        <v>2008</v>
      </c>
      <c r="C7711">
        <v>1</v>
      </c>
      <c r="D7711">
        <v>4</v>
      </c>
      <c r="E7711">
        <v>5</v>
      </c>
      <c r="F7711">
        <v>1055</v>
      </c>
      <c r="G7711">
        <v>1040</v>
      </c>
      <c r="H7711">
        <v>1225</v>
      </c>
      <c r="I7711">
        <v>1220</v>
      </c>
      <c r="J7711" t="s">
        <v>36</v>
      </c>
      <c r="K7711">
        <v>430</v>
      </c>
      <c r="L7711" t="s">
        <v>314</v>
      </c>
      <c r="M7711">
        <v>150</v>
      </c>
      <c r="N7711">
        <v>160</v>
      </c>
      <c r="O7711">
        <v>130</v>
      </c>
      <c r="P7711">
        <v>5</v>
      </c>
      <c r="Q7711">
        <v>15</v>
      </c>
      <c r="R7711" t="s">
        <v>51</v>
      </c>
      <c r="S7711" t="s">
        <v>86</v>
      </c>
      <c r="T7711">
        <v>848</v>
      </c>
      <c r="U7711">
        <v>4</v>
      </c>
      <c r="V7711">
        <v>16</v>
      </c>
      <c r="W7711">
        <v>0</v>
      </c>
      <c r="X7711" t="s">
        <v>40</v>
      </c>
      <c r="Y7711">
        <v>0</v>
      </c>
    </row>
    <row r="7712" spans="1:30" x14ac:dyDescent="0.25">
      <c r="A7712">
        <v>0.234884546</v>
      </c>
      <c r="B7712">
        <v>2008</v>
      </c>
      <c r="C7712">
        <v>1</v>
      </c>
      <c r="D7712">
        <v>8</v>
      </c>
      <c r="E7712">
        <v>2</v>
      </c>
      <c r="F7712">
        <v>1736</v>
      </c>
      <c r="G7712">
        <v>1705</v>
      </c>
      <c r="H7712">
        <v>2024</v>
      </c>
      <c r="I7712">
        <v>2010</v>
      </c>
      <c r="J7712" t="s">
        <v>36</v>
      </c>
      <c r="K7712">
        <v>1030</v>
      </c>
      <c r="L7712" t="s">
        <v>488</v>
      </c>
      <c r="M7712">
        <v>168</v>
      </c>
      <c r="N7712">
        <v>185</v>
      </c>
      <c r="O7712">
        <v>152</v>
      </c>
      <c r="P7712">
        <v>14</v>
      </c>
      <c r="Q7712">
        <v>31</v>
      </c>
      <c r="R7712" t="s">
        <v>225</v>
      </c>
      <c r="S7712" t="s">
        <v>51</v>
      </c>
      <c r="T7712">
        <v>1073</v>
      </c>
      <c r="U7712">
        <v>6</v>
      </c>
      <c r="V7712">
        <v>10</v>
      </c>
      <c r="W7712">
        <v>0</v>
      </c>
      <c r="X7712" t="s">
        <v>40</v>
      </c>
      <c r="Y7712">
        <v>0</v>
      </c>
    </row>
    <row r="7713" spans="1:30" x14ac:dyDescent="0.25">
      <c r="A7713">
        <v>0.23475295199999999</v>
      </c>
      <c r="B7713">
        <v>2008</v>
      </c>
      <c r="C7713">
        <v>1</v>
      </c>
      <c r="D7713">
        <v>3</v>
      </c>
      <c r="E7713">
        <v>4</v>
      </c>
      <c r="F7713">
        <v>956</v>
      </c>
      <c r="G7713">
        <v>945</v>
      </c>
      <c r="H7713">
        <v>1231</v>
      </c>
      <c r="I7713">
        <v>1250</v>
      </c>
      <c r="J7713" t="s">
        <v>36</v>
      </c>
      <c r="K7713">
        <v>2368</v>
      </c>
      <c r="L7713" t="s">
        <v>62</v>
      </c>
      <c r="M7713">
        <v>155</v>
      </c>
      <c r="N7713">
        <v>185</v>
      </c>
      <c r="O7713">
        <v>142</v>
      </c>
      <c r="P7713">
        <v>-19</v>
      </c>
      <c r="Q7713">
        <v>11</v>
      </c>
      <c r="R7713" t="s">
        <v>225</v>
      </c>
      <c r="S7713" t="s">
        <v>51</v>
      </c>
      <c r="T7713">
        <v>1073</v>
      </c>
      <c r="U7713">
        <v>5</v>
      </c>
      <c r="V7713">
        <v>8</v>
      </c>
      <c r="W7713">
        <v>0</v>
      </c>
      <c r="X7713" t="s">
        <v>40</v>
      </c>
      <c r="Y7713">
        <v>0</v>
      </c>
    </row>
    <row r="7714" spans="1:30" x14ac:dyDescent="0.25">
      <c r="A7714">
        <v>0.234669875</v>
      </c>
      <c r="B7714">
        <v>2008</v>
      </c>
      <c r="C7714">
        <v>1</v>
      </c>
      <c r="D7714">
        <v>6</v>
      </c>
      <c r="E7714">
        <v>7</v>
      </c>
      <c r="F7714">
        <v>1744</v>
      </c>
      <c r="G7714">
        <v>1720</v>
      </c>
      <c r="H7714">
        <v>1847</v>
      </c>
      <c r="I7714">
        <v>1820</v>
      </c>
      <c r="J7714" t="s">
        <v>36</v>
      </c>
      <c r="K7714">
        <v>1430</v>
      </c>
      <c r="L7714" t="s">
        <v>350</v>
      </c>
      <c r="M7714">
        <v>63</v>
      </c>
      <c r="N7714">
        <v>60</v>
      </c>
      <c r="O7714">
        <v>44</v>
      </c>
      <c r="P7714">
        <v>27</v>
      </c>
      <c r="Q7714">
        <v>24</v>
      </c>
      <c r="R7714" t="s">
        <v>280</v>
      </c>
      <c r="S7714" t="s">
        <v>54</v>
      </c>
      <c r="T7714">
        <v>251</v>
      </c>
      <c r="U7714">
        <v>5</v>
      </c>
      <c r="V7714">
        <v>14</v>
      </c>
      <c r="W7714">
        <v>0</v>
      </c>
      <c r="X7714" t="s">
        <v>40</v>
      </c>
      <c r="Y7714">
        <v>0</v>
      </c>
      <c r="Z7714">
        <v>24</v>
      </c>
      <c r="AA7714">
        <v>0</v>
      </c>
      <c r="AB7714">
        <v>3</v>
      </c>
      <c r="AC7714">
        <v>0</v>
      </c>
      <c r="AD7714">
        <v>0</v>
      </c>
    </row>
    <row r="7715" spans="1:30" x14ac:dyDescent="0.25">
      <c r="A7715">
        <v>0.23458248500000001</v>
      </c>
      <c r="B7715">
        <v>2008</v>
      </c>
      <c r="C7715">
        <v>1</v>
      </c>
      <c r="D7715">
        <v>3</v>
      </c>
      <c r="E7715">
        <v>4</v>
      </c>
      <c r="F7715">
        <v>1326</v>
      </c>
      <c r="G7715">
        <v>1230</v>
      </c>
      <c r="H7715">
        <v>1559</v>
      </c>
      <c r="I7715">
        <v>1530</v>
      </c>
      <c r="J7715" t="s">
        <v>36</v>
      </c>
      <c r="K7715">
        <v>1056</v>
      </c>
      <c r="L7715" t="s">
        <v>75</v>
      </c>
      <c r="M7715">
        <v>153</v>
      </c>
      <c r="N7715">
        <v>180</v>
      </c>
      <c r="O7715">
        <v>143</v>
      </c>
      <c r="P7715">
        <v>29</v>
      </c>
      <c r="Q7715">
        <v>56</v>
      </c>
      <c r="R7715" t="s">
        <v>60</v>
      </c>
      <c r="S7715" t="s">
        <v>76</v>
      </c>
      <c r="T7715">
        <v>1052</v>
      </c>
      <c r="U7715">
        <v>5</v>
      </c>
      <c r="V7715">
        <v>5</v>
      </c>
      <c r="W7715">
        <v>0</v>
      </c>
      <c r="X7715" t="s">
        <v>40</v>
      </c>
      <c r="Y7715">
        <v>0</v>
      </c>
      <c r="Z7715">
        <v>0</v>
      </c>
      <c r="AA7715">
        <v>0</v>
      </c>
      <c r="AB7715">
        <v>0</v>
      </c>
      <c r="AC7715">
        <v>0</v>
      </c>
      <c r="AD7715">
        <v>29</v>
      </c>
    </row>
    <row r="7716" spans="1:30" x14ac:dyDescent="0.25">
      <c r="A7716">
        <v>0.23458248500000001</v>
      </c>
      <c r="B7716">
        <v>2008</v>
      </c>
      <c r="C7716">
        <v>1</v>
      </c>
      <c r="D7716">
        <v>3</v>
      </c>
      <c r="E7716">
        <v>4</v>
      </c>
      <c r="F7716">
        <v>1326</v>
      </c>
      <c r="G7716">
        <v>1230</v>
      </c>
      <c r="H7716">
        <v>1559</v>
      </c>
      <c r="I7716">
        <v>1530</v>
      </c>
      <c r="J7716" t="s">
        <v>36</v>
      </c>
      <c r="K7716">
        <v>1056</v>
      </c>
      <c r="L7716" t="s">
        <v>75</v>
      </c>
      <c r="M7716">
        <v>153</v>
      </c>
      <c r="N7716">
        <v>180</v>
      </c>
      <c r="O7716">
        <v>143</v>
      </c>
      <c r="P7716">
        <v>29</v>
      </c>
      <c r="Q7716">
        <v>56</v>
      </c>
      <c r="R7716" t="s">
        <v>60</v>
      </c>
      <c r="S7716" t="s">
        <v>76</v>
      </c>
      <c r="T7716">
        <v>1052</v>
      </c>
      <c r="U7716">
        <v>5</v>
      </c>
      <c r="V7716">
        <v>5</v>
      </c>
      <c r="W7716">
        <v>0</v>
      </c>
      <c r="X7716" t="s">
        <v>40</v>
      </c>
      <c r="Y7716">
        <v>0</v>
      </c>
      <c r="Z7716">
        <v>0</v>
      </c>
      <c r="AA7716">
        <v>0</v>
      </c>
      <c r="AB7716">
        <v>0</v>
      </c>
      <c r="AC7716">
        <v>0</v>
      </c>
      <c r="AD7716">
        <v>29</v>
      </c>
    </row>
    <row r="7717" spans="1:30" x14ac:dyDescent="0.25">
      <c r="A7717">
        <v>0.23453896699999999</v>
      </c>
      <c r="B7717">
        <v>2008</v>
      </c>
      <c r="C7717">
        <v>1</v>
      </c>
      <c r="D7717">
        <v>8</v>
      </c>
      <c r="E7717">
        <v>2</v>
      </c>
      <c r="F7717">
        <v>1312</v>
      </c>
      <c r="G7717">
        <v>1245</v>
      </c>
      <c r="H7717">
        <v>1543</v>
      </c>
      <c r="I7717">
        <v>1520</v>
      </c>
      <c r="J7717" t="s">
        <v>36</v>
      </c>
      <c r="K7717">
        <v>1920</v>
      </c>
      <c r="L7717" t="s">
        <v>313</v>
      </c>
      <c r="M7717">
        <v>91</v>
      </c>
      <c r="N7717">
        <v>95</v>
      </c>
      <c r="O7717">
        <v>78</v>
      </c>
      <c r="P7717">
        <v>23</v>
      </c>
      <c r="Q7717">
        <v>27</v>
      </c>
      <c r="R7717" t="s">
        <v>92</v>
      </c>
      <c r="S7717" t="s">
        <v>44</v>
      </c>
      <c r="T7717">
        <v>588</v>
      </c>
      <c r="U7717">
        <v>3</v>
      </c>
      <c r="V7717">
        <v>10</v>
      </c>
      <c r="W7717">
        <v>0</v>
      </c>
      <c r="X7717" t="s">
        <v>4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23</v>
      </c>
    </row>
    <row r="7718" spans="1:30" x14ac:dyDescent="0.25">
      <c r="A7718">
        <v>0.23439659199999999</v>
      </c>
      <c r="B7718">
        <v>2008</v>
      </c>
      <c r="C7718">
        <v>1</v>
      </c>
      <c r="D7718">
        <v>10</v>
      </c>
      <c r="E7718">
        <v>4</v>
      </c>
      <c r="F7718">
        <v>1342</v>
      </c>
      <c r="G7718">
        <v>1330</v>
      </c>
      <c r="H7718">
        <v>1423</v>
      </c>
      <c r="I7718">
        <v>1415</v>
      </c>
      <c r="J7718" t="s">
        <v>36</v>
      </c>
      <c r="K7718">
        <v>2124</v>
      </c>
      <c r="L7718" t="s">
        <v>584</v>
      </c>
      <c r="M7718">
        <v>41</v>
      </c>
      <c r="N7718">
        <v>45</v>
      </c>
      <c r="O7718">
        <v>28</v>
      </c>
      <c r="P7718">
        <v>8</v>
      </c>
      <c r="Q7718">
        <v>12</v>
      </c>
      <c r="R7718" t="s">
        <v>86</v>
      </c>
      <c r="S7718" t="s">
        <v>111</v>
      </c>
      <c r="T7718">
        <v>148</v>
      </c>
      <c r="U7718">
        <v>3</v>
      </c>
      <c r="V7718">
        <v>10</v>
      </c>
      <c r="W7718">
        <v>0</v>
      </c>
      <c r="X7718" t="s">
        <v>40</v>
      </c>
      <c r="Y7718">
        <v>0</v>
      </c>
    </row>
    <row r="7719" spans="1:30" x14ac:dyDescent="0.25">
      <c r="A7719">
        <v>0.23433573899999999</v>
      </c>
      <c r="B7719">
        <v>2008</v>
      </c>
      <c r="C7719">
        <v>1</v>
      </c>
      <c r="D7719">
        <v>4</v>
      </c>
      <c r="E7719">
        <v>5</v>
      </c>
      <c r="F7719">
        <v>1846</v>
      </c>
      <c r="G7719">
        <v>1840</v>
      </c>
      <c r="H7719">
        <v>2107</v>
      </c>
      <c r="I7719">
        <v>2105</v>
      </c>
      <c r="J7719" t="s">
        <v>36</v>
      </c>
      <c r="K7719">
        <v>3256</v>
      </c>
      <c r="L7719" t="s">
        <v>399</v>
      </c>
      <c r="M7719">
        <v>141</v>
      </c>
      <c r="N7719">
        <v>145</v>
      </c>
      <c r="O7719">
        <v>127</v>
      </c>
      <c r="P7719">
        <v>2</v>
      </c>
      <c r="Q7719">
        <v>6</v>
      </c>
      <c r="R7719" t="s">
        <v>51</v>
      </c>
      <c r="S7719" t="s">
        <v>43</v>
      </c>
      <c r="T7719">
        <v>828</v>
      </c>
      <c r="U7719">
        <v>5</v>
      </c>
      <c r="V7719">
        <v>9</v>
      </c>
      <c r="W7719">
        <v>0</v>
      </c>
      <c r="X7719" t="s">
        <v>40</v>
      </c>
      <c r="Y7719">
        <v>0</v>
      </c>
    </row>
    <row r="7720" spans="1:30" x14ac:dyDescent="0.25">
      <c r="A7720">
        <v>0.23392754599999999</v>
      </c>
      <c r="B7720">
        <v>2008</v>
      </c>
      <c r="C7720">
        <v>1</v>
      </c>
      <c r="D7720">
        <v>6</v>
      </c>
      <c r="E7720">
        <v>7</v>
      </c>
      <c r="F7720">
        <v>2021</v>
      </c>
      <c r="G7720">
        <v>2010</v>
      </c>
      <c r="H7720">
        <v>2129</v>
      </c>
      <c r="I7720">
        <v>2135</v>
      </c>
      <c r="J7720" t="s">
        <v>36</v>
      </c>
      <c r="K7720">
        <v>548</v>
      </c>
      <c r="L7720" t="s">
        <v>365</v>
      </c>
      <c r="M7720">
        <v>68</v>
      </c>
      <c r="N7720">
        <v>85</v>
      </c>
      <c r="O7720">
        <v>52</v>
      </c>
      <c r="P7720">
        <v>-6</v>
      </c>
      <c r="Q7720">
        <v>11</v>
      </c>
      <c r="R7720" t="s">
        <v>96</v>
      </c>
      <c r="S7720" t="s">
        <v>184</v>
      </c>
      <c r="T7720">
        <v>290</v>
      </c>
      <c r="U7720">
        <v>5</v>
      </c>
      <c r="V7720">
        <v>11</v>
      </c>
      <c r="W7720">
        <v>0</v>
      </c>
      <c r="X7720" t="s">
        <v>40</v>
      </c>
      <c r="Y7720">
        <v>0</v>
      </c>
    </row>
    <row r="7721" spans="1:30" x14ac:dyDescent="0.25">
      <c r="A7721">
        <v>0.23380073900000001</v>
      </c>
      <c r="B7721">
        <v>2008</v>
      </c>
      <c r="C7721">
        <v>1</v>
      </c>
      <c r="D7721">
        <v>3</v>
      </c>
      <c r="E7721">
        <v>4</v>
      </c>
      <c r="F7721">
        <v>2004</v>
      </c>
      <c r="G7721">
        <v>1855</v>
      </c>
      <c r="H7721">
        <v>131</v>
      </c>
      <c r="I7721">
        <v>40</v>
      </c>
      <c r="J7721" t="s">
        <v>36</v>
      </c>
      <c r="K7721">
        <v>3065</v>
      </c>
      <c r="L7721" t="s">
        <v>438</v>
      </c>
      <c r="M7721">
        <v>207</v>
      </c>
      <c r="N7721">
        <v>225</v>
      </c>
      <c r="O7721">
        <v>191</v>
      </c>
      <c r="P7721">
        <v>51</v>
      </c>
      <c r="Q7721">
        <v>69</v>
      </c>
      <c r="R7721" t="s">
        <v>236</v>
      </c>
      <c r="S7721" t="s">
        <v>54</v>
      </c>
      <c r="T7721">
        <v>1728</v>
      </c>
      <c r="U7721">
        <v>9</v>
      </c>
      <c r="V7721">
        <v>7</v>
      </c>
      <c r="W7721">
        <v>0</v>
      </c>
      <c r="X7721" t="s">
        <v>40</v>
      </c>
      <c r="Y7721">
        <v>0</v>
      </c>
      <c r="Z7721">
        <v>5</v>
      </c>
      <c r="AA7721">
        <v>0</v>
      </c>
      <c r="AB7721">
        <v>0</v>
      </c>
      <c r="AC7721">
        <v>0</v>
      </c>
      <c r="AD7721">
        <v>46</v>
      </c>
    </row>
    <row r="7722" spans="1:30" x14ac:dyDescent="0.25">
      <c r="A7722">
        <v>0.23374162300000001</v>
      </c>
      <c r="B7722">
        <v>2008</v>
      </c>
      <c r="C7722">
        <v>1</v>
      </c>
      <c r="D7722">
        <v>4</v>
      </c>
      <c r="E7722">
        <v>5</v>
      </c>
      <c r="F7722">
        <v>913</v>
      </c>
      <c r="G7722">
        <v>905</v>
      </c>
      <c r="H7722">
        <v>1427</v>
      </c>
      <c r="I7722">
        <v>1440</v>
      </c>
      <c r="J7722" t="s">
        <v>36</v>
      </c>
      <c r="K7722">
        <v>2103</v>
      </c>
      <c r="L7722" t="s">
        <v>164</v>
      </c>
      <c r="M7722">
        <v>194</v>
      </c>
      <c r="N7722">
        <v>215</v>
      </c>
      <c r="O7722">
        <v>182</v>
      </c>
      <c r="P7722">
        <v>-13</v>
      </c>
      <c r="Q7722">
        <v>8</v>
      </c>
      <c r="R7722" t="s">
        <v>56</v>
      </c>
      <c r="S7722" t="s">
        <v>137</v>
      </c>
      <c r="T7722">
        <v>1671</v>
      </c>
      <c r="U7722">
        <v>3</v>
      </c>
      <c r="V7722">
        <v>9</v>
      </c>
      <c r="W7722">
        <v>0</v>
      </c>
      <c r="X7722" t="s">
        <v>40</v>
      </c>
      <c r="Y7722">
        <v>0</v>
      </c>
    </row>
    <row r="7723" spans="1:30" x14ac:dyDescent="0.25">
      <c r="A7723">
        <v>0.23369093299999999</v>
      </c>
      <c r="B7723">
        <v>2008</v>
      </c>
      <c r="C7723">
        <v>1</v>
      </c>
      <c r="D7723">
        <v>3</v>
      </c>
      <c r="E7723">
        <v>4</v>
      </c>
      <c r="F7723">
        <v>1450</v>
      </c>
      <c r="G7723">
        <v>1425</v>
      </c>
      <c r="H7723">
        <v>1549</v>
      </c>
      <c r="I7723">
        <v>1520</v>
      </c>
      <c r="J7723" t="s">
        <v>36</v>
      </c>
      <c r="K7723">
        <v>2353</v>
      </c>
      <c r="L7723" t="s">
        <v>326</v>
      </c>
      <c r="M7723">
        <v>59</v>
      </c>
      <c r="N7723">
        <v>55</v>
      </c>
      <c r="O7723">
        <v>43</v>
      </c>
      <c r="P7723">
        <v>29</v>
      </c>
      <c r="Q7723">
        <v>25</v>
      </c>
      <c r="R7723" t="s">
        <v>245</v>
      </c>
      <c r="S7723" t="s">
        <v>344</v>
      </c>
      <c r="T7723">
        <v>248</v>
      </c>
      <c r="U7723">
        <v>3</v>
      </c>
      <c r="V7723">
        <v>13</v>
      </c>
      <c r="W7723">
        <v>0</v>
      </c>
      <c r="X7723" t="s">
        <v>40</v>
      </c>
      <c r="Y7723">
        <v>0</v>
      </c>
      <c r="Z7723">
        <v>25</v>
      </c>
      <c r="AA7723">
        <v>0</v>
      </c>
      <c r="AB7723">
        <v>4</v>
      </c>
      <c r="AC7723">
        <v>0</v>
      </c>
      <c r="AD7723">
        <v>0</v>
      </c>
    </row>
    <row r="7724" spans="1:30" x14ac:dyDescent="0.25">
      <c r="A7724">
        <v>0.233688751</v>
      </c>
      <c r="B7724">
        <v>2008</v>
      </c>
      <c r="C7724">
        <v>1</v>
      </c>
      <c r="D7724">
        <v>4</v>
      </c>
      <c r="E7724">
        <v>5</v>
      </c>
      <c r="F7724">
        <v>1630</v>
      </c>
      <c r="G7724">
        <v>1600</v>
      </c>
      <c r="H7724">
        <v>1842</v>
      </c>
      <c r="I7724">
        <v>1815</v>
      </c>
      <c r="J7724" t="s">
        <v>36</v>
      </c>
      <c r="K7724">
        <v>3587</v>
      </c>
      <c r="L7724" t="s">
        <v>553</v>
      </c>
      <c r="M7724">
        <v>72</v>
      </c>
      <c r="N7724">
        <v>75</v>
      </c>
      <c r="O7724">
        <v>49</v>
      </c>
      <c r="P7724">
        <v>27</v>
      </c>
      <c r="Q7724">
        <v>30</v>
      </c>
      <c r="R7724" t="s">
        <v>54</v>
      </c>
      <c r="S7724" t="s">
        <v>135</v>
      </c>
      <c r="T7724">
        <v>307</v>
      </c>
      <c r="U7724">
        <v>4</v>
      </c>
      <c r="V7724">
        <v>19</v>
      </c>
      <c r="W7724">
        <v>0</v>
      </c>
      <c r="X7724" t="s">
        <v>40</v>
      </c>
      <c r="Y7724">
        <v>0</v>
      </c>
      <c r="Z7724">
        <v>16</v>
      </c>
      <c r="AA7724">
        <v>0</v>
      </c>
      <c r="AB7724">
        <v>0</v>
      </c>
      <c r="AC7724">
        <v>0</v>
      </c>
      <c r="AD7724">
        <v>11</v>
      </c>
    </row>
    <row r="7725" spans="1:30" x14ac:dyDescent="0.25">
      <c r="A7725">
        <v>0.23345798200000001</v>
      </c>
      <c r="B7725">
        <v>2008</v>
      </c>
      <c r="C7725">
        <v>1</v>
      </c>
      <c r="D7725">
        <v>9</v>
      </c>
      <c r="E7725">
        <v>3</v>
      </c>
      <c r="F7725">
        <v>1533</v>
      </c>
      <c r="G7725">
        <v>1525</v>
      </c>
      <c r="H7725">
        <v>1633</v>
      </c>
      <c r="I7725">
        <v>1625</v>
      </c>
      <c r="J7725" t="s">
        <v>36</v>
      </c>
      <c r="K7725">
        <v>2176</v>
      </c>
      <c r="L7725" t="s">
        <v>354</v>
      </c>
      <c r="M7725">
        <v>60</v>
      </c>
      <c r="N7725">
        <v>60</v>
      </c>
      <c r="O7725">
        <v>41</v>
      </c>
      <c r="P7725">
        <v>8</v>
      </c>
      <c r="Q7725">
        <v>8</v>
      </c>
      <c r="R7725" t="s">
        <v>280</v>
      </c>
      <c r="S7725" t="s">
        <v>54</v>
      </c>
      <c r="T7725">
        <v>251</v>
      </c>
      <c r="U7725">
        <v>4</v>
      </c>
      <c r="V7725">
        <v>15</v>
      </c>
      <c r="W7725">
        <v>0</v>
      </c>
      <c r="X7725" t="s">
        <v>40</v>
      </c>
      <c r="Y7725">
        <v>0</v>
      </c>
    </row>
    <row r="7726" spans="1:30" x14ac:dyDescent="0.25">
      <c r="A7726">
        <v>0.23342449600000001</v>
      </c>
      <c r="B7726">
        <v>2008</v>
      </c>
      <c r="C7726">
        <v>1</v>
      </c>
      <c r="D7726">
        <v>10</v>
      </c>
      <c r="E7726">
        <v>4</v>
      </c>
      <c r="F7726">
        <v>1439</v>
      </c>
      <c r="G7726">
        <v>1430</v>
      </c>
      <c r="H7726">
        <v>1622</v>
      </c>
      <c r="I7726">
        <v>1630</v>
      </c>
      <c r="J7726" t="s">
        <v>36</v>
      </c>
      <c r="K7726">
        <v>3844</v>
      </c>
      <c r="L7726" t="s">
        <v>525</v>
      </c>
      <c r="M7726">
        <v>223</v>
      </c>
      <c r="N7726">
        <v>240</v>
      </c>
      <c r="O7726">
        <v>209</v>
      </c>
      <c r="P7726">
        <v>-8</v>
      </c>
      <c r="Q7726">
        <v>9</v>
      </c>
      <c r="R7726" t="s">
        <v>54</v>
      </c>
      <c r="S7726" t="s">
        <v>49</v>
      </c>
      <c r="T7726">
        <v>1521</v>
      </c>
      <c r="U7726">
        <v>3</v>
      </c>
      <c r="V7726">
        <v>11</v>
      </c>
      <c r="W7726">
        <v>0</v>
      </c>
      <c r="X7726" t="s">
        <v>40</v>
      </c>
      <c r="Y7726">
        <v>0</v>
      </c>
    </row>
    <row r="7727" spans="1:30" x14ac:dyDescent="0.25">
      <c r="A7727">
        <v>0.23324586899999999</v>
      </c>
      <c r="B7727">
        <v>2008</v>
      </c>
      <c r="C7727">
        <v>1</v>
      </c>
      <c r="D7727">
        <v>7</v>
      </c>
      <c r="E7727">
        <v>1</v>
      </c>
      <c r="F7727">
        <v>1555</v>
      </c>
      <c r="G7727">
        <v>1515</v>
      </c>
      <c r="H7727">
        <v>1902</v>
      </c>
      <c r="I7727">
        <v>1840</v>
      </c>
      <c r="J7727" t="s">
        <v>36</v>
      </c>
      <c r="K7727">
        <v>316</v>
      </c>
      <c r="L7727" t="s">
        <v>69</v>
      </c>
      <c r="M7727">
        <v>127</v>
      </c>
      <c r="N7727">
        <v>145</v>
      </c>
      <c r="O7727">
        <v>121</v>
      </c>
      <c r="P7727">
        <v>22</v>
      </c>
      <c r="Q7727">
        <v>40</v>
      </c>
      <c r="R7727" t="s">
        <v>56</v>
      </c>
      <c r="S7727" t="s">
        <v>198</v>
      </c>
      <c r="T7727">
        <v>1037</v>
      </c>
      <c r="U7727">
        <v>2</v>
      </c>
      <c r="V7727">
        <v>4</v>
      </c>
      <c r="W7727">
        <v>0</v>
      </c>
      <c r="X7727" t="s">
        <v>40</v>
      </c>
      <c r="Y7727">
        <v>0</v>
      </c>
      <c r="Z7727">
        <v>1</v>
      </c>
      <c r="AA7727">
        <v>0</v>
      </c>
      <c r="AB7727">
        <v>0</v>
      </c>
      <c r="AC7727">
        <v>0</v>
      </c>
      <c r="AD7727">
        <v>21</v>
      </c>
    </row>
    <row r="7728" spans="1:30" x14ac:dyDescent="0.25">
      <c r="A7728">
        <v>0.23310049899999999</v>
      </c>
      <c r="B7728">
        <v>2008</v>
      </c>
      <c r="C7728">
        <v>1</v>
      </c>
      <c r="D7728">
        <v>7</v>
      </c>
      <c r="E7728">
        <v>1</v>
      </c>
      <c r="F7728">
        <v>1007</v>
      </c>
      <c r="G7728">
        <v>1000</v>
      </c>
      <c r="H7728">
        <v>1049</v>
      </c>
      <c r="I7728">
        <v>1040</v>
      </c>
      <c r="J7728" t="s">
        <v>36</v>
      </c>
      <c r="K7728">
        <v>781</v>
      </c>
      <c r="L7728" t="s">
        <v>454</v>
      </c>
      <c r="M7728">
        <v>102</v>
      </c>
      <c r="N7728">
        <v>100</v>
      </c>
      <c r="O7728">
        <v>80</v>
      </c>
      <c r="P7728">
        <v>9</v>
      </c>
      <c r="Q7728">
        <v>7</v>
      </c>
      <c r="R7728" t="s">
        <v>120</v>
      </c>
      <c r="S7728" t="s">
        <v>49</v>
      </c>
      <c r="T7728">
        <v>520</v>
      </c>
      <c r="U7728">
        <v>6</v>
      </c>
      <c r="V7728">
        <v>16</v>
      </c>
      <c r="W7728">
        <v>0</v>
      </c>
      <c r="X7728" t="s">
        <v>40</v>
      </c>
      <c r="Y7728">
        <v>0</v>
      </c>
    </row>
    <row r="7729" spans="1:30" x14ac:dyDescent="0.25">
      <c r="A7729">
        <v>0.23304972600000001</v>
      </c>
      <c r="B7729">
        <v>2008</v>
      </c>
      <c r="C7729">
        <v>1</v>
      </c>
      <c r="D7729">
        <v>10</v>
      </c>
      <c r="E7729">
        <v>4</v>
      </c>
      <c r="F7729">
        <v>1532</v>
      </c>
      <c r="G7729">
        <v>1520</v>
      </c>
      <c r="H7729">
        <v>1955</v>
      </c>
      <c r="I7729">
        <v>1930</v>
      </c>
      <c r="J7729" t="s">
        <v>36</v>
      </c>
      <c r="K7729">
        <v>31</v>
      </c>
      <c r="L7729" t="s">
        <v>419</v>
      </c>
      <c r="M7729">
        <v>203</v>
      </c>
      <c r="N7729">
        <v>190</v>
      </c>
      <c r="O7729">
        <v>186</v>
      </c>
      <c r="P7729">
        <v>25</v>
      </c>
      <c r="Q7729">
        <v>12</v>
      </c>
      <c r="R7729" t="s">
        <v>86</v>
      </c>
      <c r="S7729" t="s">
        <v>96</v>
      </c>
      <c r="T7729">
        <v>1335</v>
      </c>
      <c r="U7729">
        <v>6</v>
      </c>
      <c r="V7729">
        <v>11</v>
      </c>
      <c r="W7729">
        <v>0</v>
      </c>
      <c r="X7729" t="s">
        <v>40</v>
      </c>
      <c r="Y7729">
        <v>0</v>
      </c>
      <c r="Z7729">
        <v>2</v>
      </c>
      <c r="AA7729">
        <v>0</v>
      </c>
      <c r="AB7729">
        <v>13</v>
      </c>
      <c r="AC7729">
        <v>0</v>
      </c>
      <c r="AD7729">
        <v>10</v>
      </c>
    </row>
    <row r="7730" spans="1:30" x14ac:dyDescent="0.25">
      <c r="A7730">
        <v>0.23291864900000001</v>
      </c>
      <c r="B7730">
        <v>2008</v>
      </c>
      <c r="C7730">
        <v>1</v>
      </c>
      <c r="D7730">
        <v>10</v>
      </c>
      <c r="E7730">
        <v>4</v>
      </c>
      <c r="F7730">
        <v>2136</v>
      </c>
      <c r="G7730">
        <v>2035</v>
      </c>
      <c r="H7730">
        <v>2309</v>
      </c>
      <c r="I7730">
        <v>2220</v>
      </c>
      <c r="J7730" t="s">
        <v>36</v>
      </c>
      <c r="K7730">
        <v>3669</v>
      </c>
      <c r="L7730" t="s">
        <v>98</v>
      </c>
      <c r="M7730">
        <v>93</v>
      </c>
      <c r="N7730">
        <v>105</v>
      </c>
      <c r="O7730">
        <v>79</v>
      </c>
      <c r="P7730">
        <v>49</v>
      </c>
      <c r="Q7730">
        <v>61</v>
      </c>
      <c r="R7730" t="s">
        <v>56</v>
      </c>
      <c r="S7730" t="s">
        <v>140</v>
      </c>
      <c r="T7730">
        <v>602</v>
      </c>
      <c r="U7730">
        <v>6</v>
      </c>
      <c r="V7730">
        <v>8</v>
      </c>
      <c r="W7730">
        <v>0</v>
      </c>
      <c r="X7730" t="s">
        <v>40</v>
      </c>
      <c r="Y7730">
        <v>0</v>
      </c>
      <c r="Z7730">
        <v>0</v>
      </c>
      <c r="AA7730">
        <v>0</v>
      </c>
      <c r="AB7730">
        <v>0</v>
      </c>
      <c r="AC7730">
        <v>0</v>
      </c>
      <c r="AD7730">
        <v>49</v>
      </c>
    </row>
    <row r="7731" spans="1:30" x14ac:dyDescent="0.25">
      <c r="A7731">
        <v>0.23285515100000001</v>
      </c>
      <c r="B7731">
        <v>2008</v>
      </c>
      <c r="C7731">
        <v>1</v>
      </c>
      <c r="D7731">
        <v>4</v>
      </c>
      <c r="E7731">
        <v>5</v>
      </c>
      <c r="F7731">
        <v>1851</v>
      </c>
      <c r="G7731">
        <v>1830</v>
      </c>
      <c r="H7731">
        <v>2110</v>
      </c>
      <c r="I7731">
        <v>2055</v>
      </c>
      <c r="J7731" t="s">
        <v>36</v>
      </c>
      <c r="K7731">
        <v>980</v>
      </c>
      <c r="L7731" t="s">
        <v>185</v>
      </c>
      <c r="M7731">
        <v>79</v>
      </c>
      <c r="N7731">
        <v>85</v>
      </c>
      <c r="O7731">
        <v>63</v>
      </c>
      <c r="P7731">
        <v>15</v>
      </c>
      <c r="Q7731">
        <v>21</v>
      </c>
      <c r="R7731" t="s">
        <v>124</v>
      </c>
      <c r="S7731" t="s">
        <v>56</v>
      </c>
      <c r="T7731">
        <v>369</v>
      </c>
      <c r="U7731">
        <v>6</v>
      </c>
      <c r="V7731">
        <v>10</v>
      </c>
      <c r="W7731">
        <v>0</v>
      </c>
      <c r="X7731" t="s">
        <v>40</v>
      </c>
      <c r="Y7731">
        <v>0</v>
      </c>
      <c r="Z7731">
        <v>0</v>
      </c>
      <c r="AA7731">
        <v>4</v>
      </c>
      <c r="AB7731">
        <v>0</v>
      </c>
      <c r="AC7731">
        <v>0</v>
      </c>
      <c r="AD7731">
        <v>11</v>
      </c>
    </row>
    <row r="7732" spans="1:30" x14ac:dyDescent="0.25">
      <c r="A7732">
        <v>0.23276588500000001</v>
      </c>
      <c r="B7732">
        <v>2008</v>
      </c>
      <c r="C7732">
        <v>1</v>
      </c>
      <c r="D7732">
        <v>8</v>
      </c>
      <c r="E7732">
        <v>2</v>
      </c>
      <c r="F7732">
        <v>1927</v>
      </c>
      <c r="G7732">
        <v>1915</v>
      </c>
      <c r="H7732">
        <v>2217</v>
      </c>
      <c r="I7732">
        <v>2205</v>
      </c>
      <c r="J7732" t="s">
        <v>36</v>
      </c>
      <c r="K7732">
        <v>1009</v>
      </c>
      <c r="L7732" t="s">
        <v>564</v>
      </c>
      <c r="M7732">
        <v>290</v>
      </c>
      <c r="N7732">
        <v>290</v>
      </c>
      <c r="O7732">
        <v>277</v>
      </c>
      <c r="P7732">
        <v>12</v>
      </c>
      <c r="Q7732">
        <v>12</v>
      </c>
      <c r="R7732" t="s">
        <v>54</v>
      </c>
      <c r="S7732" t="s">
        <v>254</v>
      </c>
      <c r="T7732">
        <v>1855</v>
      </c>
      <c r="U7732">
        <v>6</v>
      </c>
      <c r="V7732">
        <v>7</v>
      </c>
      <c r="W7732">
        <v>0</v>
      </c>
      <c r="X7732" t="s">
        <v>40</v>
      </c>
      <c r="Y7732">
        <v>0</v>
      </c>
    </row>
    <row r="7733" spans="1:30" x14ac:dyDescent="0.25">
      <c r="A7733">
        <v>0.232745333</v>
      </c>
      <c r="B7733">
        <v>2008</v>
      </c>
      <c r="C7733">
        <v>1</v>
      </c>
      <c r="D7733">
        <v>6</v>
      </c>
      <c r="E7733">
        <v>7</v>
      </c>
      <c r="F7733">
        <v>1338</v>
      </c>
      <c r="G7733">
        <v>1320</v>
      </c>
      <c r="H7733">
        <v>1437</v>
      </c>
      <c r="I7733">
        <v>1425</v>
      </c>
      <c r="J7733" t="s">
        <v>36</v>
      </c>
      <c r="K7733">
        <v>74</v>
      </c>
      <c r="L7733" t="s">
        <v>508</v>
      </c>
      <c r="M7733">
        <v>59</v>
      </c>
      <c r="N7733">
        <v>65</v>
      </c>
      <c r="O7733">
        <v>47</v>
      </c>
      <c r="P7733">
        <v>12</v>
      </c>
      <c r="Q7733">
        <v>18</v>
      </c>
      <c r="R7733" t="s">
        <v>277</v>
      </c>
      <c r="S7733" t="s">
        <v>49</v>
      </c>
      <c r="T7733">
        <v>226</v>
      </c>
      <c r="U7733">
        <v>4</v>
      </c>
      <c r="V7733">
        <v>8</v>
      </c>
      <c r="W7733">
        <v>0</v>
      </c>
      <c r="X7733" t="s">
        <v>40</v>
      </c>
      <c r="Y7733">
        <v>0</v>
      </c>
    </row>
    <row r="7734" spans="1:30" x14ac:dyDescent="0.25">
      <c r="A7734">
        <v>0.232733671</v>
      </c>
      <c r="B7734">
        <v>2008</v>
      </c>
      <c r="C7734">
        <v>1</v>
      </c>
      <c r="D7734">
        <v>10</v>
      </c>
      <c r="E7734">
        <v>4</v>
      </c>
      <c r="F7734">
        <v>954</v>
      </c>
      <c r="G7734">
        <v>925</v>
      </c>
      <c r="H7734">
        <v>1109</v>
      </c>
      <c r="I7734">
        <v>1040</v>
      </c>
      <c r="J7734" t="s">
        <v>36</v>
      </c>
      <c r="K7734">
        <v>1408</v>
      </c>
      <c r="L7734" t="s">
        <v>443</v>
      </c>
      <c r="M7734">
        <v>75</v>
      </c>
      <c r="N7734">
        <v>75</v>
      </c>
      <c r="O7734">
        <v>62</v>
      </c>
      <c r="P7734">
        <v>29</v>
      </c>
      <c r="Q7734">
        <v>29</v>
      </c>
      <c r="R7734" t="s">
        <v>124</v>
      </c>
      <c r="S7734" t="s">
        <v>270</v>
      </c>
      <c r="T7734">
        <v>358</v>
      </c>
      <c r="U7734">
        <v>4</v>
      </c>
      <c r="V7734">
        <v>9</v>
      </c>
      <c r="W7734">
        <v>0</v>
      </c>
      <c r="X7734" t="s">
        <v>40</v>
      </c>
      <c r="Y7734">
        <v>0</v>
      </c>
      <c r="Z7734">
        <v>0</v>
      </c>
      <c r="AA7734">
        <v>0</v>
      </c>
      <c r="AB7734">
        <v>0</v>
      </c>
      <c r="AC7734">
        <v>0</v>
      </c>
      <c r="AD7734">
        <v>29</v>
      </c>
    </row>
    <row r="7735" spans="1:30" x14ac:dyDescent="0.25">
      <c r="A7735">
        <v>0.232649618</v>
      </c>
      <c r="B7735">
        <v>2008</v>
      </c>
      <c r="C7735">
        <v>1</v>
      </c>
      <c r="D7735">
        <v>3</v>
      </c>
      <c r="E7735">
        <v>4</v>
      </c>
      <c r="F7735">
        <v>1526</v>
      </c>
      <c r="G7735">
        <v>1425</v>
      </c>
      <c r="H7735">
        <v>1650</v>
      </c>
      <c r="I7735">
        <v>1600</v>
      </c>
      <c r="J7735" t="s">
        <v>36</v>
      </c>
      <c r="K7735">
        <v>1852</v>
      </c>
      <c r="L7735" t="s">
        <v>444</v>
      </c>
      <c r="M7735">
        <v>144</v>
      </c>
      <c r="N7735">
        <v>155</v>
      </c>
      <c r="O7735">
        <v>129</v>
      </c>
      <c r="P7735">
        <v>50</v>
      </c>
      <c r="Q7735">
        <v>61</v>
      </c>
      <c r="R7735" t="s">
        <v>54</v>
      </c>
      <c r="S7735" t="s">
        <v>140</v>
      </c>
      <c r="T7735">
        <v>895</v>
      </c>
      <c r="U7735">
        <v>6</v>
      </c>
      <c r="V7735">
        <v>9</v>
      </c>
      <c r="W7735">
        <v>0</v>
      </c>
      <c r="X7735" t="s">
        <v>40</v>
      </c>
      <c r="Y7735">
        <v>0</v>
      </c>
      <c r="Z7735">
        <v>26</v>
      </c>
      <c r="AA7735">
        <v>0</v>
      </c>
      <c r="AB7735">
        <v>0</v>
      </c>
      <c r="AC7735">
        <v>0</v>
      </c>
      <c r="AD7735">
        <v>24</v>
      </c>
    </row>
    <row r="7736" spans="1:30" x14ac:dyDescent="0.25">
      <c r="A7736">
        <v>0.23258389300000001</v>
      </c>
      <c r="B7736">
        <v>2008</v>
      </c>
      <c r="C7736">
        <v>1</v>
      </c>
      <c r="D7736">
        <v>4</v>
      </c>
      <c r="E7736">
        <v>5</v>
      </c>
      <c r="F7736">
        <v>1342</v>
      </c>
      <c r="G7736">
        <v>1335</v>
      </c>
      <c r="H7736">
        <v>1530</v>
      </c>
      <c r="I7736">
        <v>1545</v>
      </c>
      <c r="J7736" t="s">
        <v>36</v>
      </c>
      <c r="K7736">
        <v>1026</v>
      </c>
      <c r="L7736" t="s">
        <v>474</v>
      </c>
      <c r="M7736">
        <v>108</v>
      </c>
      <c r="N7736">
        <v>130</v>
      </c>
      <c r="O7736">
        <v>100</v>
      </c>
      <c r="P7736">
        <v>-15</v>
      </c>
      <c r="Q7736">
        <v>7</v>
      </c>
      <c r="R7736" t="s">
        <v>92</v>
      </c>
      <c r="S7736" t="s">
        <v>86</v>
      </c>
      <c r="T7736">
        <v>670</v>
      </c>
      <c r="U7736">
        <v>2</v>
      </c>
      <c r="V7736">
        <v>6</v>
      </c>
      <c r="W7736">
        <v>0</v>
      </c>
      <c r="X7736" t="s">
        <v>40</v>
      </c>
      <c r="Y7736">
        <v>0</v>
      </c>
    </row>
    <row r="7737" spans="1:30" x14ac:dyDescent="0.25">
      <c r="A7737">
        <v>0.23250041399999999</v>
      </c>
      <c r="B7737">
        <v>2008</v>
      </c>
      <c r="C7737">
        <v>1</v>
      </c>
      <c r="D7737">
        <v>3</v>
      </c>
      <c r="E7737">
        <v>4</v>
      </c>
      <c r="F7737">
        <v>2202</v>
      </c>
      <c r="G7737">
        <v>2100</v>
      </c>
      <c r="H7737">
        <v>45</v>
      </c>
      <c r="I7737">
        <v>2350</v>
      </c>
      <c r="J7737" t="s">
        <v>36</v>
      </c>
      <c r="K7737">
        <v>1156</v>
      </c>
      <c r="L7737" t="s">
        <v>526</v>
      </c>
      <c r="M7737">
        <v>103</v>
      </c>
      <c r="N7737">
        <v>110</v>
      </c>
      <c r="O7737">
        <v>91</v>
      </c>
      <c r="P7737">
        <v>55</v>
      </c>
      <c r="Q7737">
        <v>62</v>
      </c>
      <c r="R7737" t="s">
        <v>280</v>
      </c>
      <c r="S7737" t="s">
        <v>44</v>
      </c>
      <c r="T7737">
        <v>737</v>
      </c>
      <c r="U7737">
        <v>4</v>
      </c>
      <c r="V7737">
        <v>8</v>
      </c>
      <c r="W7737">
        <v>0</v>
      </c>
      <c r="X7737" t="s">
        <v>4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55</v>
      </c>
    </row>
    <row r="7738" spans="1:30" x14ac:dyDescent="0.25">
      <c r="A7738">
        <v>0.23249714899999999</v>
      </c>
      <c r="B7738">
        <v>2008</v>
      </c>
      <c r="C7738">
        <v>1</v>
      </c>
      <c r="D7738">
        <v>6</v>
      </c>
      <c r="E7738">
        <v>7</v>
      </c>
      <c r="F7738">
        <v>2105</v>
      </c>
      <c r="G7738">
        <v>2055</v>
      </c>
      <c r="H7738">
        <v>2154</v>
      </c>
      <c r="I7738">
        <v>2145</v>
      </c>
      <c r="J7738" t="s">
        <v>36</v>
      </c>
      <c r="K7738">
        <v>1410</v>
      </c>
      <c r="L7738" t="s">
        <v>305</v>
      </c>
      <c r="M7738">
        <v>49</v>
      </c>
      <c r="N7738">
        <v>50</v>
      </c>
      <c r="O7738">
        <v>38</v>
      </c>
      <c r="P7738">
        <v>9</v>
      </c>
      <c r="Q7738">
        <v>10</v>
      </c>
      <c r="R7738" t="s">
        <v>86</v>
      </c>
      <c r="S7738" t="s">
        <v>245</v>
      </c>
      <c r="T7738">
        <v>192</v>
      </c>
      <c r="U7738">
        <v>3</v>
      </c>
      <c r="V7738">
        <v>8</v>
      </c>
      <c r="W7738">
        <v>0</v>
      </c>
      <c r="X7738" t="s">
        <v>40</v>
      </c>
      <c r="Y7738">
        <v>0</v>
      </c>
    </row>
    <row r="7739" spans="1:30" x14ac:dyDescent="0.25">
      <c r="A7739">
        <v>0.23244989799999999</v>
      </c>
      <c r="B7739">
        <v>2008</v>
      </c>
      <c r="C7739">
        <v>1</v>
      </c>
      <c r="D7739">
        <v>3</v>
      </c>
      <c r="E7739">
        <v>4</v>
      </c>
      <c r="F7739">
        <v>1140</v>
      </c>
      <c r="G7739">
        <v>1125</v>
      </c>
      <c r="H7739">
        <v>1303</v>
      </c>
      <c r="I7739">
        <v>1250</v>
      </c>
      <c r="J7739" t="s">
        <v>36</v>
      </c>
      <c r="K7739">
        <v>1918</v>
      </c>
      <c r="L7739" t="s">
        <v>229</v>
      </c>
      <c r="M7739">
        <v>83</v>
      </c>
      <c r="N7739">
        <v>85</v>
      </c>
      <c r="O7739">
        <v>68</v>
      </c>
      <c r="P7739">
        <v>13</v>
      </c>
      <c r="Q7739">
        <v>15</v>
      </c>
      <c r="R7739" t="s">
        <v>187</v>
      </c>
      <c r="S7739" t="s">
        <v>49</v>
      </c>
      <c r="T7739">
        <v>407</v>
      </c>
      <c r="U7739">
        <v>7</v>
      </c>
      <c r="V7739">
        <v>8</v>
      </c>
      <c r="W7739">
        <v>0</v>
      </c>
      <c r="X7739" t="s">
        <v>40</v>
      </c>
      <c r="Y7739">
        <v>0</v>
      </c>
    </row>
    <row r="7740" spans="1:30" x14ac:dyDescent="0.25">
      <c r="A7740">
        <v>0.23244938900000001</v>
      </c>
      <c r="B7740">
        <v>2008</v>
      </c>
      <c r="C7740">
        <v>1</v>
      </c>
      <c r="D7740">
        <v>7</v>
      </c>
      <c r="E7740">
        <v>1</v>
      </c>
      <c r="F7740">
        <v>756</v>
      </c>
      <c r="G7740">
        <v>645</v>
      </c>
      <c r="H7740">
        <v>831</v>
      </c>
      <c r="I7740">
        <v>720</v>
      </c>
      <c r="J7740" t="s">
        <v>36</v>
      </c>
      <c r="K7740">
        <v>2561</v>
      </c>
      <c r="L7740" t="s">
        <v>583</v>
      </c>
      <c r="M7740">
        <v>95</v>
      </c>
      <c r="N7740">
        <v>95</v>
      </c>
      <c r="O7740">
        <v>82</v>
      </c>
      <c r="P7740">
        <v>71</v>
      </c>
      <c r="Q7740">
        <v>71</v>
      </c>
      <c r="R7740" t="s">
        <v>286</v>
      </c>
      <c r="S7740" t="s">
        <v>157</v>
      </c>
      <c r="T7740">
        <v>451</v>
      </c>
      <c r="U7740">
        <v>7</v>
      </c>
      <c r="V7740">
        <v>6</v>
      </c>
      <c r="W7740">
        <v>0</v>
      </c>
      <c r="X7740" t="s">
        <v>40</v>
      </c>
      <c r="Y7740">
        <v>0</v>
      </c>
      <c r="Z7740">
        <v>71</v>
      </c>
      <c r="AA7740">
        <v>0</v>
      </c>
      <c r="AB7740">
        <v>0</v>
      </c>
      <c r="AC7740">
        <v>0</v>
      </c>
      <c r="AD7740">
        <v>0</v>
      </c>
    </row>
    <row r="7741" spans="1:30" x14ac:dyDescent="0.25">
      <c r="A7741">
        <v>0.232411273</v>
      </c>
      <c r="B7741">
        <v>2008</v>
      </c>
      <c r="C7741">
        <v>1</v>
      </c>
      <c r="D7741">
        <v>8</v>
      </c>
      <c r="E7741">
        <v>2</v>
      </c>
      <c r="F7741">
        <v>2149</v>
      </c>
      <c r="G7741">
        <v>2125</v>
      </c>
      <c r="H7741">
        <v>4</v>
      </c>
      <c r="I7741">
        <v>2345</v>
      </c>
      <c r="J7741" t="s">
        <v>36</v>
      </c>
      <c r="K7741">
        <v>890</v>
      </c>
      <c r="L7741" t="s">
        <v>69</v>
      </c>
      <c r="M7741">
        <v>75</v>
      </c>
      <c r="N7741">
        <v>80</v>
      </c>
      <c r="O7741">
        <v>59</v>
      </c>
      <c r="P7741">
        <v>19</v>
      </c>
      <c r="Q7741">
        <v>24</v>
      </c>
      <c r="R7741" t="s">
        <v>49</v>
      </c>
      <c r="S7741" t="s">
        <v>102</v>
      </c>
      <c r="T7741">
        <v>487</v>
      </c>
      <c r="U7741">
        <v>8</v>
      </c>
      <c r="V7741">
        <v>8</v>
      </c>
      <c r="W7741">
        <v>0</v>
      </c>
      <c r="X7741" t="s">
        <v>40</v>
      </c>
      <c r="Y7741">
        <v>0</v>
      </c>
      <c r="Z7741">
        <v>0</v>
      </c>
      <c r="AA7741">
        <v>0</v>
      </c>
      <c r="AB7741">
        <v>0</v>
      </c>
      <c r="AC7741">
        <v>0</v>
      </c>
      <c r="AD7741">
        <v>19</v>
      </c>
    </row>
    <row r="7742" spans="1:30" x14ac:dyDescent="0.25">
      <c r="A7742">
        <v>0.23233126500000001</v>
      </c>
      <c r="B7742">
        <v>2008</v>
      </c>
      <c r="C7742">
        <v>1</v>
      </c>
      <c r="D7742">
        <v>8</v>
      </c>
      <c r="E7742">
        <v>2</v>
      </c>
      <c r="F7742">
        <v>1111</v>
      </c>
      <c r="G7742">
        <v>1050</v>
      </c>
      <c r="H7742">
        <v>1226</v>
      </c>
      <c r="I7742">
        <v>1155</v>
      </c>
      <c r="J7742" t="s">
        <v>36</v>
      </c>
      <c r="K7742">
        <v>1586</v>
      </c>
      <c r="L7742" t="s">
        <v>522</v>
      </c>
      <c r="M7742">
        <v>75</v>
      </c>
      <c r="N7742">
        <v>65</v>
      </c>
      <c r="O7742">
        <v>48</v>
      </c>
      <c r="P7742">
        <v>31</v>
      </c>
      <c r="Q7742">
        <v>21</v>
      </c>
      <c r="R7742" t="s">
        <v>49</v>
      </c>
      <c r="S7742" t="s">
        <v>124</v>
      </c>
      <c r="T7742">
        <v>223</v>
      </c>
      <c r="U7742">
        <v>2</v>
      </c>
      <c r="V7742">
        <v>25</v>
      </c>
      <c r="W7742">
        <v>0</v>
      </c>
      <c r="X7742" t="s">
        <v>40</v>
      </c>
      <c r="Y7742">
        <v>0</v>
      </c>
      <c r="Z7742">
        <v>21</v>
      </c>
      <c r="AA7742">
        <v>0</v>
      </c>
      <c r="AB7742">
        <v>10</v>
      </c>
      <c r="AC7742">
        <v>0</v>
      </c>
      <c r="AD7742">
        <v>0</v>
      </c>
    </row>
    <row r="7743" spans="1:30" x14ac:dyDescent="0.25">
      <c r="A7743">
        <v>0.23232396799999999</v>
      </c>
      <c r="B7743">
        <v>2008</v>
      </c>
      <c r="C7743">
        <v>1</v>
      </c>
      <c r="D7743">
        <v>4</v>
      </c>
      <c r="E7743">
        <v>5</v>
      </c>
      <c r="F7743">
        <v>1038</v>
      </c>
      <c r="G7743">
        <v>1030</v>
      </c>
      <c r="H7743">
        <v>1423</v>
      </c>
      <c r="I7743">
        <v>1420</v>
      </c>
      <c r="J7743" t="s">
        <v>36</v>
      </c>
      <c r="K7743">
        <v>2374</v>
      </c>
      <c r="L7743" t="s">
        <v>536</v>
      </c>
      <c r="M7743">
        <v>165</v>
      </c>
      <c r="N7743">
        <v>170</v>
      </c>
      <c r="O7743">
        <v>149</v>
      </c>
      <c r="P7743">
        <v>3</v>
      </c>
      <c r="Q7743">
        <v>8</v>
      </c>
      <c r="R7743" t="s">
        <v>250</v>
      </c>
      <c r="S7743" t="s">
        <v>56</v>
      </c>
      <c r="T7743">
        <v>1107</v>
      </c>
      <c r="U7743">
        <v>4</v>
      </c>
      <c r="V7743">
        <v>12</v>
      </c>
      <c r="W7743">
        <v>0</v>
      </c>
      <c r="X7743" t="s">
        <v>40</v>
      </c>
      <c r="Y7743">
        <v>0</v>
      </c>
    </row>
    <row r="7744" spans="1:30" x14ac:dyDescent="0.25">
      <c r="A7744">
        <v>0.23212772400000001</v>
      </c>
      <c r="B7744">
        <v>2008</v>
      </c>
      <c r="C7744">
        <v>1</v>
      </c>
      <c r="D7744">
        <v>6</v>
      </c>
      <c r="E7744">
        <v>7</v>
      </c>
      <c r="F7744">
        <v>2041</v>
      </c>
      <c r="G7744">
        <v>2000</v>
      </c>
      <c r="H7744">
        <v>2200</v>
      </c>
      <c r="I7744">
        <v>2115</v>
      </c>
      <c r="J7744" t="s">
        <v>36</v>
      </c>
      <c r="K7744">
        <v>1414</v>
      </c>
      <c r="L7744" t="s">
        <v>436</v>
      </c>
      <c r="M7744">
        <v>79</v>
      </c>
      <c r="N7744">
        <v>75</v>
      </c>
      <c r="O7744">
        <v>60</v>
      </c>
      <c r="P7744">
        <v>45</v>
      </c>
      <c r="Q7744">
        <v>41</v>
      </c>
      <c r="R7744" t="s">
        <v>157</v>
      </c>
      <c r="S7744" t="s">
        <v>187</v>
      </c>
      <c r="T7744">
        <v>337</v>
      </c>
      <c r="U7744">
        <v>9</v>
      </c>
      <c r="V7744">
        <v>10</v>
      </c>
      <c r="W7744">
        <v>0</v>
      </c>
      <c r="X7744" t="s">
        <v>40</v>
      </c>
      <c r="Y7744">
        <v>0</v>
      </c>
      <c r="Z7744">
        <v>17</v>
      </c>
      <c r="AA7744">
        <v>0</v>
      </c>
      <c r="AB7744">
        <v>4</v>
      </c>
      <c r="AC7744">
        <v>0</v>
      </c>
      <c r="AD7744">
        <v>24</v>
      </c>
    </row>
    <row r="7745" spans="1:30" x14ac:dyDescent="0.25">
      <c r="A7745">
        <v>0.232040943</v>
      </c>
      <c r="B7745">
        <v>2008</v>
      </c>
      <c r="C7745">
        <v>1</v>
      </c>
      <c r="D7745">
        <v>6</v>
      </c>
      <c r="E7745">
        <v>7</v>
      </c>
      <c r="F7745">
        <v>1515</v>
      </c>
      <c r="G7745">
        <v>1415</v>
      </c>
      <c r="H7745">
        <v>1620</v>
      </c>
      <c r="I7745">
        <v>1515</v>
      </c>
      <c r="J7745" t="s">
        <v>36</v>
      </c>
      <c r="K7745">
        <v>130</v>
      </c>
      <c r="L7745" t="s">
        <v>435</v>
      </c>
      <c r="M7745">
        <v>125</v>
      </c>
      <c r="N7745">
        <v>120</v>
      </c>
      <c r="O7745">
        <v>97</v>
      </c>
      <c r="P7745">
        <v>65</v>
      </c>
      <c r="Q7745">
        <v>60</v>
      </c>
      <c r="R7745" t="s">
        <v>264</v>
      </c>
      <c r="S7745" t="s">
        <v>187</v>
      </c>
      <c r="T7745">
        <v>588</v>
      </c>
      <c r="U7745">
        <v>4</v>
      </c>
      <c r="V7745">
        <v>24</v>
      </c>
      <c r="W7745">
        <v>0</v>
      </c>
      <c r="X7745" t="s">
        <v>40</v>
      </c>
      <c r="Y7745">
        <v>0</v>
      </c>
      <c r="Z7745">
        <v>0</v>
      </c>
      <c r="AA7745">
        <v>0</v>
      </c>
      <c r="AB7745">
        <v>23</v>
      </c>
      <c r="AC7745">
        <v>0</v>
      </c>
      <c r="AD7745">
        <v>42</v>
      </c>
    </row>
    <row r="7746" spans="1:30" x14ac:dyDescent="0.25">
      <c r="A7746">
        <v>0.23198101500000001</v>
      </c>
      <c r="B7746">
        <v>2008</v>
      </c>
      <c r="C7746">
        <v>1</v>
      </c>
      <c r="D7746">
        <v>4</v>
      </c>
      <c r="E7746">
        <v>5</v>
      </c>
      <c r="F7746">
        <v>1114</v>
      </c>
      <c r="G7746">
        <v>1050</v>
      </c>
      <c r="H7746">
        <v>1628</v>
      </c>
      <c r="I7746">
        <v>1620</v>
      </c>
      <c r="J7746" t="s">
        <v>36</v>
      </c>
      <c r="K7746">
        <v>335</v>
      </c>
      <c r="L7746" t="s">
        <v>521</v>
      </c>
      <c r="M7746">
        <v>194</v>
      </c>
      <c r="N7746">
        <v>210</v>
      </c>
      <c r="O7746">
        <v>175</v>
      </c>
      <c r="P7746">
        <v>8</v>
      </c>
      <c r="Q7746">
        <v>24</v>
      </c>
      <c r="R7746" t="s">
        <v>49</v>
      </c>
      <c r="S7746" t="s">
        <v>54</v>
      </c>
      <c r="T7746">
        <v>1521</v>
      </c>
      <c r="U7746">
        <v>13</v>
      </c>
      <c r="V7746">
        <v>6</v>
      </c>
      <c r="W7746">
        <v>0</v>
      </c>
      <c r="X7746" t="s">
        <v>40</v>
      </c>
      <c r="Y7746">
        <v>0</v>
      </c>
    </row>
    <row r="7747" spans="1:30" x14ac:dyDescent="0.25">
      <c r="A7747">
        <v>0.23191362500000001</v>
      </c>
      <c r="B7747">
        <v>2008</v>
      </c>
      <c r="C7747">
        <v>1</v>
      </c>
      <c r="D7747">
        <v>7</v>
      </c>
      <c r="E7747">
        <v>1</v>
      </c>
      <c r="F7747">
        <v>1147</v>
      </c>
      <c r="G7747">
        <v>1015</v>
      </c>
      <c r="H7747">
        <v>1502</v>
      </c>
      <c r="I7747">
        <v>1340</v>
      </c>
      <c r="J7747" t="s">
        <v>36</v>
      </c>
      <c r="K7747">
        <v>1760</v>
      </c>
      <c r="L7747" t="s">
        <v>398</v>
      </c>
      <c r="M7747">
        <v>135</v>
      </c>
      <c r="N7747">
        <v>145</v>
      </c>
      <c r="O7747">
        <v>118</v>
      </c>
      <c r="P7747">
        <v>82</v>
      </c>
      <c r="Q7747">
        <v>92</v>
      </c>
      <c r="R7747" t="s">
        <v>187</v>
      </c>
      <c r="S7747" t="s">
        <v>140</v>
      </c>
      <c r="T7747">
        <v>957</v>
      </c>
      <c r="U7747">
        <v>7</v>
      </c>
      <c r="V7747">
        <v>10</v>
      </c>
      <c r="W7747">
        <v>0</v>
      </c>
      <c r="X7747" t="s">
        <v>40</v>
      </c>
      <c r="Y7747">
        <v>0</v>
      </c>
      <c r="Z7747">
        <v>10</v>
      </c>
      <c r="AA7747">
        <v>0</v>
      </c>
      <c r="AB7747">
        <v>0</v>
      </c>
      <c r="AC7747">
        <v>0</v>
      </c>
      <c r="AD7747">
        <v>72</v>
      </c>
    </row>
    <row r="7748" spans="1:30" x14ac:dyDescent="0.25">
      <c r="A7748">
        <v>0.231797747</v>
      </c>
      <c r="B7748">
        <v>2008</v>
      </c>
      <c r="C7748">
        <v>1</v>
      </c>
      <c r="D7748">
        <v>7</v>
      </c>
      <c r="E7748">
        <v>1</v>
      </c>
      <c r="F7748">
        <v>1037</v>
      </c>
      <c r="G7748">
        <v>1030</v>
      </c>
      <c r="H7748">
        <v>1113</v>
      </c>
      <c r="I7748">
        <v>1045</v>
      </c>
      <c r="J7748" t="s">
        <v>36</v>
      </c>
      <c r="K7748">
        <v>1010</v>
      </c>
      <c r="L7748" t="s">
        <v>155</v>
      </c>
      <c r="M7748">
        <v>96</v>
      </c>
      <c r="N7748">
        <v>75</v>
      </c>
      <c r="O7748">
        <v>54</v>
      </c>
      <c r="P7748">
        <v>28</v>
      </c>
      <c r="Q7748">
        <v>7</v>
      </c>
      <c r="R7748" t="s">
        <v>56</v>
      </c>
      <c r="S7748" t="s">
        <v>236</v>
      </c>
      <c r="T7748">
        <v>304</v>
      </c>
      <c r="U7748">
        <v>2</v>
      </c>
      <c r="V7748">
        <v>40</v>
      </c>
      <c r="W7748">
        <v>0</v>
      </c>
      <c r="X7748" t="s">
        <v>40</v>
      </c>
      <c r="Y7748">
        <v>0</v>
      </c>
      <c r="Z7748">
        <v>0</v>
      </c>
      <c r="AA7748">
        <v>0</v>
      </c>
      <c r="AB7748">
        <v>21</v>
      </c>
      <c r="AC7748">
        <v>0</v>
      </c>
      <c r="AD7748">
        <v>7</v>
      </c>
    </row>
    <row r="7749" spans="1:30" x14ac:dyDescent="0.25">
      <c r="A7749">
        <v>0.23168048899999999</v>
      </c>
      <c r="B7749">
        <v>2008</v>
      </c>
      <c r="C7749">
        <v>1</v>
      </c>
      <c r="D7749">
        <v>4</v>
      </c>
      <c r="E7749">
        <v>5</v>
      </c>
      <c r="F7749">
        <v>1815</v>
      </c>
      <c r="G7749">
        <v>1800</v>
      </c>
      <c r="H7749">
        <v>1910</v>
      </c>
      <c r="I7749">
        <v>1900</v>
      </c>
      <c r="J7749" t="s">
        <v>36</v>
      </c>
      <c r="K7749">
        <v>47</v>
      </c>
      <c r="L7749" t="s">
        <v>418</v>
      </c>
      <c r="M7749">
        <v>55</v>
      </c>
      <c r="N7749">
        <v>60</v>
      </c>
      <c r="O7749">
        <v>43</v>
      </c>
      <c r="P7749">
        <v>10</v>
      </c>
      <c r="Q7749">
        <v>15</v>
      </c>
      <c r="R7749" t="s">
        <v>344</v>
      </c>
      <c r="S7749" t="s">
        <v>86</v>
      </c>
      <c r="T7749">
        <v>239</v>
      </c>
      <c r="U7749">
        <v>3</v>
      </c>
      <c r="V7749">
        <v>9</v>
      </c>
      <c r="W7749">
        <v>0</v>
      </c>
      <c r="X7749" t="s">
        <v>40</v>
      </c>
      <c r="Y7749">
        <v>0</v>
      </c>
    </row>
    <row r="7750" spans="1:30" x14ac:dyDescent="0.25">
      <c r="A7750">
        <v>0.23149091499999999</v>
      </c>
      <c r="B7750">
        <v>2008</v>
      </c>
      <c r="C7750">
        <v>1</v>
      </c>
      <c r="D7750">
        <v>7</v>
      </c>
      <c r="E7750">
        <v>1</v>
      </c>
      <c r="F7750">
        <v>1220</v>
      </c>
      <c r="G7750">
        <v>1210</v>
      </c>
      <c r="H7750">
        <v>1439</v>
      </c>
      <c r="I7750">
        <v>1430</v>
      </c>
      <c r="J7750" t="s">
        <v>36</v>
      </c>
      <c r="K7750">
        <v>640</v>
      </c>
      <c r="L7750" t="s">
        <v>123</v>
      </c>
      <c r="M7750">
        <v>79</v>
      </c>
      <c r="N7750">
        <v>80</v>
      </c>
      <c r="O7750">
        <v>67</v>
      </c>
      <c r="P7750">
        <v>9</v>
      </c>
      <c r="Q7750">
        <v>10</v>
      </c>
      <c r="R7750" t="s">
        <v>92</v>
      </c>
      <c r="S7750" t="s">
        <v>47</v>
      </c>
      <c r="T7750">
        <v>484</v>
      </c>
      <c r="U7750">
        <v>4</v>
      </c>
      <c r="V7750">
        <v>8</v>
      </c>
      <c r="W7750">
        <v>0</v>
      </c>
      <c r="X7750" t="s">
        <v>40</v>
      </c>
      <c r="Y7750">
        <v>0</v>
      </c>
    </row>
    <row r="7751" spans="1:30" x14ac:dyDescent="0.25">
      <c r="A7751">
        <v>0.23146446800000001</v>
      </c>
      <c r="B7751">
        <v>2008</v>
      </c>
      <c r="C7751">
        <v>1</v>
      </c>
      <c r="D7751">
        <v>7</v>
      </c>
      <c r="E7751">
        <v>1</v>
      </c>
      <c r="F7751">
        <v>1127</v>
      </c>
      <c r="G7751">
        <v>1120</v>
      </c>
      <c r="H7751">
        <v>1243</v>
      </c>
      <c r="I7751">
        <v>1240</v>
      </c>
      <c r="J7751" t="s">
        <v>36</v>
      </c>
      <c r="K7751">
        <v>1685</v>
      </c>
      <c r="L7751" t="s">
        <v>64</v>
      </c>
      <c r="M7751">
        <v>76</v>
      </c>
      <c r="N7751">
        <v>80</v>
      </c>
      <c r="O7751">
        <v>64</v>
      </c>
      <c r="P7751">
        <v>3</v>
      </c>
      <c r="Q7751">
        <v>7</v>
      </c>
      <c r="R7751" t="s">
        <v>86</v>
      </c>
      <c r="S7751" t="s">
        <v>285</v>
      </c>
      <c r="T7751">
        <v>453</v>
      </c>
      <c r="U7751">
        <v>2</v>
      </c>
      <c r="V7751">
        <v>10</v>
      </c>
      <c r="W7751">
        <v>0</v>
      </c>
      <c r="X7751" t="s">
        <v>40</v>
      </c>
      <c r="Y7751">
        <v>0</v>
      </c>
    </row>
    <row r="7752" spans="1:30" x14ac:dyDescent="0.25">
      <c r="A7752">
        <v>0.23117785499999999</v>
      </c>
      <c r="B7752">
        <v>2008</v>
      </c>
      <c r="C7752">
        <v>1</v>
      </c>
      <c r="D7752">
        <v>4</v>
      </c>
      <c r="E7752">
        <v>5</v>
      </c>
      <c r="F7752">
        <v>1822</v>
      </c>
      <c r="G7752">
        <v>1425</v>
      </c>
      <c r="H7752">
        <v>2003</v>
      </c>
      <c r="I7752">
        <v>1605</v>
      </c>
      <c r="J7752" t="s">
        <v>36</v>
      </c>
      <c r="K7752">
        <v>753</v>
      </c>
      <c r="L7752" t="s">
        <v>46</v>
      </c>
      <c r="M7752">
        <v>101</v>
      </c>
      <c r="N7752">
        <v>100</v>
      </c>
      <c r="O7752">
        <v>88</v>
      </c>
      <c r="P7752">
        <v>238</v>
      </c>
      <c r="Q7752">
        <v>237</v>
      </c>
      <c r="R7752" t="s">
        <v>209</v>
      </c>
      <c r="S7752" t="s">
        <v>187</v>
      </c>
      <c r="T7752">
        <v>543</v>
      </c>
      <c r="U7752">
        <v>6</v>
      </c>
      <c r="V7752">
        <v>7</v>
      </c>
      <c r="W7752">
        <v>0</v>
      </c>
      <c r="X7752" t="s">
        <v>40</v>
      </c>
      <c r="Y7752">
        <v>0</v>
      </c>
      <c r="Z7752">
        <v>0</v>
      </c>
      <c r="AA7752">
        <v>0</v>
      </c>
      <c r="AB7752">
        <v>1</v>
      </c>
      <c r="AC7752">
        <v>0</v>
      </c>
      <c r="AD7752">
        <v>237</v>
      </c>
    </row>
    <row r="7753" spans="1:30" x14ac:dyDescent="0.25">
      <c r="A7753">
        <v>0.231025537</v>
      </c>
      <c r="B7753">
        <v>2008</v>
      </c>
      <c r="C7753">
        <v>1</v>
      </c>
      <c r="D7753">
        <v>5</v>
      </c>
      <c r="E7753">
        <v>6</v>
      </c>
      <c r="F7753">
        <v>1347</v>
      </c>
      <c r="G7753">
        <v>1340</v>
      </c>
      <c r="H7753">
        <v>1525</v>
      </c>
      <c r="I7753">
        <v>1535</v>
      </c>
      <c r="J7753" t="s">
        <v>36</v>
      </c>
      <c r="K7753">
        <v>1600</v>
      </c>
      <c r="L7753" t="s">
        <v>598</v>
      </c>
      <c r="M7753">
        <v>158</v>
      </c>
      <c r="N7753">
        <v>175</v>
      </c>
      <c r="O7753">
        <v>146</v>
      </c>
      <c r="P7753">
        <v>-10</v>
      </c>
      <c r="Q7753">
        <v>7</v>
      </c>
      <c r="R7753" t="s">
        <v>86</v>
      </c>
      <c r="S7753" t="s">
        <v>56</v>
      </c>
      <c r="T7753">
        <v>1020</v>
      </c>
      <c r="U7753">
        <v>5</v>
      </c>
      <c r="V7753">
        <v>7</v>
      </c>
      <c r="W7753">
        <v>0</v>
      </c>
      <c r="X7753" t="s">
        <v>40</v>
      </c>
      <c r="Y7753">
        <v>0</v>
      </c>
    </row>
    <row r="7754" spans="1:30" x14ac:dyDescent="0.25">
      <c r="A7754">
        <v>0.230912019</v>
      </c>
      <c r="B7754">
        <v>2008</v>
      </c>
      <c r="C7754">
        <v>1</v>
      </c>
      <c r="D7754">
        <v>8</v>
      </c>
      <c r="E7754">
        <v>2</v>
      </c>
      <c r="F7754">
        <v>1647</v>
      </c>
      <c r="G7754">
        <v>1630</v>
      </c>
      <c r="H7754">
        <v>1942</v>
      </c>
      <c r="I7754">
        <v>1915</v>
      </c>
      <c r="J7754" t="s">
        <v>36</v>
      </c>
      <c r="K7754">
        <v>1161</v>
      </c>
      <c r="L7754" t="s">
        <v>69</v>
      </c>
      <c r="M7754">
        <v>295</v>
      </c>
      <c r="N7754">
        <v>285</v>
      </c>
      <c r="O7754">
        <v>279</v>
      </c>
      <c r="P7754">
        <v>27</v>
      </c>
      <c r="Q7754">
        <v>17</v>
      </c>
      <c r="R7754" t="s">
        <v>54</v>
      </c>
      <c r="S7754" t="s">
        <v>187</v>
      </c>
      <c r="T7754">
        <v>1844</v>
      </c>
      <c r="U7754">
        <v>5</v>
      </c>
      <c r="V7754">
        <v>11</v>
      </c>
      <c r="W7754">
        <v>0</v>
      </c>
      <c r="X7754" t="s">
        <v>40</v>
      </c>
      <c r="Y7754">
        <v>0</v>
      </c>
      <c r="Z7754">
        <v>0</v>
      </c>
      <c r="AA7754">
        <v>0</v>
      </c>
      <c r="AB7754">
        <v>10</v>
      </c>
      <c r="AC7754">
        <v>0</v>
      </c>
      <c r="AD7754">
        <v>17</v>
      </c>
    </row>
    <row r="7755" spans="1:30" x14ac:dyDescent="0.25">
      <c r="A7755">
        <v>0.23085635199999999</v>
      </c>
      <c r="B7755">
        <v>2008</v>
      </c>
      <c r="C7755">
        <v>1</v>
      </c>
      <c r="D7755">
        <v>7</v>
      </c>
      <c r="E7755">
        <v>1</v>
      </c>
      <c r="F7755">
        <v>2007</v>
      </c>
      <c r="G7755">
        <v>1955</v>
      </c>
      <c r="H7755">
        <v>2247</v>
      </c>
      <c r="I7755">
        <v>2245</v>
      </c>
      <c r="J7755" t="s">
        <v>36</v>
      </c>
      <c r="K7755">
        <v>908</v>
      </c>
      <c r="L7755" t="s">
        <v>131</v>
      </c>
      <c r="M7755">
        <v>100</v>
      </c>
      <c r="N7755">
        <v>110</v>
      </c>
      <c r="O7755">
        <v>84</v>
      </c>
      <c r="P7755">
        <v>2</v>
      </c>
      <c r="Q7755">
        <v>12</v>
      </c>
      <c r="R7755" t="s">
        <v>49</v>
      </c>
      <c r="S7755" t="s">
        <v>140</v>
      </c>
      <c r="T7755">
        <v>629</v>
      </c>
      <c r="U7755">
        <v>5</v>
      </c>
      <c r="V7755">
        <v>11</v>
      </c>
      <c r="W7755">
        <v>0</v>
      </c>
      <c r="X7755" t="s">
        <v>40</v>
      </c>
      <c r="Y7755">
        <v>0</v>
      </c>
    </row>
    <row r="7756" spans="1:30" x14ac:dyDescent="0.25">
      <c r="A7756">
        <v>0.23077603799999999</v>
      </c>
      <c r="B7756">
        <v>2008</v>
      </c>
      <c r="C7756">
        <v>1</v>
      </c>
      <c r="D7756">
        <v>6</v>
      </c>
      <c r="E7756">
        <v>7</v>
      </c>
      <c r="F7756">
        <v>1536</v>
      </c>
      <c r="G7756">
        <v>1450</v>
      </c>
      <c r="H7756">
        <v>1738</v>
      </c>
      <c r="I7756">
        <v>1700</v>
      </c>
      <c r="J7756" t="s">
        <v>36</v>
      </c>
      <c r="K7756">
        <v>2965</v>
      </c>
      <c r="L7756" t="s">
        <v>421</v>
      </c>
      <c r="M7756">
        <v>122</v>
      </c>
      <c r="N7756">
        <v>130</v>
      </c>
      <c r="O7756">
        <v>106</v>
      </c>
      <c r="P7756">
        <v>38</v>
      </c>
      <c r="Q7756">
        <v>46</v>
      </c>
      <c r="R7756" t="s">
        <v>259</v>
      </c>
      <c r="S7756" t="s">
        <v>250</v>
      </c>
      <c r="T7756">
        <v>697</v>
      </c>
      <c r="U7756">
        <v>5</v>
      </c>
      <c r="V7756">
        <v>11</v>
      </c>
      <c r="W7756">
        <v>0</v>
      </c>
      <c r="X7756" t="s">
        <v>40</v>
      </c>
      <c r="Y7756">
        <v>0</v>
      </c>
      <c r="Z7756">
        <v>10</v>
      </c>
      <c r="AA7756">
        <v>0</v>
      </c>
      <c r="AB7756">
        <v>0</v>
      </c>
      <c r="AC7756">
        <v>0</v>
      </c>
      <c r="AD7756">
        <v>28</v>
      </c>
    </row>
    <row r="7757" spans="1:30" x14ac:dyDescent="0.25">
      <c r="A7757">
        <v>0.230674569</v>
      </c>
      <c r="B7757">
        <v>2008</v>
      </c>
      <c r="C7757">
        <v>1</v>
      </c>
      <c r="D7757">
        <v>9</v>
      </c>
      <c r="E7757">
        <v>3</v>
      </c>
      <c r="F7757">
        <v>2157</v>
      </c>
      <c r="G7757">
        <v>2150</v>
      </c>
      <c r="H7757">
        <v>2253</v>
      </c>
      <c r="I7757">
        <v>2255</v>
      </c>
      <c r="J7757" t="s">
        <v>36</v>
      </c>
      <c r="K7757">
        <v>135</v>
      </c>
      <c r="L7757" t="s">
        <v>72</v>
      </c>
      <c r="M7757">
        <v>56</v>
      </c>
      <c r="N7757">
        <v>65</v>
      </c>
      <c r="O7757">
        <v>40</v>
      </c>
      <c r="P7757">
        <v>-2</v>
      </c>
      <c r="Q7757">
        <v>7</v>
      </c>
      <c r="R7757" t="s">
        <v>49</v>
      </c>
      <c r="S7757" t="s">
        <v>157</v>
      </c>
      <c r="T7757">
        <v>236</v>
      </c>
      <c r="U7757">
        <v>6</v>
      </c>
      <c r="V7757">
        <v>10</v>
      </c>
      <c r="W7757">
        <v>0</v>
      </c>
      <c r="X7757" t="s">
        <v>40</v>
      </c>
      <c r="Y7757">
        <v>0</v>
      </c>
    </row>
    <row r="7758" spans="1:30" x14ac:dyDescent="0.25">
      <c r="A7758">
        <v>0.230558648</v>
      </c>
      <c r="B7758">
        <v>2008</v>
      </c>
      <c r="C7758">
        <v>1</v>
      </c>
      <c r="D7758">
        <v>3</v>
      </c>
      <c r="E7758">
        <v>4</v>
      </c>
      <c r="F7758">
        <v>1549</v>
      </c>
      <c r="G7758">
        <v>1455</v>
      </c>
      <c r="H7758">
        <v>1715</v>
      </c>
      <c r="I7758">
        <v>1610</v>
      </c>
      <c r="J7758" t="s">
        <v>36</v>
      </c>
      <c r="K7758">
        <v>374</v>
      </c>
      <c r="L7758" t="s">
        <v>99</v>
      </c>
      <c r="M7758">
        <v>86</v>
      </c>
      <c r="N7758">
        <v>75</v>
      </c>
      <c r="O7758">
        <v>62</v>
      </c>
      <c r="P7758">
        <v>65</v>
      </c>
      <c r="Q7758">
        <v>54</v>
      </c>
      <c r="R7758" t="s">
        <v>222</v>
      </c>
      <c r="S7758" t="s">
        <v>96</v>
      </c>
      <c r="T7758">
        <v>267</v>
      </c>
      <c r="U7758">
        <v>7</v>
      </c>
      <c r="V7758">
        <v>17</v>
      </c>
      <c r="W7758">
        <v>0</v>
      </c>
      <c r="X7758" t="s">
        <v>40</v>
      </c>
      <c r="Y7758">
        <v>0</v>
      </c>
      <c r="Z7758">
        <v>0</v>
      </c>
      <c r="AA7758">
        <v>0</v>
      </c>
      <c r="AB7758">
        <v>11</v>
      </c>
      <c r="AC7758">
        <v>0</v>
      </c>
      <c r="AD7758">
        <v>54</v>
      </c>
    </row>
    <row r="7759" spans="1:30" x14ac:dyDescent="0.25">
      <c r="A7759">
        <v>0.23050636199999999</v>
      </c>
      <c r="B7759">
        <v>2008</v>
      </c>
      <c r="C7759">
        <v>1</v>
      </c>
      <c r="D7759">
        <v>7</v>
      </c>
      <c r="E7759">
        <v>1</v>
      </c>
      <c r="F7759">
        <v>1713</v>
      </c>
      <c r="G7759">
        <v>1645</v>
      </c>
      <c r="H7759">
        <v>1828</v>
      </c>
      <c r="I7759">
        <v>1755</v>
      </c>
      <c r="J7759" t="s">
        <v>36</v>
      </c>
      <c r="K7759">
        <v>1660</v>
      </c>
      <c r="L7759" t="s">
        <v>275</v>
      </c>
      <c r="M7759">
        <v>135</v>
      </c>
      <c r="N7759">
        <v>130</v>
      </c>
      <c r="O7759">
        <v>118</v>
      </c>
      <c r="P7759">
        <v>33</v>
      </c>
      <c r="Q7759">
        <v>28</v>
      </c>
      <c r="R7759" t="s">
        <v>264</v>
      </c>
      <c r="S7759" t="s">
        <v>250</v>
      </c>
      <c r="T7759">
        <v>689</v>
      </c>
      <c r="U7759">
        <v>3</v>
      </c>
      <c r="V7759">
        <v>14</v>
      </c>
      <c r="W7759">
        <v>0</v>
      </c>
      <c r="X7759" t="s">
        <v>40</v>
      </c>
      <c r="Y7759">
        <v>0</v>
      </c>
      <c r="Z7759">
        <v>0</v>
      </c>
      <c r="AA7759">
        <v>0</v>
      </c>
      <c r="AB7759">
        <v>5</v>
      </c>
      <c r="AC7759">
        <v>0</v>
      </c>
      <c r="AD7759">
        <v>28</v>
      </c>
    </row>
    <row r="7760" spans="1:30" x14ac:dyDescent="0.25">
      <c r="A7760">
        <v>0.230486051</v>
      </c>
      <c r="B7760">
        <v>2008</v>
      </c>
      <c r="C7760">
        <v>1</v>
      </c>
      <c r="D7760">
        <v>4</v>
      </c>
      <c r="E7760">
        <v>5</v>
      </c>
      <c r="F7760">
        <v>1934</v>
      </c>
      <c r="G7760">
        <v>1905</v>
      </c>
      <c r="H7760">
        <v>2025</v>
      </c>
      <c r="I7760">
        <v>2005</v>
      </c>
      <c r="J7760" t="s">
        <v>36</v>
      </c>
      <c r="K7760">
        <v>121</v>
      </c>
      <c r="L7760" t="s">
        <v>205</v>
      </c>
      <c r="M7760">
        <v>51</v>
      </c>
      <c r="N7760">
        <v>60</v>
      </c>
      <c r="O7760">
        <v>32</v>
      </c>
      <c r="P7760">
        <v>20</v>
      </c>
      <c r="Q7760">
        <v>29</v>
      </c>
      <c r="R7760" t="s">
        <v>66</v>
      </c>
      <c r="S7760" t="s">
        <v>51</v>
      </c>
      <c r="T7760">
        <v>178</v>
      </c>
      <c r="U7760">
        <v>3</v>
      </c>
      <c r="V7760">
        <v>16</v>
      </c>
      <c r="W7760">
        <v>0</v>
      </c>
      <c r="X7760" t="s">
        <v>40</v>
      </c>
      <c r="Y7760">
        <v>0</v>
      </c>
      <c r="Z7760">
        <v>14</v>
      </c>
      <c r="AA7760">
        <v>0</v>
      </c>
      <c r="AB7760">
        <v>0</v>
      </c>
      <c r="AC7760">
        <v>0</v>
      </c>
      <c r="AD7760">
        <v>6</v>
      </c>
    </row>
    <row r="7761" spans="1:30" x14ac:dyDescent="0.25">
      <c r="A7761">
        <v>0.23037960599999999</v>
      </c>
      <c r="B7761">
        <v>2008</v>
      </c>
      <c r="C7761">
        <v>1</v>
      </c>
      <c r="D7761">
        <v>7</v>
      </c>
      <c r="E7761">
        <v>1</v>
      </c>
      <c r="F7761">
        <v>952</v>
      </c>
      <c r="G7761">
        <v>935</v>
      </c>
      <c r="H7761">
        <v>1024</v>
      </c>
      <c r="I7761">
        <v>1005</v>
      </c>
      <c r="J7761" t="s">
        <v>36</v>
      </c>
      <c r="K7761">
        <v>529</v>
      </c>
      <c r="L7761" t="s">
        <v>360</v>
      </c>
      <c r="M7761">
        <v>92</v>
      </c>
      <c r="N7761">
        <v>90</v>
      </c>
      <c r="O7761">
        <v>80</v>
      </c>
      <c r="P7761">
        <v>19</v>
      </c>
      <c r="Q7761">
        <v>17</v>
      </c>
      <c r="R7761" t="s">
        <v>56</v>
      </c>
      <c r="S7761" t="s">
        <v>124</v>
      </c>
      <c r="T7761">
        <v>369</v>
      </c>
      <c r="U7761">
        <v>6</v>
      </c>
      <c r="V7761">
        <v>6</v>
      </c>
      <c r="W7761">
        <v>0</v>
      </c>
      <c r="X7761" t="s">
        <v>40</v>
      </c>
      <c r="Y7761">
        <v>0</v>
      </c>
      <c r="Z7761">
        <v>15</v>
      </c>
      <c r="AA7761">
        <v>0</v>
      </c>
      <c r="AB7761">
        <v>2</v>
      </c>
      <c r="AC7761">
        <v>0</v>
      </c>
      <c r="AD7761">
        <v>2</v>
      </c>
    </row>
    <row r="7762" spans="1:30" x14ac:dyDescent="0.25">
      <c r="A7762">
        <v>0.230231989</v>
      </c>
      <c r="B7762">
        <v>2008</v>
      </c>
      <c r="C7762">
        <v>1</v>
      </c>
      <c r="D7762">
        <v>6</v>
      </c>
      <c r="E7762">
        <v>7</v>
      </c>
      <c r="F7762">
        <v>1806</v>
      </c>
      <c r="G7762">
        <v>1740</v>
      </c>
      <c r="H7762">
        <v>1856</v>
      </c>
      <c r="I7762">
        <v>1830</v>
      </c>
      <c r="J7762" t="s">
        <v>36</v>
      </c>
      <c r="K7762">
        <v>52</v>
      </c>
      <c r="L7762" t="s">
        <v>599</v>
      </c>
      <c r="M7762">
        <v>50</v>
      </c>
      <c r="N7762">
        <v>50</v>
      </c>
      <c r="O7762">
        <v>40</v>
      </c>
      <c r="P7762">
        <v>26</v>
      </c>
      <c r="Q7762">
        <v>26</v>
      </c>
      <c r="R7762" t="s">
        <v>586</v>
      </c>
      <c r="S7762" t="s">
        <v>86</v>
      </c>
      <c r="T7762">
        <v>187</v>
      </c>
      <c r="U7762">
        <v>3</v>
      </c>
      <c r="V7762">
        <v>7</v>
      </c>
      <c r="W7762">
        <v>0</v>
      </c>
      <c r="X7762" t="s">
        <v>40</v>
      </c>
      <c r="Y7762">
        <v>0</v>
      </c>
      <c r="Z7762">
        <v>8</v>
      </c>
      <c r="AA7762">
        <v>0</v>
      </c>
      <c r="AB7762">
        <v>0</v>
      </c>
      <c r="AC7762">
        <v>0</v>
      </c>
      <c r="AD7762">
        <v>18</v>
      </c>
    </row>
    <row r="7763" spans="1:30" x14ac:dyDescent="0.25">
      <c r="A7763">
        <v>0.23018085299999999</v>
      </c>
      <c r="B7763">
        <v>2008</v>
      </c>
      <c r="C7763">
        <v>1</v>
      </c>
      <c r="D7763">
        <v>6</v>
      </c>
      <c r="E7763">
        <v>7</v>
      </c>
      <c r="F7763">
        <v>1922</v>
      </c>
      <c r="G7763">
        <v>1840</v>
      </c>
      <c r="H7763">
        <v>1932</v>
      </c>
      <c r="I7763">
        <v>1845</v>
      </c>
      <c r="J7763" t="s">
        <v>36</v>
      </c>
      <c r="K7763">
        <v>3839</v>
      </c>
      <c r="L7763" t="s">
        <v>129</v>
      </c>
      <c r="M7763">
        <v>70</v>
      </c>
      <c r="N7763">
        <v>65</v>
      </c>
      <c r="O7763">
        <v>59</v>
      </c>
      <c r="P7763">
        <v>47</v>
      </c>
      <c r="Q7763">
        <v>42</v>
      </c>
      <c r="R7763" t="s">
        <v>56</v>
      </c>
      <c r="S7763" t="s">
        <v>236</v>
      </c>
      <c r="T7763">
        <v>304</v>
      </c>
      <c r="U7763">
        <v>4</v>
      </c>
      <c r="V7763">
        <v>7</v>
      </c>
      <c r="W7763">
        <v>0</v>
      </c>
      <c r="X7763" t="s">
        <v>40</v>
      </c>
      <c r="Y7763">
        <v>0</v>
      </c>
      <c r="Z7763">
        <v>42</v>
      </c>
      <c r="AA7763">
        <v>0</v>
      </c>
      <c r="AB7763">
        <v>5</v>
      </c>
      <c r="AC7763">
        <v>0</v>
      </c>
      <c r="AD7763">
        <v>0</v>
      </c>
    </row>
    <row r="7764" spans="1:30" x14ac:dyDescent="0.25">
      <c r="A7764">
        <v>0.230075477</v>
      </c>
      <c r="B7764">
        <v>2008</v>
      </c>
      <c r="C7764">
        <v>1</v>
      </c>
      <c r="D7764">
        <v>4</v>
      </c>
      <c r="E7764">
        <v>5</v>
      </c>
      <c r="F7764">
        <v>1958</v>
      </c>
      <c r="G7764">
        <v>1940</v>
      </c>
      <c r="H7764">
        <v>2216</v>
      </c>
      <c r="I7764">
        <v>2200</v>
      </c>
      <c r="J7764" t="s">
        <v>36</v>
      </c>
      <c r="K7764">
        <v>1262</v>
      </c>
      <c r="L7764" t="s">
        <v>226</v>
      </c>
      <c r="M7764">
        <v>78</v>
      </c>
      <c r="N7764">
        <v>80</v>
      </c>
      <c r="O7764">
        <v>66</v>
      </c>
      <c r="P7764">
        <v>16</v>
      </c>
      <c r="Q7764">
        <v>18</v>
      </c>
      <c r="R7764" t="s">
        <v>92</v>
      </c>
      <c r="S7764" t="s">
        <v>227</v>
      </c>
      <c r="T7764">
        <v>443</v>
      </c>
      <c r="U7764">
        <v>3</v>
      </c>
      <c r="V7764">
        <v>9</v>
      </c>
      <c r="W7764">
        <v>0</v>
      </c>
      <c r="X7764" t="s">
        <v>40</v>
      </c>
      <c r="Y7764">
        <v>0</v>
      </c>
      <c r="Z7764">
        <v>11</v>
      </c>
      <c r="AA7764">
        <v>0</v>
      </c>
      <c r="AB7764">
        <v>0</v>
      </c>
      <c r="AC7764">
        <v>0</v>
      </c>
      <c r="AD7764">
        <v>5</v>
      </c>
    </row>
    <row r="7765" spans="1:30" x14ac:dyDescent="0.25">
      <c r="A7765">
        <v>0.22999101299999999</v>
      </c>
      <c r="B7765">
        <v>2008</v>
      </c>
      <c r="C7765">
        <v>1</v>
      </c>
      <c r="D7765">
        <v>9</v>
      </c>
      <c r="E7765">
        <v>3</v>
      </c>
      <c r="F7765">
        <v>1147</v>
      </c>
      <c r="G7765">
        <v>1130</v>
      </c>
      <c r="H7765">
        <v>1516</v>
      </c>
      <c r="I7765">
        <v>1515</v>
      </c>
      <c r="J7765" t="s">
        <v>36</v>
      </c>
      <c r="K7765">
        <v>70</v>
      </c>
      <c r="L7765" t="s">
        <v>158</v>
      </c>
      <c r="M7765">
        <v>149</v>
      </c>
      <c r="N7765">
        <v>165</v>
      </c>
      <c r="O7765">
        <v>135</v>
      </c>
      <c r="P7765">
        <v>1</v>
      </c>
      <c r="Q7765">
        <v>17</v>
      </c>
      <c r="R7765" t="s">
        <v>264</v>
      </c>
      <c r="S7765" t="s">
        <v>280</v>
      </c>
      <c r="T7765">
        <v>1156</v>
      </c>
      <c r="U7765">
        <v>3</v>
      </c>
      <c r="V7765">
        <v>11</v>
      </c>
      <c r="W7765">
        <v>0</v>
      </c>
      <c r="X7765" t="s">
        <v>40</v>
      </c>
      <c r="Y7765">
        <v>0</v>
      </c>
    </row>
    <row r="7766" spans="1:30" x14ac:dyDescent="0.25">
      <c r="A7766">
        <v>0.22998190299999999</v>
      </c>
      <c r="B7766">
        <v>2008</v>
      </c>
      <c r="C7766">
        <v>1</v>
      </c>
      <c r="D7766">
        <v>4</v>
      </c>
      <c r="E7766">
        <v>5</v>
      </c>
      <c r="F7766">
        <v>1510</v>
      </c>
      <c r="G7766">
        <v>1430</v>
      </c>
      <c r="H7766">
        <v>1643</v>
      </c>
      <c r="I7766">
        <v>1550</v>
      </c>
      <c r="J7766" t="s">
        <v>36</v>
      </c>
      <c r="K7766">
        <v>828</v>
      </c>
      <c r="L7766" t="s">
        <v>442</v>
      </c>
      <c r="M7766">
        <v>93</v>
      </c>
      <c r="N7766">
        <v>80</v>
      </c>
      <c r="O7766">
        <v>75</v>
      </c>
      <c r="P7766">
        <v>53</v>
      </c>
      <c r="Q7766">
        <v>40</v>
      </c>
      <c r="R7766" t="s">
        <v>187</v>
      </c>
      <c r="S7766" t="s">
        <v>236</v>
      </c>
      <c r="T7766">
        <v>446</v>
      </c>
      <c r="U7766">
        <v>1</v>
      </c>
      <c r="V7766">
        <v>17</v>
      </c>
      <c r="W7766">
        <v>0</v>
      </c>
      <c r="X7766" t="s">
        <v>40</v>
      </c>
      <c r="Y7766">
        <v>0</v>
      </c>
      <c r="Z7766">
        <v>5</v>
      </c>
      <c r="AA7766">
        <v>0</v>
      </c>
      <c r="AB7766">
        <v>13</v>
      </c>
      <c r="AC7766">
        <v>0</v>
      </c>
      <c r="AD7766">
        <v>35</v>
      </c>
    </row>
    <row r="7767" spans="1:30" x14ac:dyDescent="0.25">
      <c r="A7767">
        <v>0.229968221</v>
      </c>
      <c r="B7767">
        <v>2008</v>
      </c>
      <c r="C7767">
        <v>1</v>
      </c>
      <c r="D7767">
        <v>7</v>
      </c>
      <c r="E7767">
        <v>1</v>
      </c>
      <c r="F7767">
        <v>1040</v>
      </c>
      <c r="G7767">
        <v>935</v>
      </c>
      <c r="H7767">
        <v>1206</v>
      </c>
      <c r="I7767">
        <v>1055</v>
      </c>
      <c r="J7767" t="s">
        <v>36</v>
      </c>
      <c r="K7767">
        <v>1028</v>
      </c>
      <c r="L7767" t="s">
        <v>448</v>
      </c>
      <c r="M7767">
        <v>86</v>
      </c>
      <c r="N7767">
        <v>80</v>
      </c>
      <c r="O7767">
        <v>68</v>
      </c>
      <c r="P7767">
        <v>71</v>
      </c>
      <c r="Q7767">
        <v>65</v>
      </c>
      <c r="R7767" t="s">
        <v>147</v>
      </c>
      <c r="S7767" t="s">
        <v>56</v>
      </c>
      <c r="T7767">
        <v>347</v>
      </c>
      <c r="U7767">
        <v>7</v>
      </c>
      <c r="V7767">
        <v>11</v>
      </c>
      <c r="W7767">
        <v>0</v>
      </c>
      <c r="X7767" t="s">
        <v>40</v>
      </c>
      <c r="Y7767">
        <v>0</v>
      </c>
      <c r="Z7767">
        <v>0</v>
      </c>
      <c r="AA7767">
        <v>65</v>
      </c>
      <c r="AB7767">
        <v>6</v>
      </c>
      <c r="AC7767">
        <v>0</v>
      </c>
      <c r="AD7767">
        <v>0</v>
      </c>
    </row>
    <row r="7768" spans="1:30" x14ac:dyDescent="0.25">
      <c r="A7768">
        <v>0.229867768</v>
      </c>
      <c r="B7768">
        <v>2008</v>
      </c>
      <c r="C7768">
        <v>1</v>
      </c>
      <c r="D7768">
        <v>3</v>
      </c>
      <c r="E7768">
        <v>4</v>
      </c>
      <c r="F7768">
        <v>1906</v>
      </c>
      <c r="G7768">
        <v>1900</v>
      </c>
      <c r="H7768">
        <v>2043</v>
      </c>
      <c r="I7768">
        <v>2045</v>
      </c>
      <c r="J7768" t="s">
        <v>36</v>
      </c>
      <c r="K7768">
        <v>85</v>
      </c>
      <c r="L7768" t="s">
        <v>575</v>
      </c>
      <c r="M7768">
        <v>97</v>
      </c>
      <c r="N7768">
        <v>105</v>
      </c>
      <c r="O7768">
        <v>85</v>
      </c>
      <c r="P7768">
        <v>-2</v>
      </c>
      <c r="Q7768">
        <v>6</v>
      </c>
      <c r="R7768" t="s">
        <v>39</v>
      </c>
      <c r="S7768" t="s">
        <v>227</v>
      </c>
      <c r="T7768">
        <v>587</v>
      </c>
      <c r="U7768">
        <v>3</v>
      </c>
      <c r="V7768">
        <v>9</v>
      </c>
      <c r="W7768">
        <v>0</v>
      </c>
      <c r="X7768" t="s">
        <v>40</v>
      </c>
      <c r="Y7768">
        <v>0</v>
      </c>
    </row>
    <row r="7769" spans="1:30" x14ac:dyDescent="0.25">
      <c r="A7769">
        <v>0.22972535399999999</v>
      </c>
      <c r="B7769">
        <v>2008</v>
      </c>
      <c r="C7769">
        <v>1</v>
      </c>
      <c r="D7769">
        <v>5</v>
      </c>
      <c r="E7769">
        <v>6</v>
      </c>
      <c r="F7769">
        <v>1243</v>
      </c>
      <c r="G7769">
        <v>1230</v>
      </c>
      <c r="H7769">
        <v>1643</v>
      </c>
      <c r="I7769">
        <v>1655</v>
      </c>
      <c r="J7769" t="s">
        <v>36</v>
      </c>
      <c r="K7769">
        <v>2474</v>
      </c>
      <c r="L7769" t="s">
        <v>274</v>
      </c>
      <c r="M7769">
        <v>180</v>
      </c>
      <c r="N7769">
        <v>205</v>
      </c>
      <c r="O7769">
        <v>168</v>
      </c>
      <c r="P7769">
        <v>-12</v>
      </c>
      <c r="Q7769">
        <v>13</v>
      </c>
      <c r="R7769" t="s">
        <v>56</v>
      </c>
      <c r="S7769" t="s">
        <v>54</v>
      </c>
      <c r="T7769">
        <v>1444</v>
      </c>
      <c r="U7769">
        <v>4</v>
      </c>
      <c r="V7769">
        <v>8</v>
      </c>
      <c r="W7769">
        <v>0</v>
      </c>
      <c r="X7769" t="s">
        <v>40</v>
      </c>
      <c r="Y7769">
        <v>0</v>
      </c>
    </row>
    <row r="7770" spans="1:30" x14ac:dyDescent="0.25">
      <c r="A7770">
        <v>0.229719111</v>
      </c>
      <c r="B7770">
        <v>2008</v>
      </c>
      <c r="C7770">
        <v>1</v>
      </c>
      <c r="D7770">
        <v>3</v>
      </c>
      <c r="E7770">
        <v>4</v>
      </c>
      <c r="F7770">
        <v>1234</v>
      </c>
      <c r="G7770">
        <v>1220</v>
      </c>
      <c r="H7770">
        <v>1447</v>
      </c>
      <c r="I7770">
        <v>1425</v>
      </c>
      <c r="J7770" t="s">
        <v>36</v>
      </c>
      <c r="K7770">
        <v>1317</v>
      </c>
      <c r="L7770" t="s">
        <v>397</v>
      </c>
      <c r="M7770">
        <v>133</v>
      </c>
      <c r="N7770">
        <v>125</v>
      </c>
      <c r="O7770">
        <v>111</v>
      </c>
      <c r="P7770">
        <v>22</v>
      </c>
      <c r="Q7770">
        <v>14</v>
      </c>
      <c r="R7770" t="s">
        <v>51</v>
      </c>
      <c r="S7770" t="s">
        <v>38</v>
      </c>
      <c r="T7770">
        <v>758</v>
      </c>
      <c r="U7770">
        <v>4</v>
      </c>
      <c r="V7770">
        <v>18</v>
      </c>
      <c r="W7770">
        <v>0</v>
      </c>
      <c r="X7770" t="s">
        <v>40</v>
      </c>
      <c r="Y7770">
        <v>0</v>
      </c>
      <c r="Z7770">
        <v>14</v>
      </c>
      <c r="AA7770">
        <v>0</v>
      </c>
      <c r="AB7770">
        <v>8</v>
      </c>
      <c r="AC7770">
        <v>0</v>
      </c>
      <c r="AD7770">
        <v>0</v>
      </c>
    </row>
    <row r="7771" spans="1:30" x14ac:dyDescent="0.25">
      <c r="A7771">
        <v>0.229709051</v>
      </c>
      <c r="B7771">
        <v>2008</v>
      </c>
      <c r="C7771">
        <v>1</v>
      </c>
      <c r="D7771">
        <v>6</v>
      </c>
      <c r="E7771">
        <v>7</v>
      </c>
      <c r="F7771">
        <v>1031</v>
      </c>
      <c r="G7771">
        <v>1025</v>
      </c>
      <c r="H7771">
        <v>1129</v>
      </c>
      <c r="I7771">
        <v>1135</v>
      </c>
      <c r="J7771" t="s">
        <v>36</v>
      </c>
      <c r="K7771">
        <v>207</v>
      </c>
      <c r="L7771" t="s">
        <v>506</v>
      </c>
      <c r="M7771">
        <v>118</v>
      </c>
      <c r="N7771">
        <v>130</v>
      </c>
      <c r="O7771">
        <v>101</v>
      </c>
      <c r="P7771">
        <v>-6</v>
      </c>
      <c r="Q7771">
        <v>6</v>
      </c>
      <c r="R7771" t="s">
        <v>56</v>
      </c>
      <c r="S7771" t="s">
        <v>270</v>
      </c>
      <c r="T7771">
        <v>647</v>
      </c>
      <c r="U7771">
        <v>4</v>
      </c>
      <c r="V7771">
        <v>13</v>
      </c>
      <c r="W7771">
        <v>0</v>
      </c>
      <c r="X7771" t="s">
        <v>40</v>
      </c>
      <c r="Y7771">
        <v>0</v>
      </c>
    </row>
    <row r="7772" spans="1:30" x14ac:dyDescent="0.25">
      <c r="A7772">
        <v>0.22964949400000001</v>
      </c>
      <c r="B7772">
        <v>2008</v>
      </c>
      <c r="C7772">
        <v>1</v>
      </c>
      <c r="D7772">
        <v>4</v>
      </c>
      <c r="E7772">
        <v>5</v>
      </c>
      <c r="F7772">
        <v>2311</v>
      </c>
      <c r="G7772">
        <v>2010</v>
      </c>
      <c r="H7772">
        <v>52</v>
      </c>
      <c r="I7772">
        <v>2200</v>
      </c>
      <c r="J7772" t="s">
        <v>36</v>
      </c>
      <c r="K7772">
        <v>3600</v>
      </c>
      <c r="L7772" t="s">
        <v>485</v>
      </c>
      <c r="M7772">
        <v>101</v>
      </c>
      <c r="N7772">
        <v>110</v>
      </c>
      <c r="O7772">
        <v>84</v>
      </c>
      <c r="P7772">
        <v>172</v>
      </c>
      <c r="Q7772">
        <v>181</v>
      </c>
      <c r="R7772" t="s">
        <v>270</v>
      </c>
      <c r="S7772" t="s">
        <v>250</v>
      </c>
      <c r="T7772">
        <v>605</v>
      </c>
      <c r="U7772">
        <v>4</v>
      </c>
      <c r="V7772">
        <v>13</v>
      </c>
      <c r="W7772">
        <v>0</v>
      </c>
      <c r="X7772" t="s">
        <v>40</v>
      </c>
      <c r="Y7772">
        <v>0</v>
      </c>
      <c r="Z7772">
        <v>2</v>
      </c>
      <c r="AA7772">
        <v>0</v>
      </c>
      <c r="AB7772">
        <v>0</v>
      </c>
      <c r="AC7772">
        <v>0</v>
      </c>
      <c r="AD7772">
        <v>170</v>
      </c>
    </row>
    <row r="7773" spans="1:30" x14ac:dyDescent="0.25">
      <c r="A7773">
        <v>0.22948245</v>
      </c>
      <c r="B7773">
        <v>2008</v>
      </c>
      <c r="C7773">
        <v>1</v>
      </c>
      <c r="D7773">
        <v>7</v>
      </c>
      <c r="E7773">
        <v>1</v>
      </c>
      <c r="F7773">
        <v>1406</v>
      </c>
      <c r="G7773">
        <v>1345</v>
      </c>
      <c r="H7773">
        <v>1506</v>
      </c>
      <c r="I7773">
        <v>1450</v>
      </c>
      <c r="J7773" t="s">
        <v>36</v>
      </c>
      <c r="K7773">
        <v>3659</v>
      </c>
      <c r="L7773" t="s">
        <v>528</v>
      </c>
      <c r="M7773">
        <v>60</v>
      </c>
      <c r="N7773">
        <v>65</v>
      </c>
      <c r="O7773">
        <v>49</v>
      </c>
      <c r="P7773">
        <v>16</v>
      </c>
      <c r="Q7773">
        <v>21</v>
      </c>
      <c r="R7773" t="s">
        <v>150</v>
      </c>
      <c r="S7773" t="s">
        <v>209</v>
      </c>
      <c r="T7773">
        <v>279</v>
      </c>
      <c r="U7773">
        <v>3</v>
      </c>
      <c r="V7773">
        <v>8</v>
      </c>
      <c r="W7773">
        <v>0</v>
      </c>
      <c r="X7773" t="s">
        <v>40</v>
      </c>
      <c r="Y7773">
        <v>0</v>
      </c>
      <c r="Z7773">
        <v>0</v>
      </c>
      <c r="AA7773">
        <v>5</v>
      </c>
      <c r="AB7773">
        <v>0</v>
      </c>
      <c r="AC7773">
        <v>0</v>
      </c>
      <c r="AD7773">
        <v>11</v>
      </c>
    </row>
    <row r="7774" spans="1:30" x14ac:dyDescent="0.25">
      <c r="A7774">
        <v>0.22907403700000001</v>
      </c>
      <c r="B7774">
        <v>2008</v>
      </c>
      <c r="C7774">
        <v>1</v>
      </c>
      <c r="D7774">
        <v>10</v>
      </c>
      <c r="E7774">
        <v>4</v>
      </c>
      <c r="F7774">
        <v>1659</v>
      </c>
      <c r="G7774">
        <v>1600</v>
      </c>
      <c r="H7774">
        <v>2308</v>
      </c>
      <c r="I7774">
        <v>2220</v>
      </c>
      <c r="J7774" t="s">
        <v>36</v>
      </c>
      <c r="K7774">
        <v>287</v>
      </c>
      <c r="L7774" t="s">
        <v>551</v>
      </c>
      <c r="M7774">
        <v>249</v>
      </c>
      <c r="N7774">
        <v>260</v>
      </c>
      <c r="O7774">
        <v>230</v>
      </c>
      <c r="P7774">
        <v>48</v>
      </c>
      <c r="Q7774">
        <v>59</v>
      </c>
      <c r="R7774" t="s">
        <v>56</v>
      </c>
      <c r="S7774" t="s">
        <v>96</v>
      </c>
      <c r="T7774">
        <v>2075</v>
      </c>
      <c r="U7774">
        <v>8</v>
      </c>
      <c r="V7774">
        <v>11</v>
      </c>
      <c r="W7774">
        <v>0</v>
      </c>
      <c r="X7774" t="s">
        <v>40</v>
      </c>
      <c r="Y7774">
        <v>0</v>
      </c>
      <c r="Z7774">
        <v>48</v>
      </c>
      <c r="AA7774">
        <v>0</v>
      </c>
      <c r="AB7774">
        <v>0</v>
      </c>
      <c r="AC7774">
        <v>0</v>
      </c>
      <c r="AD7774">
        <v>0</v>
      </c>
    </row>
    <row r="7775" spans="1:30" x14ac:dyDescent="0.25">
      <c r="A7775">
        <v>0.228801329</v>
      </c>
      <c r="B7775">
        <v>2008</v>
      </c>
      <c r="C7775">
        <v>1</v>
      </c>
      <c r="D7775">
        <v>6</v>
      </c>
      <c r="E7775">
        <v>7</v>
      </c>
      <c r="F7775">
        <v>1931</v>
      </c>
      <c r="G7775">
        <v>1850</v>
      </c>
      <c r="H7775">
        <v>2115</v>
      </c>
      <c r="I7775">
        <v>2045</v>
      </c>
      <c r="J7775" t="s">
        <v>36</v>
      </c>
      <c r="K7775">
        <v>205</v>
      </c>
      <c r="L7775" t="s">
        <v>219</v>
      </c>
      <c r="M7775">
        <v>104</v>
      </c>
      <c r="N7775">
        <v>115</v>
      </c>
      <c r="O7775">
        <v>90</v>
      </c>
      <c r="P7775">
        <v>30</v>
      </c>
      <c r="Q7775">
        <v>41</v>
      </c>
      <c r="R7775" t="s">
        <v>84</v>
      </c>
      <c r="S7775" t="s">
        <v>54</v>
      </c>
      <c r="T7775">
        <v>666</v>
      </c>
      <c r="U7775">
        <v>6</v>
      </c>
      <c r="V7775">
        <v>8</v>
      </c>
      <c r="W7775">
        <v>0</v>
      </c>
      <c r="X7775" t="s">
        <v>40</v>
      </c>
      <c r="Y7775">
        <v>0</v>
      </c>
      <c r="Z7775">
        <v>6</v>
      </c>
      <c r="AA7775">
        <v>0</v>
      </c>
      <c r="AB7775">
        <v>0</v>
      </c>
      <c r="AC7775">
        <v>0</v>
      </c>
      <c r="AD7775">
        <v>24</v>
      </c>
    </row>
    <row r="7776" spans="1:30" x14ac:dyDescent="0.25">
      <c r="A7776">
        <v>0.228643548</v>
      </c>
      <c r="B7776">
        <v>2008</v>
      </c>
      <c r="C7776">
        <v>1</v>
      </c>
      <c r="D7776">
        <v>6</v>
      </c>
      <c r="E7776">
        <v>7</v>
      </c>
      <c r="F7776">
        <v>1733</v>
      </c>
      <c r="G7776">
        <v>1530</v>
      </c>
      <c r="H7776">
        <v>1838</v>
      </c>
      <c r="I7776">
        <v>1635</v>
      </c>
      <c r="J7776" t="s">
        <v>36</v>
      </c>
      <c r="K7776">
        <v>1843</v>
      </c>
      <c r="L7776" t="s">
        <v>340</v>
      </c>
      <c r="M7776">
        <v>65</v>
      </c>
      <c r="N7776">
        <v>65</v>
      </c>
      <c r="O7776">
        <v>45</v>
      </c>
      <c r="P7776">
        <v>123</v>
      </c>
      <c r="Q7776">
        <v>123</v>
      </c>
      <c r="R7776" t="s">
        <v>157</v>
      </c>
      <c r="S7776" t="s">
        <v>49</v>
      </c>
      <c r="T7776">
        <v>236</v>
      </c>
      <c r="U7776">
        <v>15</v>
      </c>
      <c r="V7776">
        <v>5</v>
      </c>
      <c r="W7776">
        <v>0</v>
      </c>
      <c r="X7776" t="s">
        <v>40</v>
      </c>
      <c r="Y7776">
        <v>0</v>
      </c>
      <c r="Z7776">
        <v>0</v>
      </c>
      <c r="AA7776">
        <v>0</v>
      </c>
      <c r="AB7776">
        <v>25</v>
      </c>
      <c r="AC7776">
        <v>0</v>
      </c>
      <c r="AD7776">
        <v>98</v>
      </c>
    </row>
    <row r="7777" spans="1:30" x14ac:dyDescent="0.25">
      <c r="A7777">
        <v>0.22854586599999999</v>
      </c>
      <c r="B7777">
        <v>2008</v>
      </c>
      <c r="C7777">
        <v>1</v>
      </c>
      <c r="D7777">
        <v>5</v>
      </c>
      <c r="E7777">
        <v>6</v>
      </c>
      <c r="F7777">
        <v>1713</v>
      </c>
      <c r="G7777">
        <v>1655</v>
      </c>
      <c r="H7777">
        <v>2217</v>
      </c>
      <c r="I7777">
        <v>2225</v>
      </c>
      <c r="J7777" t="s">
        <v>36</v>
      </c>
      <c r="K7777">
        <v>71</v>
      </c>
      <c r="L7777" t="s">
        <v>464</v>
      </c>
      <c r="M7777">
        <v>184</v>
      </c>
      <c r="N7777">
        <v>210</v>
      </c>
      <c r="O7777">
        <v>174</v>
      </c>
      <c r="P7777">
        <v>-8</v>
      </c>
      <c r="Q7777">
        <v>18</v>
      </c>
      <c r="R7777" t="s">
        <v>157</v>
      </c>
      <c r="S7777" t="s">
        <v>280</v>
      </c>
      <c r="T7777">
        <v>1593</v>
      </c>
      <c r="U7777">
        <v>4</v>
      </c>
      <c r="V7777">
        <v>6</v>
      </c>
      <c r="W7777">
        <v>0</v>
      </c>
      <c r="X7777" t="s">
        <v>40</v>
      </c>
      <c r="Y7777">
        <v>0</v>
      </c>
    </row>
    <row r="7778" spans="1:30" x14ac:dyDescent="0.25">
      <c r="A7778">
        <v>0.22851019</v>
      </c>
      <c r="B7778">
        <v>2008</v>
      </c>
      <c r="C7778">
        <v>1</v>
      </c>
      <c r="D7778">
        <v>4</v>
      </c>
      <c r="E7778">
        <v>5</v>
      </c>
      <c r="F7778">
        <v>1805</v>
      </c>
      <c r="G7778">
        <v>1740</v>
      </c>
      <c r="H7778">
        <v>2024</v>
      </c>
      <c r="I7778">
        <v>1950</v>
      </c>
      <c r="J7778" t="s">
        <v>36</v>
      </c>
      <c r="K7778">
        <v>559</v>
      </c>
      <c r="L7778" t="s">
        <v>342</v>
      </c>
      <c r="M7778">
        <v>79</v>
      </c>
      <c r="N7778">
        <v>70</v>
      </c>
      <c r="O7778">
        <v>48</v>
      </c>
      <c r="P7778">
        <v>34</v>
      </c>
      <c r="Q7778">
        <v>25</v>
      </c>
      <c r="R7778" t="s">
        <v>49</v>
      </c>
      <c r="S7778" t="s">
        <v>56</v>
      </c>
      <c r="T7778">
        <v>256</v>
      </c>
      <c r="U7778">
        <v>6</v>
      </c>
      <c r="V7778">
        <v>25</v>
      </c>
      <c r="W7778">
        <v>0</v>
      </c>
      <c r="X7778" t="s">
        <v>40</v>
      </c>
      <c r="Y7778">
        <v>0</v>
      </c>
      <c r="Z7778">
        <v>4</v>
      </c>
      <c r="AA7778">
        <v>0</v>
      </c>
      <c r="AB7778">
        <v>9</v>
      </c>
      <c r="AC7778">
        <v>0</v>
      </c>
      <c r="AD7778">
        <v>21</v>
      </c>
    </row>
    <row r="7779" spans="1:30" x14ac:dyDescent="0.25">
      <c r="A7779">
        <v>0.228330058</v>
      </c>
      <c r="B7779">
        <v>2008</v>
      </c>
      <c r="C7779">
        <v>1</v>
      </c>
      <c r="D7779">
        <v>3</v>
      </c>
      <c r="E7779">
        <v>4</v>
      </c>
      <c r="F7779">
        <v>1307</v>
      </c>
      <c r="G7779">
        <v>1235</v>
      </c>
      <c r="H7779">
        <v>1432</v>
      </c>
      <c r="I7779">
        <v>1400</v>
      </c>
      <c r="J7779" t="s">
        <v>36</v>
      </c>
      <c r="K7779">
        <v>12</v>
      </c>
      <c r="L7779" t="s">
        <v>258</v>
      </c>
      <c r="M7779">
        <v>85</v>
      </c>
      <c r="N7779">
        <v>85</v>
      </c>
      <c r="O7779">
        <v>71</v>
      </c>
      <c r="P7779">
        <v>32</v>
      </c>
      <c r="Q7779">
        <v>32</v>
      </c>
      <c r="R7779" t="s">
        <v>49</v>
      </c>
      <c r="S7779" t="s">
        <v>259</v>
      </c>
      <c r="T7779">
        <v>386</v>
      </c>
      <c r="U7779">
        <v>4</v>
      </c>
      <c r="V7779">
        <v>10</v>
      </c>
      <c r="W7779">
        <v>0</v>
      </c>
      <c r="X7779" t="s">
        <v>40</v>
      </c>
      <c r="Y7779">
        <v>0</v>
      </c>
      <c r="Z7779">
        <v>4</v>
      </c>
      <c r="AA7779">
        <v>0</v>
      </c>
      <c r="AB7779">
        <v>0</v>
      </c>
      <c r="AC7779">
        <v>0</v>
      </c>
      <c r="AD7779">
        <v>28</v>
      </c>
    </row>
    <row r="7780" spans="1:30" x14ac:dyDescent="0.25">
      <c r="A7780">
        <v>0.228321095</v>
      </c>
      <c r="B7780">
        <v>2008</v>
      </c>
      <c r="C7780">
        <v>1</v>
      </c>
      <c r="D7780">
        <v>5</v>
      </c>
      <c r="E7780">
        <v>6</v>
      </c>
      <c r="F7780">
        <v>1706</v>
      </c>
      <c r="G7780">
        <v>1635</v>
      </c>
      <c r="H7780">
        <v>1753</v>
      </c>
      <c r="I7780">
        <v>1725</v>
      </c>
      <c r="J7780" t="s">
        <v>36</v>
      </c>
      <c r="K7780">
        <v>944</v>
      </c>
      <c r="L7780" t="s">
        <v>413</v>
      </c>
      <c r="M7780">
        <v>47</v>
      </c>
      <c r="N7780">
        <v>50</v>
      </c>
      <c r="O7780">
        <v>33</v>
      </c>
      <c r="P7780">
        <v>28</v>
      </c>
      <c r="Q7780">
        <v>31</v>
      </c>
      <c r="R7780" t="s">
        <v>39</v>
      </c>
      <c r="S7780" t="s">
        <v>76</v>
      </c>
      <c r="T7780">
        <v>174</v>
      </c>
      <c r="U7780">
        <v>4</v>
      </c>
      <c r="V7780">
        <v>10</v>
      </c>
      <c r="W7780">
        <v>0</v>
      </c>
      <c r="X7780" t="s">
        <v>40</v>
      </c>
      <c r="Y7780">
        <v>0</v>
      </c>
      <c r="Z7780">
        <v>4</v>
      </c>
      <c r="AA7780">
        <v>0</v>
      </c>
      <c r="AB7780">
        <v>0</v>
      </c>
      <c r="AC7780">
        <v>0</v>
      </c>
      <c r="AD7780">
        <v>24</v>
      </c>
    </row>
    <row r="7781" spans="1:30" x14ac:dyDescent="0.25">
      <c r="A7781">
        <v>0.22830657900000001</v>
      </c>
      <c r="B7781">
        <v>2008</v>
      </c>
      <c r="C7781">
        <v>1</v>
      </c>
      <c r="D7781">
        <v>6</v>
      </c>
      <c r="E7781">
        <v>7</v>
      </c>
      <c r="F7781">
        <v>932</v>
      </c>
      <c r="G7781">
        <v>925</v>
      </c>
      <c r="H7781">
        <v>950</v>
      </c>
      <c r="I7781">
        <v>940</v>
      </c>
      <c r="J7781" t="s">
        <v>36</v>
      </c>
      <c r="K7781">
        <v>3430</v>
      </c>
      <c r="L7781" t="s">
        <v>238</v>
      </c>
      <c r="M7781">
        <v>78</v>
      </c>
      <c r="N7781">
        <v>75</v>
      </c>
      <c r="O7781">
        <v>60</v>
      </c>
      <c r="P7781">
        <v>10</v>
      </c>
      <c r="Q7781">
        <v>7</v>
      </c>
      <c r="R7781" t="s">
        <v>47</v>
      </c>
      <c r="S7781" t="s">
        <v>91</v>
      </c>
      <c r="T7781">
        <v>365</v>
      </c>
      <c r="U7781">
        <v>3</v>
      </c>
      <c r="V7781">
        <v>15</v>
      </c>
      <c r="W7781">
        <v>0</v>
      </c>
      <c r="X7781" t="s">
        <v>40</v>
      </c>
      <c r="Y7781">
        <v>0</v>
      </c>
    </row>
    <row r="7782" spans="1:30" x14ac:dyDescent="0.25">
      <c r="A7782">
        <v>0.22808920699999999</v>
      </c>
      <c r="B7782">
        <v>2008</v>
      </c>
      <c r="C7782">
        <v>1</v>
      </c>
      <c r="D7782">
        <v>4</v>
      </c>
      <c r="E7782">
        <v>5</v>
      </c>
      <c r="F7782">
        <v>1217</v>
      </c>
      <c r="G7782">
        <v>1145</v>
      </c>
      <c r="H7782">
        <v>1727</v>
      </c>
      <c r="I7782">
        <v>1650</v>
      </c>
      <c r="J7782" t="s">
        <v>36</v>
      </c>
      <c r="K7782">
        <v>205</v>
      </c>
      <c r="L7782" t="s">
        <v>590</v>
      </c>
      <c r="M7782">
        <v>190</v>
      </c>
      <c r="N7782">
        <v>185</v>
      </c>
      <c r="O7782">
        <v>158</v>
      </c>
      <c r="P7782">
        <v>37</v>
      </c>
      <c r="Q7782">
        <v>32</v>
      </c>
      <c r="R7782" t="s">
        <v>157</v>
      </c>
      <c r="S7782" t="s">
        <v>86</v>
      </c>
      <c r="T7782">
        <v>1390</v>
      </c>
      <c r="U7782">
        <v>4</v>
      </c>
      <c r="V7782">
        <v>28</v>
      </c>
      <c r="W7782">
        <v>0</v>
      </c>
      <c r="X7782" t="s">
        <v>40</v>
      </c>
      <c r="Y7782">
        <v>0</v>
      </c>
      <c r="Z7782">
        <v>0</v>
      </c>
      <c r="AA7782">
        <v>12</v>
      </c>
      <c r="AB7782">
        <v>5</v>
      </c>
      <c r="AC7782">
        <v>0</v>
      </c>
      <c r="AD7782">
        <v>20</v>
      </c>
    </row>
    <row r="7783" spans="1:30" x14ac:dyDescent="0.25">
      <c r="A7783">
        <v>0.22805906300000001</v>
      </c>
      <c r="B7783">
        <v>2008</v>
      </c>
      <c r="C7783">
        <v>1</v>
      </c>
      <c r="D7783">
        <v>5</v>
      </c>
      <c r="E7783">
        <v>6</v>
      </c>
      <c r="F7783">
        <v>1512</v>
      </c>
      <c r="G7783">
        <v>1435</v>
      </c>
      <c r="H7783">
        <v>1622</v>
      </c>
      <c r="I7783">
        <v>1550</v>
      </c>
      <c r="J7783" t="s">
        <v>36</v>
      </c>
      <c r="K7783">
        <v>2370</v>
      </c>
      <c r="L7783" t="s">
        <v>548</v>
      </c>
      <c r="M7783">
        <v>70</v>
      </c>
      <c r="N7783">
        <v>75</v>
      </c>
      <c r="O7783">
        <v>58</v>
      </c>
      <c r="P7783">
        <v>32</v>
      </c>
      <c r="Q7783">
        <v>37</v>
      </c>
      <c r="R7783" t="s">
        <v>124</v>
      </c>
      <c r="S7783" t="s">
        <v>270</v>
      </c>
      <c r="T7783">
        <v>358</v>
      </c>
      <c r="U7783">
        <v>4</v>
      </c>
      <c r="V7783">
        <v>8</v>
      </c>
      <c r="W7783">
        <v>0</v>
      </c>
      <c r="X7783" t="s">
        <v>40</v>
      </c>
      <c r="Y7783">
        <v>0</v>
      </c>
      <c r="Z7783">
        <v>9</v>
      </c>
      <c r="AA7783">
        <v>0</v>
      </c>
      <c r="AB7783">
        <v>0</v>
      </c>
      <c r="AC7783">
        <v>0</v>
      </c>
      <c r="AD7783">
        <v>23</v>
      </c>
    </row>
    <row r="7784" spans="1:30" x14ac:dyDescent="0.25">
      <c r="A7784">
        <v>0.228056918</v>
      </c>
      <c r="B7784">
        <v>2008</v>
      </c>
      <c r="C7784">
        <v>1</v>
      </c>
      <c r="D7784">
        <v>4</v>
      </c>
      <c r="E7784">
        <v>5</v>
      </c>
      <c r="F7784">
        <v>2052</v>
      </c>
      <c r="G7784">
        <v>2000</v>
      </c>
      <c r="H7784">
        <v>2222</v>
      </c>
      <c r="I7784">
        <v>2120</v>
      </c>
      <c r="J7784" t="s">
        <v>36</v>
      </c>
      <c r="K7784">
        <v>252</v>
      </c>
      <c r="L7784" t="s">
        <v>598</v>
      </c>
      <c r="M7784">
        <v>90</v>
      </c>
      <c r="N7784">
        <v>80</v>
      </c>
      <c r="O7784">
        <v>53</v>
      </c>
      <c r="P7784">
        <v>62</v>
      </c>
      <c r="Q7784">
        <v>52</v>
      </c>
      <c r="R7784" t="s">
        <v>187</v>
      </c>
      <c r="S7784" t="s">
        <v>157</v>
      </c>
      <c r="T7784">
        <v>337</v>
      </c>
      <c r="U7784">
        <v>7</v>
      </c>
      <c r="V7784">
        <v>30</v>
      </c>
      <c r="W7784">
        <v>0</v>
      </c>
      <c r="X7784" t="s">
        <v>40</v>
      </c>
      <c r="Y7784">
        <v>0</v>
      </c>
      <c r="Z7784">
        <v>0</v>
      </c>
      <c r="AA7784">
        <v>0</v>
      </c>
      <c r="AB7784">
        <v>16</v>
      </c>
      <c r="AC7784">
        <v>0</v>
      </c>
      <c r="AD7784">
        <v>46</v>
      </c>
    </row>
    <row r="7785" spans="1:30" x14ac:dyDescent="0.25">
      <c r="A7785">
        <v>0.22804334800000001</v>
      </c>
      <c r="B7785">
        <v>2008</v>
      </c>
      <c r="C7785">
        <v>1</v>
      </c>
      <c r="D7785">
        <v>5</v>
      </c>
      <c r="E7785">
        <v>6</v>
      </c>
      <c r="F7785">
        <v>1130</v>
      </c>
      <c r="G7785">
        <v>1100</v>
      </c>
      <c r="H7785">
        <v>1351</v>
      </c>
      <c r="I7785">
        <v>1320</v>
      </c>
      <c r="J7785" t="s">
        <v>36</v>
      </c>
      <c r="K7785">
        <v>161</v>
      </c>
      <c r="L7785" t="s">
        <v>489</v>
      </c>
      <c r="M7785">
        <v>81</v>
      </c>
      <c r="N7785">
        <v>80</v>
      </c>
      <c r="O7785">
        <v>55</v>
      </c>
      <c r="P7785">
        <v>31</v>
      </c>
      <c r="Q7785">
        <v>30</v>
      </c>
      <c r="R7785" t="s">
        <v>49</v>
      </c>
      <c r="S7785" t="s">
        <v>264</v>
      </c>
      <c r="T7785">
        <v>368</v>
      </c>
      <c r="U7785">
        <v>9</v>
      </c>
      <c r="V7785">
        <v>17</v>
      </c>
      <c r="W7785">
        <v>0</v>
      </c>
      <c r="X7785" t="s">
        <v>40</v>
      </c>
      <c r="Y7785">
        <v>0</v>
      </c>
      <c r="Z7785">
        <v>12</v>
      </c>
      <c r="AA7785">
        <v>0</v>
      </c>
      <c r="AB7785">
        <v>1</v>
      </c>
      <c r="AC7785">
        <v>0</v>
      </c>
      <c r="AD7785">
        <v>18</v>
      </c>
    </row>
    <row r="7786" spans="1:30" x14ac:dyDescent="0.25">
      <c r="A7786">
        <v>0.22802512699999999</v>
      </c>
      <c r="B7786">
        <v>2008</v>
      </c>
      <c r="C7786">
        <v>1</v>
      </c>
      <c r="D7786">
        <v>3</v>
      </c>
      <c r="E7786">
        <v>4</v>
      </c>
      <c r="F7786">
        <v>1013</v>
      </c>
      <c r="G7786">
        <v>955</v>
      </c>
      <c r="H7786">
        <v>1100</v>
      </c>
      <c r="I7786">
        <v>1045</v>
      </c>
      <c r="J7786" t="s">
        <v>36</v>
      </c>
      <c r="K7786">
        <v>150</v>
      </c>
      <c r="L7786" t="s">
        <v>407</v>
      </c>
      <c r="M7786">
        <v>47</v>
      </c>
      <c r="N7786">
        <v>50</v>
      </c>
      <c r="O7786">
        <v>35</v>
      </c>
      <c r="P7786">
        <v>15</v>
      </c>
      <c r="Q7786">
        <v>18</v>
      </c>
      <c r="R7786" t="s">
        <v>51</v>
      </c>
      <c r="S7786" t="s">
        <v>80</v>
      </c>
      <c r="T7786">
        <v>133</v>
      </c>
      <c r="U7786">
        <v>3</v>
      </c>
      <c r="V7786">
        <v>9</v>
      </c>
      <c r="W7786">
        <v>0</v>
      </c>
      <c r="X7786" t="s">
        <v>40</v>
      </c>
      <c r="Y7786">
        <v>0</v>
      </c>
      <c r="Z7786">
        <v>15</v>
      </c>
      <c r="AA7786">
        <v>0</v>
      </c>
      <c r="AB7786">
        <v>0</v>
      </c>
      <c r="AC7786">
        <v>0</v>
      </c>
      <c r="AD7786">
        <v>0</v>
      </c>
    </row>
    <row r="7787" spans="1:30" x14ac:dyDescent="0.25">
      <c r="A7787">
        <v>0.22788327</v>
      </c>
      <c r="B7787">
        <v>2008</v>
      </c>
      <c r="C7787">
        <v>1</v>
      </c>
      <c r="D7787">
        <v>4</v>
      </c>
      <c r="E7787">
        <v>5</v>
      </c>
      <c r="F7787">
        <v>852</v>
      </c>
      <c r="G7787">
        <v>830</v>
      </c>
      <c r="H7787">
        <v>902</v>
      </c>
      <c r="I7787">
        <v>850</v>
      </c>
      <c r="J7787" t="s">
        <v>36</v>
      </c>
      <c r="K7787">
        <v>2630</v>
      </c>
      <c r="L7787" t="s">
        <v>278</v>
      </c>
      <c r="M7787">
        <v>70</v>
      </c>
      <c r="N7787">
        <v>80</v>
      </c>
      <c r="O7787">
        <v>55</v>
      </c>
      <c r="P7787">
        <v>12</v>
      </c>
      <c r="Q7787">
        <v>22</v>
      </c>
      <c r="R7787" t="s">
        <v>135</v>
      </c>
      <c r="S7787" t="s">
        <v>54</v>
      </c>
      <c r="T7787">
        <v>307</v>
      </c>
      <c r="U7787">
        <v>8</v>
      </c>
      <c r="V7787">
        <v>7</v>
      </c>
      <c r="W7787">
        <v>0</v>
      </c>
      <c r="X7787" t="s">
        <v>40</v>
      </c>
      <c r="Y7787">
        <v>0</v>
      </c>
    </row>
    <row r="7788" spans="1:30" x14ac:dyDescent="0.25">
      <c r="A7788">
        <v>0.22780029299999999</v>
      </c>
      <c r="B7788">
        <v>2008</v>
      </c>
      <c r="C7788">
        <v>1</v>
      </c>
      <c r="D7788">
        <v>3</v>
      </c>
      <c r="E7788">
        <v>4</v>
      </c>
      <c r="F7788">
        <v>1031</v>
      </c>
      <c r="G7788">
        <v>1015</v>
      </c>
      <c r="H7788">
        <v>1344</v>
      </c>
      <c r="I7788">
        <v>1340</v>
      </c>
      <c r="J7788" t="s">
        <v>36</v>
      </c>
      <c r="K7788">
        <v>1760</v>
      </c>
      <c r="L7788" t="s">
        <v>275</v>
      </c>
      <c r="M7788">
        <v>133</v>
      </c>
      <c r="N7788">
        <v>145</v>
      </c>
      <c r="O7788">
        <v>117</v>
      </c>
      <c r="P7788">
        <v>4</v>
      </c>
      <c r="Q7788">
        <v>16</v>
      </c>
      <c r="R7788" t="s">
        <v>187</v>
      </c>
      <c r="S7788" t="s">
        <v>140</v>
      </c>
      <c r="T7788">
        <v>957</v>
      </c>
      <c r="U7788">
        <v>6</v>
      </c>
      <c r="V7788">
        <v>10</v>
      </c>
      <c r="W7788">
        <v>0</v>
      </c>
      <c r="X7788" t="s">
        <v>40</v>
      </c>
      <c r="Y7788">
        <v>0</v>
      </c>
    </row>
    <row r="7789" spans="1:30" x14ac:dyDescent="0.25">
      <c r="A7789">
        <v>0.22758985800000001</v>
      </c>
      <c r="B7789">
        <v>2008</v>
      </c>
      <c r="C7789">
        <v>1</v>
      </c>
      <c r="D7789">
        <v>9</v>
      </c>
      <c r="E7789">
        <v>3</v>
      </c>
      <c r="F7789">
        <v>829</v>
      </c>
      <c r="G7789">
        <v>810</v>
      </c>
      <c r="H7789">
        <v>936</v>
      </c>
      <c r="I7789">
        <v>925</v>
      </c>
      <c r="J7789" t="s">
        <v>36</v>
      </c>
      <c r="K7789">
        <v>670</v>
      </c>
      <c r="L7789" t="s">
        <v>103</v>
      </c>
      <c r="M7789">
        <v>67</v>
      </c>
      <c r="N7789">
        <v>75</v>
      </c>
      <c r="O7789">
        <v>55</v>
      </c>
      <c r="P7789">
        <v>11</v>
      </c>
      <c r="Q7789">
        <v>19</v>
      </c>
      <c r="R7789" t="s">
        <v>124</v>
      </c>
      <c r="S7789" t="s">
        <v>187</v>
      </c>
      <c r="T7789">
        <v>325</v>
      </c>
      <c r="U7789">
        <v>5</v>
      </c>
      <c r="V7789">
        <v>7</v>
      </c>
      <c r="W7789">
        <v>0</v>
      </c>
      <c r="X7789" t="s">
        <v>40</v>
      </c>
      <c r="Y7789">
        <v>0</v>
      </c>
    </row>
    <row r="7790" spans="1:30" x14ac:dyDescent="0.25">
      <c r="A7790">
        <v>0.227524956</v>
      </c>
      <c r="B7790">
        <v>2008</v>
      </c>
      <c r="C7790">
        <v>1</v>
      </c>
      <c r="D7790">
        <v>7</v>
      </c>
      <c r="E7790">
        <v>1</v>
      </c>
      <c r="F7790">
        <v>949</v>
      </c>
      <c r="G7790">
        <v>915</v>
      </c>
      <c r="H7790">
        <v>1050</v>
      </c>
      <c r="I7790">
        <v>1015</v>
      </c>
      <c r="J7790" t="s">
        <v>36</v>
      </c>
      <c r="K7790">
        <v>773</v>
      </c>
      <c r="L7790" t="s">
        <v>588</v>
      </c>
      <c r="M7790">
        <v>61</v>
      </c>
      <c r="N7790">
        <v>60</v>
      </c>
      <c r="O7790">
        <v>47</v>
      </c>
      <c r="P7790">
        <v>35</v>
      </c>
      <c r="Q7790">
        <v>34</v>
      </c>
      <c r="R7790" t="s">
        <v>201</v>
      </c>
      <c r="S7790" t="s">
        <v>49</v>
      </c>
      <c r="T7790">
        <v>197</v>
      </c>
      <c r="U7790">
        <v>4</v>
      </c>
      <c r="V7790">
        <v>10</v>
      </c>
      <c r="W7790">
        <v>0</v>
      </c>
      <c r="X7790" t="s">
        <v>40</v>
      </c>
      <c r="Y7790">
        <v>0</v>
      </c>
      <c r="Z7790">
        <v>0</v>
      </c>
      <c r="AA7790">
        <v>0</v>
      </c>
      <c r="AB7790">
        <v>20</v>
      </c>
      <c r="AC7790">
        <v>0</v>
      </c>
      <c r="AD7790">
        <v>15</v>
      </c>
    </row>
    <row r="7791" spans="1:30" x14ac:dyDescent="0.25">
      <c r="A7791">
        <v>0.22751026399999999</v>
      </c>
      <c r="B7791">
        <v>2008</v>
      </c>
      <c r="C7791">
        <v>1</v>
      </c>
      <c r="D7791">
        <v>4</v>
      </c>
      <c r="E7791">
        <v>5</v>
      </c>
      <c r="F7791">
        <v>1209</v>
      </c>
      <c r="G7791">
        <v>1150</v>
      </c>
      <c r="H7791">
        <v>1434</v>
      </c>
      <c r="I7791">
        <v>1425</v>
      </c>
      <c r="J7791" t="s">
        <v>36</v>
      </c>
      <c r="K7791">
        <v>733</v>
      </c>
      <c r="L7791" t="s">
        <v>365</v>
      </c>
      <c r="M7791">
        <v>145</v>
      </c>
      <c r="N7791">
        <v>155</v>
      </c>
      <c r="O7791">
        <v>126</v>
      </c>
      <c r="P7791">
        <v>9</v>
      </c>
      <c r="Q7791">
        <v>19</v>
      </c>
      <c r="R7791" t="s">
        <v>44</v>
      </c>
      <c r="S7791" t="s">
        <v>76</v>
      </c>
      <c r="T7791">
        <v>883</v>
      </c>
      <c r="U7791">
        <v>4</v>
      </c>
      <c r="V7791">
        <v>15</v>
      </c>
      <c r="W7791">
        <v>0</v>
      </c>
      <c r="X7791" t="s">
        <v>40</v>
      </c>
      <c r="Y7791">
        <v>0</v>
      </c>
    </row>
    <row r="7792" spans="1:30" x14ac:dyDescent="0.25">
      <c r="A7792">
        <v>0.22746111899999999</v>
      </c>
      <c r="B7792">
        <v>2008</v>
      </c>
      <c r="C7792">
        <v>1</v>
      </c>
      <c r="D7792">
        <v>3</v>
      </c>
      <c r="E7792">
        <v>4</v>
      </c>
      <c r="F7792">
        <v>1930</v>
      </c>
      <c r="G7792">
        <v>1900</v>
      </c>
      <c r="H7792">
        <v>2228</v>
      </c>
      <c r="I7792">
        <v>2200</v>
      </c>
      <c r="J7792" t="s">
        <v>36</v>
      </c>
      <c r="K7792">
        <v>245</v>
      </c>
      <c r="L7792" t="s">
        <v>300</v>
      </c>
      <c r="M7792">
        <v>118</v>
      </c>
      <c r="N7792">
        <v>120</v>
      </c>
      <c r="O7792">
        <v>100</v>
      </c>
      <c r="P7792">
        <v>28</v>
      </c>
      <c r="Q7792">
        <v>30</v>
      </c>
      <c r="R7792" t="s">
        <v>54</v>
      </c>
      <c r="S7792" t="s">
        <v>115</v>
      </c>
      <c r="T7792">
        <v>777</v>
      </c>
      <c r="U7792">
        <v>8</v>
      </c>
      <c r="V7792">
        <v>10</v>
      </c>
      <c r="W7792">
        <v>0</v>
      </c>
      <c r="X7792" t="s">
        <v>40</v>
      </c>
      <c r="Y7792">
        <v>0</v>
      </c>
      <c r="Z7792">
        <v>28</v>
      </c>
      <c r="AA7792">
        <v>0</v>
      </c>
      <c r="AB7792">
        <v>0</v>
      </c>
      <c r="AC7792">
        <v>0</v>
      </c>
      <c r="AD7792">
        <v>0</v>
      </c>
    </row>
    <row r="7793" spans="1:30" x14ac:dyDescent="0.25">
      <c r="A7793">
        <v>0.227441163</v>
      </c>
      <c r="B7793">
        <v>2008</v>
      </c>
      <c r="C7793">
        <v>1</v>
      </c>
      <c r="D7793">
        <v>4</v>
      </c>
      <c r="E7793">
        <v>5</v>
      </c>
      <c r="F7793">
        <v>1517</v>
      </c>
      <c r="G7793">
        <v>1510</v>
      </c>
      <c r="H7793">
        <v>1603</v>
      </c>
      <c r="I7793">
        <v>1600</v>
      </c>
      <c r="J7793" t="s">
        <v>36</v>
      </c>
      <c r="K7793">
        <v>303</v>
      </c>
      <c r="L7793" t="s">
        <v>126</v>
      </c>
      <c r="M7793">
        <v>46</v>
      </c>
      <c r="N7793">
        <v>50</v>
      </c>
      <c r="O7793">
        <v>36</v>
      </c>
      <c r="P7793">
        <v>3</v>
      </c>
      <c r="Q7793">
        <v>7</v>
      </c>
      <c r="R7793" t="s">
        <v>344</v>
      </c>
      <c r="S7793" t="s">
        <v>196</v>
      </c>
      <c r="T7793">
        <v>181</v>
      </c>
      <c r="U7793">
        <v>3</v>
      </c>
      <c r="V7793">
        <v>7</v>
      </c>
      <c r="W7793">
        <v>0</v>
      </c>
      <c r="X7793" t="s">
        <v>40</v>
      </c>
      <c r="Y7793">
        <v>0</v>
      </c>
    </row>
    <row r="7794" spans="1:30" x14ac:dyDescent="0.25">
      <c r="A7794">
        <v>0.227385949</v>
      </c>
      <c r="B7794">
        <v>2008</v>
      </c>
      <c r="C7794">
        <v>1</v>
      </c>
      <c r="D7794">
        <v>6</v>
      </c>
      <c r="E7794">
        <v>7</v>
      </c>
      <c r="F7794">
        <v>1702</v>
      </c>
      <c r="G7794">
        <v>1610</v>
      </c>
      <c r="H7794">
        <v>1724</v>
      </c>
      <c r="I7794">
        <v>1625</v>
      </c>
      <c r="J7794" t="s">
        <v>36</v>
      </c>
      <c r="K7794">
        <v>2005</v>
      </c>
      <c r="L7794" t="s">
        <v>541</v>
      </c>
      <c r="M7794">
        <v>82</v>
      </c>
      <c r="N7794">
        <v>75</v>
      </c>
      <c r="O7794">
        <v>70</v>
      </c>
      <c r="P7794">
        <v>59</v>
      </c>
      <c r="Q7794">
        <v>52</v>
      </c>
      <c r="R7794" t="s">
        <v>286</v>
      </c>
      <c r="S7794" t="s">
        <v>49</v>
      </c>
      <c r="T7794">
        <v>365</v>
      </c>
      <c r="U7794">
        <v>5</v>
      </c>
      <c r="V7794">
        <v>7</v>
      </c>
      <c r="W7794">
        <v>0</v>
      </c>
      <c r="X7794" t="s">
        <v>40</v>
      </c>
      <c r="Y7794">
        <v>0</v>
      </c>
      <c r="Z7794">
        <v>0</v>
      </c>
      <c r="AA7794">
        <v>0</v>
      </c>
      <c r="AB7794">
        <v>7</v>
      </c>
      <c r="AC7794">
        <v>0</v>
      </c>
      <c r="AD7794">
        <v>52</v>
      </c>
    </row>
    <row r="7795" spans="1:30" x14ac:dyDescent="0.25">
      <c r="A7795">
        <v>0.22729486900000001</v>
      </c>
      <c r="B7795">
        <v>2008</v>
      </c>
      <c r="C7795">
        <v>1</v>
      </c>
      <c r="D7795">
        <v>6</v>
      </c>
      <c r="E7795">
        <v>7</v>
      </c>
      <c r="F7795">
        <v>1451</v>
      </c>
      <c r="G7795">
        <v>1435</v>
      </c>
      <c r="H7795">
        <v>1541</v>
      </c>
      <c r="I7795">
        <v>1530</v>
      </c>
      <c r="J7795" t="s">
        <v>36</v>
      </c>
      <c r="K7795">
        <v>872</v>
      </c>
      <c r="L7795" t="s">
        <v>293</v>
      </c>
      <c r="M7795">
        <v>50</v>
      </c>
      <c r="N7795">
        <v>55</v>
      </c>
      <c r="O7795">
        <v>36</v>
      </c>
      <c r="P7795">
        <v>11</v>
      </c>
      <c r="Q7795">
        <v>16</v>
      </c>
      <c r="R7795" t="s">
        <v>49</v>
      </c>
      <c r="S7795" t="s">
        <v>201</v>
      </c>
      <c r="T7795">
        <v>197</v>
      </c>
      <c r="U7795">
        <v>3</v>
      </c>
      <c r="V7795">
        <v>11</v>
      </c>
      <c r="W7795">
        <v>0</v>
      </c>
      <c r="X7795" t="s">
        <v>40</v>
      </c>
      <c r="Y7795">
        <v>0</v>
      </c>
    </row>
    <row r="7796" spans="1:30" x14ac:dyDescent="0.25">
      <c r="A7796">
        <v>0.22720912100000001</v>
      </c>
      <c r="B7796">
        <v>2008</v>
      </c>
      <c r="C7796">
        <v>1</v>
      </c>
      <c r="D7796">
        <v>5</v>
      </c>
      <c r="E7796">
        <v>6</v>
      </c>
      <c r="F7796">
        <v>1936</v>
      </c>
      <c r="G7796">
        <v>1835</v>
      </c>
      <c r="H7796">
        <v>39</v>
      </c>
      <c r="I7796">
        <v>2345</v>
      </c>
      <c r="J7796" t="s">
        <v>36</v>
      </c>
      <c r="K7796">
        <v>2208</v>
      </c>
      <c r="L7796" t="s">
        <v>565</v>
      </c>
      <c r="M7796">
        <v>183</v>
      </c>
      <c r="N7796">
        <v>190</v>
      </c>
      <c r="O7796">
        <v>154</v>
      </c>
      <c r="P7796">
        <v>54</v>
      </c>
      <c r="Q7796">
        <v>61</v>
      </c>
      <c r="R7796" t="s">
        <v>157</v>
      </c>
      <c r="S7796" t="s">
        <v>169</v>
      </c>
      <c r="T7796">
        <v>1363</v>
      </c>
      <c r="U7796">
        <v>3</v>
      </c>
      <c r="V7796">
        <v>26</v>
      </c>
      <c r="W7796">
        <v>0</v>
      </c>
      <c r="X7796" t="s">
        <v>40</v>
      </c>
      <c r="Y7796">
        <v>0</v>
      </c>
      <c r="Z7796">
        <v>34</v>
      </c>
      <c r="AA7796">
        <v>0</v>
      </c>
      <c r="AB7796">
        <v>0</v>
      </c>
      <c r="AC7796">
        <v>0</v>
      </c>
      <c r="AD7796">
        <v>20</v>
      </c>
    </row>
    <row r="7797" spans="1:30" x14ac:dyDescent="0.25">
      <c r="A7797">
        <v>0.22718944799999999</v>
      </c>
      <c r="B7797">
        <v>2008</v>
      </c>
      <c r="C7797">
        <v>1</v>
      </c>
      <c r="D7797">
        <v>6</v>
      </c>
      <c r="E7797">
        <v>7</v>
      </c>
      <c r="F7797">
        <v>1131</v>
      </c>
      <c r="G7797">
        <v>1050</v>
      </c>
      <c r="H7797">
        <v>1345</v>
      </c>
      <c r="I7797">
        <v>1325</v>
      </c>
      <c r="J7797" t="s">
        <v>36</v>
      </c>
      <c r="K7797">
        <v>1866</v>
      </c>
      <c r="L7797" t="s">
        <v>453</v>
      </c>
      <c r="M7797">
        <v>134</v>
      </c>
      <c r="N7797">
        <v>155</v>
      </c>
      <c r="O7797">
        <v>119</v>
      </c>
      <c r="P7797">
        <v>20</v>
      </c>
      <c r="Q7797">
        <v>41</v>
      </c>
      <c r="R7797" t="s">
        <v>49</v>
      </c>
      <c r="S7797" t="s">
        <v>150</v>
      </c>
      <c r="T7797">
        <v>806</v>
      </c>
      <c r="U7797">
        <v>3</v>
      </c>
      <c r="V7797">
        <v>12</v>
      </c>
      <c r="W7797">
        <v>0</v>
      </c>
      <c r="X7797" t="s">
        <v>40</v>
      </c>
      <c r="Y7797">
        <v>0</v>
      </c>
      <c r="Z7797">
        <v>0</v>
      </c>
      <c r="AA7797">
        <v>0</v>
      </c>
      <c r="AB7797">
        <v>0</v>
      </c>
      <c r="AC7797">
        <v>0</v>
      </c>
      <c r="AD7797">
        <v>20</v>
      </c>
    </row>
    <row r="7798" spans="1:30" x14ac:dyDescent="0.25">
      <c r="A7798">
        <v>0.227050008</v>
      </c>
      <c r="B7798">
        <v>2008</v>
      </c>
      <c r="C7798">
        <v>1</v>
      </c>
      <c r="D7798">
        <v>3</v>
      </c>
      <c r="E7798">
        <v>4</v>
      </c>
      <c r="F7798">
        <v>1925</v>
      </c>
      <c r="G7798">
        <v>1835</v>
      </c>
      <c r="H7798">
        <v>2030</v>
      </c>
      <c r="I7798">
        <v>1945</v>
      </c>
      <c r="J7798" t="s">
        <v>36</v>
      </c>
      <c r="K7798">
        <v>1276</v>
      </c>
      <c r="L7798" t="s">
        <v>477</v>
      </c>
      <c r="M7798">
        <v>65</v>
      </c>
      <c r="N7798">
        <v>70</v>
      </c>
      <c r="O7798">
        <v>51</v>
      </c>
      <c r="P7798">
        <v>45</v>
      </c>
      <c r="Q7798">
        <v>50</v>
      </c>
      <c r="R7798" t="s">
        <v>259</v>
      </c>
      <c r="S7798" t="s">
        <v>201</v>
      </c>
      <c r="T7798">
        <v>333</v>
      </c>
      <c r="U7798">
        <v>4</v>
      </c>
      <c r="V7798">
        <v>10</v>
      </c>
      <c r="W7798">
        <v>0</v>
      </c>
      <c r="X7798" t="s">
        <v>40</v>
      </c>
      <c r="Y7798">
        <v>0</v>
      </c>
      <c r="Z7798">
        <v>0</v>
      </c>
      <c r="AA7798">
        <v>0</v>
      </c>
      <c r="AB7798">
        <v>0</v>
      </c>
      <c r="AC7798">
        <v>0</v>
      </c>
      <c r="AD7798">
        <v>45</v>
      </c>
    </row>
    <row r="7799" spans="1:30" x14ac:dyDescent="0.25">
      <c r="A7799">
        <v>0.22651191600000001</v>
      </c>
      <c r="B7799">
        <v>2008</v>
      </c>
      <c r="C7799">
        <v>1</v>
      </c>
      <c r="D7799">
        <v>4</v>
      </c>
      <c r="E7799">
        <v>5</v>
      </c>
      <c r="F7799">
        <v>1847</v>
      </c>
      <c r="G7799">
        <v>1840</v>
      </c>
      <c r="H7799">
        <v>1947</v>
      </c>
      <c r="I7799">
        <v>1950</v>
      </c>
      <c r="J7799" t="s">
        <v>36</v>
      </c>
      <c r="K7799">
        <v>717</v>
      </c>
      <c r="L7799" t="s">
        <v>162</v>
      </c>
      <c r="M7799">
        <v>60</v>
      </c>
      <c r="N7799">
        <v>70</v>
      </c>
      <c r="O7799">
        <v>48</v>
      </c>
      <c r="P7799">
        <v>-3</v>
      </c>
      <c r="Q7799">
        <v>7</v>
      </c>
      <c r="R7799" t="s">
        <v>60</v>
      </c>
      <c r="S7799" t="s">
        <v>44</v>
      </c>
      <c r="T7799">
        <v>220</v>
      </c>
      <c r="U7799">
        <v>6</v>
      </c>
      <c r="V7799">
        <v>6</v>
      </c>
      <c r="W7799">
        <v>0</v>
      </c>
      <c r="X7799" t="s">
        <v>40</v>
      </c>
      <c r="Y7799">
        <v>0</v>
      </c>
    </row>
    <row r="7800" spans="1:30" x14ac:dyDescent="0.25">
      <c r="A7800">
        <v>0.22642804499999999</v>
      </c>
      <c r="B7800">
        <v>2008</v>
      </c>
      <c r="C7800">
        <v>1</v>
      </c>
      <c r="D7800">
        <v>10</v>
      </c>
      <c r="E7800">
        <v>4</v>
      </c>
      <c r="F7800">
        <v>1258</v>
      </c>
      <c r="G7800">
        <v>1250</v>
      </c>
      <c r="H7800">
        <v>1607</v>
      </c>
      <c r="I7800">
        <v>1620</v>
      </c>
      <c r="J7800" t="s">
        <v>36</v>
      </c>
      <c r="K7800">
        <v>342</v>
      </c>
      <c r="L7800" t="s">
        <v>82</v>
      </c>
      <c r="M7800">
        <v>129</v>
      </c>
      <c r="N7800">
        <v>150</v>
      </c>
      <c r="O7800">
        <v>118</v>
      </c>
      <c r="P7800">
        <v>-13</v>
      </c>
      <c r="Q7800">
        <v>8</v>
      </c>
      <c r="R7800" t="s">
        <v>56</v>
      </c>
      <c r="S7800" t="s">
        <v>86</v>
      </c>
      <c r="T7800">
        <v>1020</v>
      </c>
      <c r="U7800">
        <v>3</v>
      </c>
      <c r="V7800">
        <v>8</v>
      </c>
      <c r="W7800">
        <v>0</v>
      </c>
      <c r="X7800" t="s">
        <v>40</v>
      </c>
      <c r="Y7800">
        <v>0</v>
      </c>
    </row>
    <row r="7801" spans="1:30" x14ac:dyDescent="0.25">
      <c r="A7801">
        <v>0.22640143600000001</v>
      </c>
      <c r="B7801">
        <v>2008</v>
      </c>
      <c r="C7801">
        <v>1</v>
      </c>
      <c r="D7801">
        <v>6</v>
      </c>
      <c r="E7801">
        <v>7</v>
      </c>
      <c r="F7801">
        <v>1549</v>
      </c>
      <c r="G7801">
        <v>1430</v>
      </c>
      <c r="H7801">
        <v>1706</v>
      </c>
      <c r="I7801">
        <v>1550</v>
      </c>
      <c r="J7801" t="s">
        <v>36</v>
      </c>
      <c r="K7801">
        <v>656</v>
      </c>
      <c r="L7801" t="s">
        <v>319</v>
      </c>
      <c r="M7801">
        <v>77</v>
      </c>
      <c r="N7801">
        <v>80</v>
      </c>
      <c r="O7801">
        <v>68</v>
      </c>
      <c r="P7801">
        <v>76</v>
      </c>
      <c r="Q7801">
        <v>79</v>
      </c>
      <c r="R7801" t="s">
        <v>157</v>
      </c>
      <c r="S7801" t="s">
        <v>254</v>
      </c>
      <c r="T7801">
        <v>337</v>
      </c>
      <c r="U7801">
        <v>3</v>
      </c>
      <c r="V7801">
        <v>6</v>
      </c>
      <c r="W7801">
        <v>0</v>
      </c>
      <c r="X7801" t="s">
        <v>40</v>
      </c>
      <c r="Y7801">
        <v>0</v>
      </c>
      <c r="Z7801">
        <v>0</v>
      </c>
      <c r="AA7801">
        <v>48</v>
      </c>
      <c r="AB7801">
        <v>0</v>
      </c>
      <c r="AC7801">
        <v>0</v>
      </c>
      <c r="AD7801">
        <v>28</v>
      </c>
    </row>
    <row r="7802" spans="1:30" x14ac:dyDescent="0.25">
      <c r="A7802">
        <v>0.22623014999999999</v>
      </c>
      <c r="B7802">
        <v>2008</v>
      </c>
      <c r="C7802">
        <v>1</v>
      </c>
      <c r="D7802">
        <v>9</v>
      </c>
      <c r="E7802">
        <v>3</v>
      </c>
      <c r="F7802">
        <v>1826</v>
      </c>
      <c r="G7802">
        <v>1740</v>
      </c>
      <c r="H7802">
        <v>2054</v>
      </c>
      <c r="I7802">
        <v>2025</v>
      </c>
      <c r="J7802" t="s">
        <v>36</v>
      </c>
      <c r="K7802">
        <v>159</v>
      </c>
      <c r="L7802" t="s">
        <v>123</v>
      </c>
      <c r="M7802">
        <v>88</v>
      </c>
      <c r="N7802">
        <v>105</v>
      </c>
      <c r="O7802">
        <v>74</v>
      </c>
      <c r="P7802">
        <v>29</v>
      </c>
      <c r="Q7802">
        <v>46</v>
      </c>
      <c r="R7802" t="s">
        <v>209</v>
      </c>
      <c r="S7802" t="s">
        <v>264</v>
      </c>
      <c r="T7802">
        <v>630</v>
      </c>
      <c r="U7802">
        <v>6</v>
      </c>
      <c r="V7802">
        <v>8</v>
      </c>
      <c r="W7802">
        <v>0</v>
      </c>
      <c r="X7802" t="s">
        <v>40</v>
      </c>
      <c r="Y7802">
        <v>0</v>
      </c>
      <c r="Z7802">
        <v>14</v>
      </c>
      <c r="AA7802">
        <v>0</v>
      </c>
      <c r="AB7802">
        <v>0</v>
      </c>
      <c r="AC7802">
        <v>0</v>
      </c>
      <c r="AD7802">
        <v>15</v>
      </c>
    </row>
    <row r="7803" spans="1:30" x14ac:dyDescent="0.25">
      <c r="A7803">
        <v>0.22617393399999999</v>
      </c>
      <c r="B7803">
        <v>2008</v>
      </c>
      <c r="C7803">
        <v>1</v>
      </c>
      <c r="D7803">
        <v>6</v>
      </c>
      <c r="E7803">
        <v>7</v>
      </c>
      <c r="F7803">
        <v>809</v>
      </c>
      <c r="G7803">
        <v>800</v>
      </c>
      <c r="H7803">
        <v>925</v>
      </c>
      <c r="I7803">
        <v>925</v>
      </c>
      <c r="J7803" t="s">
        <v>36</v>
      </c>
      <c r="K7803">
        <v>612</v>
      </c>
      <c r="L7803" t="s">
        <v>508</v>
      </c>
      <c r="M7803">
        <v>76</v>
      </c>
      <c r="N7803">
        <v>85</v>
      </c>
      <c r="O7803">
        <v>62</v>
      </c>
      <c r="P7803">
        <v>0</v>
      </c>
      <c r="Q7803">
        <v>9</v>
      </c>
      <c r="R7803" t="s">
        <v>187</v>
      </c>
      <c r="S7803" t="s">
        <v>236</v>
      </c>
      <c r="T7803">
        <v>446</v>
      </c>
      <c r="U7803">
        <v>2</v>
      </c>
      <c r="V7803">
        <v>12</v>
      </c>
      <c r="W7803">
        <v>0</v>
      </c>
      <c r="X7803" t="s">
        <v>40</v>
      </c>
      <c r="Y7803">
        <v>0</v>
      </c>
    </row>
    <row r="7804" spans="1:30" x14ac:dyDescent="0.25">
      <c r="A7804">
        <v>0.22607571400000001</v>
      </c>
      <c r="B7804">
        <v>2008</v>
      </c>
      <c r="C7804">
        <v>1</v>
      </c>
      <c r="D7804">
        <v>8</v>
      </c>
      <c r="E7804">
        <v>2</v>
      </c>
      <c r="F7804">
        <v>1204</v>
      </c>
      <c r="G7804">
        <v>1145</v>
      </c>
      <c r="H7804">
        <v>1352</v>
      </c>
      <c r="I7804">
        <v>1340</v>
      </c>
      <c r="J7804" t="s">
        <v>36</v>
      </c>
      <c r="K7804">
        <v>555</v>
      </c>
      <c r="L7804" t="s">
        <v>350</v>
      </c>
      <c r="M7804">
        <v>168</v>
      </c>
      <c r="N7804">
        <v>175</v>
      </c>
      <c r="O7804">
        <v>150</v>
      </c>
      <c r="P7804">
        <v>12</v>
      </c>
      <c r="Q7804">
        <v>19</v>
      </c>
      <c r="R7804" t="s">
        <v>198</v>
      </c>
      <c r="S7804" t="s">
        <v>56</v>
      </c>
      <c r="T7804">
        <v>1037</v>
      </c>
      <c r="U7804">
        <v>5</v>
      </c>
      <c r="V7804">
        <v>13</v>
      </c>
      <c r="W7804">
        <v>0</v>
      </c>
      <c r="X7804" t="s">
        <v>40</v>
      </c>
      <c r="Y7804">
        <v>0</v>
      </c>
    </row>
    <row r="7805" spans="1:30" x14ac:dyDescent="0.25">
      <c r="A7805">
        <v>0.22606910199999999</v>
      </c>
      <c r="B7805">
        <v>2008</v>
      </c>
      <c r="C7805">
        <v>1</v>
      </c>
      <c r="D7805">
        <v>3</v>
      </c>
      <c r="E7805">
        <v>4</v>
      </c>
      <c r="F7805">
        <v>2051</v>
      </c>
      <c r="G7805">
        <v>1955</v>
      </c>
      <c r="H7805">
        <v>2140</v>
      </c>
      <c r="I7805">
        <v>2050</v>
      </c>
      <c r="J7805" t="s">
        <v>36</v>
      </c>
      <c r="K7805">
        <v>2986</v>
      </c>
      <c r="L7805" t="s">
        <v>332</v>
      </c>
      <c r="M7805">
        <v>109</v>
      </c>
      <c r="N7805">
        <v>115</v>
      </c>
      <c r="O7805">
        <v>93</v>
      </c>
      <c r="P7805">
        <v>50</v>
      </c>
      <c r="Q7805">
        <v>56</v>
      </c>
      <c r="R7805" t="s">
        <v>264</v>
      </c>
      <c r="S7805" t="s">
        <v>157</v>
      </c>
      <c r="T7805">
        <v>590</v>
      </c>
      <c r="U7805">
        <v>7</v>
      </c>
      <c r="V7805">
        <v>9</v>
      </c>
      <c r="W7805">
        <v>0</v>
      </c>
      <c r="X7805" t="s">
        <v>40</v>
      </c>
      <c r="Y7805">
        <v>0</v>
      </c>
      <c r="Z7805">
        <v>9</v>
      </c>
      <c r="AA7805">
        <v>0</v>
      </c>
      <c r="AB7805">
        <v>0</v>
      </c>
      <c r="AC7805">
        <v>0</v>
      </c>
      <c r="AD7805">
        <v>41</v>
      </c>
    </row>
    <row r="7806" spans="1:30" x14ac:dyDescent="0.25">
      <c r="A7806">
        <v>0.225860124</v>
      </c>
      <c r="B7806">
        <v>2008</v>
      </c>
      <c r="C7806">
        <v>1</v>
      </c>
      <c r="D7806">
        <v>4</v>
      </c>
      <c r="E7806">
        <v>5</v>
      </c>
      <c r="F7806">
        <v>2112</v>
      </c>
      <c r="G7806">
        <v>2105</v>
      </c>
      <c r="H7806">
        <v>2332</v>
      </c>
      <c r="I7806">
        <v>2330</v>
      </c>
      <c r="J7806" t="s">
        <v>36</v>
      </c>
      <c r="K7806">
        <v>1915</v>
      </c>
      <c r="L7806" t="s">
        <v>367</v>
      </c>
      <c r="M7806">
        <v>140</v>
      </c>
      <c r="N7806">
        <v>145</v>
      </c>
      <c r="O7806">
        <v>126</v>
      </c>
      <c r="P7806">
        <v>2</v>
      </c>
      <c r="Q7806">
        <v>7</v>
      </c>
      <c r="R7806" t="s">
        <v>51</v>
      </c>
      <c r="S7806" t="s">
        <v>96</v>
      </c>
      <c r="T7806">
        <v>861</v>
      </c>
      <c r="U7806">
        <v>4</v>
      </c>
      <c r="V7806">
        <v>10</v>
      </c>
      <c r="W7806">
        <v>0</v>
      </c>
      <c r="X7806" t="s">
        <v>40</v>
      </c>
      <c r="Y7806">
        <v>0</v>
      </c>
    </row>
    <row r="7807" spans="1:30" x14ac:dyDescent="0.25">
      <c r="A7807">
        <v>0.225656522</v>
      </c>
      <c r="B7807">
        <v>2008</v>
      </c>
      <c r="C7807">
        <v>1</v>
      </c>
      <c r="D7807">
        <v>6</v>
      </c>
      <c r="E7807">
        <v>7</v>
      </c>
      <c r="F7807">
        <v>1854</v>
      </c>
      <c r="G7807">
        <v>1810</v>
      </c>
      <c r="H7807">
        <v>2020</v>
      </c>
      <c r="I7807">
        <v>1940</v>
      </c>
      <c r="J7807" t="s">
        <v>36</v>
      </c>
      <c r="K7807">
        <v>2971</v>
      </c>
      <c r="L7807" t="s">
        <v>314</v>
      </c>
      <c r="M7807">
        <v>86</v>
      </c>
      <c r="N7807">
        <v>90</v>
      </c>
      <c r="O7807">
        <v>74</v>
      </c>
      <c r="P7807">
        <v>40</v>
      </c>
      <c r="Q7807">
        <v>44</v>
      </c>
      <c r="R7807" t="s">
        <v>236</v>
      </c>
      <c r="S7807" t="s">
        <v>187</v>
      </c>
      <c r="T7807">
        <v>446</v>
      </c>
      <c r="U7807">
        <v>6</v>
      </c>
      <c r="V7807">
        <v>6</v>
      </c>
      <c r="W7807">
        <v>0</v>
      </c>
      <c r="X7807" t="s">
        <v>40</v>
      </c>
      <c r="Y7807">
        <v>0</v>
      </c>
      <c r="Z7807">
        <v>6</v>
      </c>
      <c r="AA7807">
        <v>0</v>
      </c>
      <c r="AB7807">
        <v>0</v>
      </c>
      <c r="AC7807">
        <v>0</v>
      </c>
      <c r="AD7807">
        <v>34</v>
      </c>
    </row>
    <row r="7808" spans="1:30" x14ac:dyDescent="0.25">
      <c r="A7808">
        <v>0.225526059</v>
      </c>
      <c r="B7808">
        <v>2008</v>
      </c>
      <c r="C7808">
        <v>1</v>
      </c>
      <c r="D7808">
        <v>4</v>
      </c>
      <c r="E7808">
        <v>5</v>
      </c>
      <c r="F7808">
        <v>1331</v>
      </c>
      <c r="G7808">
        <v>1325</v>
      </c>
      <c r="H7808">
        <v>1605</v>
      </c>
      <c r="I7808">
        <v>1615</v>
      </c>
      <c r="J7808" t="s">
        <v>36</v>
      </c>
      <c r="K7808">
        <v>458</v>
      </c>
      <c r="L7808" t="s">
        <v>306</v>
      </c>
      <c r="M7808">
        <v>274</v>
      </c>
      <c r="N7808">
        <v>290</v>
      </c>
      <c r="O7808">
        <v>260</v>
      </c>
      <c r="P7808">
        <v>-10</v>
      </c>
      <c r="Q7808">
        <v>6</v>
      </c>
      <c r="R7808" t="s">
        <v>222</v>
      </c>
      <c r="S7808" t="s">
        <v>56</v>
      </c>
      <c r="T7808">
        <v>1813</v>
      </c>
      <c r="U7808">
        <v>5</v>
      </c>
      <c r="V7808">
        <v>9</v>
      </c>
      <c r="W7808">
        <v>0</v>
      </c>
      <c r="X7808" t="s">
        <v>40</v>
      </c>
      <c r="Y7808">
        <v>0</v>
      </c>
    </row>
    <row r="7809" spans="1:30" x14ac:dyDescent="0.25">
      <c r="A7809">
        <v>0.22523658299999999</v>
      </c>
      <c r="B7809">
        <v>2008</v>
      </c>
      <c r="C7809">
        <v>1</v>
      </c>
      <c r="D7809">
        <v>6</v>
      </c>
      <c r="E7809">
        <v>7</v>
      </c>
      <c r="F7809">
        <v>1101</v>
      </c>
      <c r="G7809">
        <v>1040</v>
      </c>
      <c r="H7809">
        <v>1239</v>
      </c>
      <c r="I7809">
        <v>1205</v>
      </c>
      <c r="J7809" t="s">
        <v>36</v>
      </c>
      <c r="K7809">
        <v>3590</v>
      </c>
      <c r="L7809" t="s">
        <v>518</v>
      </c>
      <c r="M7809">
        <v>98</v>
      </c>
      <c r="N7809">
        <v>85</v>
      </c>
      <c r="O7809">
        <v>76</v>
      </c>
      <c r="P7809">
        <v>34</v>
      </c>
      <c r="Q7809">
        <v>21</v>
      </c>
      <c r="R7809" t="s">
        <v>187</v>
      </c>
      <c r="S7809" t="s">
        <v>236</v>
      </c>
      <c r="T7809">
        <v>446</v>
      </c>
      <c r="U7809">
        <v>4</v>
      </c>
      <c r="V7809">
        <v>18</v>
      </c>
      <c r="W7809">
        <v>0</v>
      </c>
      <c r="X7809" t="s">
        <v>40</v>
      </c>
      <c r="Y7809">
        <v>0</v>
      </c>
      <c r="Z7809">
        <v>0</v>
      </c>
      <c r="AA7809">
        <v>0</v>
      </c>
      <c r="AB7809">
        <v>13</v>
      </c>
      <c r="AC7809">
        <v>2</v>
      </c>
      <c r="AD7809">
        <v>19</v>
      </c>
    </row>
    <row r="7810" spans="1:30" x14ac:dyDescent="0.25">
      <c r="A7810">
        <v>0.22520035699999999</v>
      </c>
      <c r="B7810">
        <v>2008</v>
      </c>
      <c r="C7810">
        <v>1</v>
      </c>
      <c r="D7810">
        <v>4</v>
      </c>
      <c r="E7810">
        <v>5</v>
      </c>
      <c r="F7810">
        <v>1854</v>
      </c>
      <c r="G7810">
        <v>1845</v>
      </c>
      <c r="H7810">
        <v>2104</v>
      </c>
      <c r="I7810">
        <v>2100</v>
      </c>
      <c r="J7810" t="s">
        <v>36</v>
      </c>
      <c r="K7810">
        <v>500</v>
      </c>
      <c r="L7810" t="s">
        <v>255</v>
      </c>
      <c r="M7810">
        <v>70</v>
      </c>
      <c r="N7810">
        <v>75</v>
      </c>
      <c r="O7810">
        <v>62</v>
      </c>
      <c r="P7810">
        <v>4</v>
      </c>
      <c r="Q7810">
        <v>9</v>
      </c>
      <c r="R7810" t="s">
        <v>147</v>
      </c>
      <c r="S7810" t="s">
        <v>245</v>
      </c>
      <c r="T7810">
        <v>496</v>
      </c>
      <c r="U7810">
        <v>3</v>
      </c>
      <c r="V7810">
        <v>5</v>
      </c>
      <c r="W7810">
        <v>0</v>
      </c>
      <c r="X7810" t="s">
        <v>40</v>
      </c>
      <c r="Y7810">
        <v>0</v>
      </c>
    </row>
    <row r="7811" spans="1:30" x14ac:dyDescent="0.25">
      <c r="A7811">
        <v>0.22514231500000001</v>
      </c>
      <c r="B7811">
        <v>2008</v>
      </c>
      <c r="C7811">
        <v>1</v>
      </c>
      <c r="D7811">
        <v>6</v>
      </c>
      <c r="E7811">
        <v>7</v>
      </c>
      <c r="F7811">
        <v>2007</v>
      </c>
      <c r="G7811">
        <v>1940</v>
      </c>
      <c r="H7811">
        <v>2222</v>
      </c>
      <c r="I7811">
        <v>2205</v>
      </c>
      <c r="J7811" t="s">
        <v>36</v>
      </c>
      <c r="K7811">
        <v>2555</v>
      </c>
      <c r="L7811" t="s">
        <v>430</v>
      </c>
      <c r="M7811">
        <v>75</v>
      </c>
      <c r="N7811">
        <v>85</v>
      </c>
      <c r="O7811">
        <v>64</v>
      </c>
      <c r="P7811">
        <v>17</v>
      </c>
      <c r="Q7811">
        <v>27</v>
      </c>
      <c r="R7811" t="s">
        <v>92</v>
      </c>
      <c r="S7811" t="s">
        <v>135</v>
      </c>
      <c r="T7811">
        <v>448</v>
      </c>
      <c r="U7811">
        <v>4</v>
      </c>
      <c r="V7811">
        <v>7</v>
      </c>
      <c r="W7811">
        <v>0</v>
      </c>
      <c r="X7811" t="s">
        <v>40</v>
      </c>
      <c r="Y7811">
        <v>0</v>
      </c>
      <c r="Z7811">
        <v>9</v>
      </c>
      <c r="AA7811">
        <v>0</v>
      </c>
      <c r="AB7811">
        <v>0</v>
      </c>
      <c r="AC7811">
        <v>0</v>
      </c>
      <c r="AD7811">
        <v>8</v>
      </c>
    </row>
    <row r="7812" spans="1:30" x14ac:dyDescent="0.25">
      <c r="A7812">
        <v>0.225117927</v>
      </c>
      <c r="B7812">
        <v>2008</v>
      </c>
      <c r="C7812">
        <v>1</v>
      </c>
      <c r="D7812">
        <v>4</v>
      </c>
      <c r="E7812">
        <v>5</v>
      </c>
      <c r="F7812">
        <v>936</v>
      </c>
      <c r="G7812">
        <v>915</v>
      </c>
      <c r="H7812">
        <v>1036</v>
      </c>
      <c r="I7812">
        <v>1015</v>
      </c>
      <c r="J7812" t="s">
        <v>36</v>
      </c>
      <c r="K7812">
        <v>547</v>
      </c>
      <c r="L7812" t="s">
        <v>95</v>
      </c>
      <c r="M7812">
        <v>60</v>
      </c>
      <c r="N7812">
        <v>60</v>
      </c>
      <c r="O7812">
        <v>45</v>
      </c>
      <c r="P7812">
        <v>21</v>
      </c>
      <c r="Q7812">
        <v>21</v>
      </c>
      <c r="R7812" t="s">
        <v>280</v>
      </c>
      <c r="S7812" t="s">
        <v>54</v>
      </c>
      <c r="T7812">
        <v>251</v>
      </c>
      <c r="U7812">
        <v>6</v>
      </c>
      <c r="V7812">
        <v>9</v>
      </c>
      <c r="W7812">
        <v>0</v>
      </c>
      <c r="X7812" t="s">
        <v>40</v>
      </c>
      <c r="Y7812">
        <v>0</v>
      </c>
      <c r="Z7812">
        <v>21</v>
      </c>
      <c r="AA7812">
        <v>0</v>
      </c>
      <c r="AB7812">
        <v>0</v>
      </c>
      <c r="AC7812">
        <v>0</v>
      </c>
      <c r="AD7812">
        <v>0</v>
      </c>
    </row>
    <row r="7813" spans="1:30" x14ac:dyDescent="0.25">
      <c r="A7813">
        <v>0.224984932</v>
      </c>
      <c r="B7813">
        <v>2008</v>
      </c>
      <c r="C7813">
        <v>1</v>
      </c>
      <c r="D7813">
        <v>5</v>
      </c>
      <c r="E7813">
        <v>6</v>
      </c>
      <c r="F7813">
        <v>1928</v>
      </c>
      <c r="G7813">
        <v>1905</v>
      </c>
      <c r="H7813">
        <v>2040</v>
      </c>
      <c r="I7813">
        <v>2005</v>
      </c>
      <c r="J7813" t="s">
        <v>36</v>
      </c>
      <c r="K7813">
        <v>2336</v>
      </c>
      <c r="L7813" t="s">
        <v>385</v>
      </c>
      <c r="M7813">
        <v>132</v>
      </c>
      <c r="N7813">
        <v>120</v>
      </c>
      <c r="O7813">
        <v>113</v>
      </c>
      <c r="P7813">
        <v>35</v>
      </c>
      <c r="Q7813">
        <v>23</v>
      </c>
      <c r="R7813" t="s">
        <v>56</v>
      </c>
      <c r="S7813" t="s">
        <v>187</v>
      </c>
      <c r="T7813">
        <v>646</v>
      </c>
      <c r="U7813">
        <v>10</v>
      </c>
      <c r="V7813">
        <v>9</v>
      </c>
      <c r="W7813">
        <v>0</v>
      </c>
      <c r="X7813" t="s">
        <v>40</v>
      </c>
      <c r="Y7813">
        <v>0</v>
      </c>
      <c r="Z7813">
        <v>12</v>
      </c>
      <c r="AA7813">
        <v>0</v>
      </c>
      <c r="AB7813">
        <v>12</v>
      </c>
      <c r="AC7813">
        <v>0</v>
      </c>
      <c r="AD7813">
        <v>11</v>
      </c>
    </row>
    <row r="7814" spans="1:30" x14ac:dyDescent="0.25">
      <c r="A7814">
        <v>0.224634748</v>
      </c>
      <c r="B7814">
        <v>2008</v>
      </c>
      <c r="C7814">
        <v>1</v>
      </c>
      <c r="D7814">
        <v>6</v>
      </c>
      <c r="E7814">
        <v>7</v>
      </c>
      <c r="F7814">
        <v>1436</v>
      </c>
      <c r="G7814">
        <v>1430</v>
      </c>
      <c r="H7814">
        <v>1552</v>
      </c>
      <c r="I7814">
        <v>1545</v>
      </c>
      <c r="J7814" t="s">
        <v>36</v>
      </c>
      <c r="K7814">
        <v>1685</v>
      </c>
      <c r="L7814" t="s">
        <v>389</v>
      </c>
      <c r="M7814">
        <v>76</v>
      </c>
      <c r="N7814">
        <v>75</v>
      </c>
      <c r="O7814">
        <v>63</v>
      </c>
      <c r="P7814">
        <v>7</v>
      </c>
      <c r="Q7814">
        <v>6</v>
      </c>
      <c r="R7814" t="s">
        <v>169</v>
      </c>
      <c r="S7814" t="s">
        <v>54</v>
      </c>
      <c r="T7814">
        <v>405</v>
      </c>
      <c r="U7814">
        <v>4</v>
      </c>
      <c r="V7814">
        <v>9</v>
      </c>
      <c r="W7814">
        <v>0</v>
      </c>
      <c r="X7814" t="s">
        <v>40</v>
      </c>
      <c r="Y7814">
        <v>0</v>
      </c>
    </row>
    <row r="7815" spans="1:30" x14ac:dyDescent="0.25">
      <c r="A7815">
        <v>0.224534278</v>
      </c>
      <c r="B7815">
        <v>2008</v>
      </c>
      <c r="C7815">
        <v>1</v>
      </c>
      <c r="D7815">
        <v>3</v>
      </c>
      <c r="E7815">
        <v>4</v>
      </c>
      <c r="F7815">
        <v>1928</v>
      </c>
      <c r="G7815">
        <v>1835</v>
      </c>
      <c r="H7815">
        <v>22</v>
      </c>
      <c r="I7815">
        <v>2345</v>
      </c>
      <c r="J7815" t="s">
        <v>36</v>
      </c>
      <c r="K7815">
        <v>2208</v>
      </c>
      <c r="L7815" t="s">
        <v>272</v>
      </c>
      <c r="M7815">
        <v>174</v>
      </c>
      <c r="N7815">
        <v>190</v>
      </c>
      <c r="O7815">
        <v>159</v>
      </c>
      <c r="P7815">
        <v>37</v>
      </c>
      <c r="Q7815">
        <v>53</v>
      </c>
      <c r="R7815" t="s">
        <v>157</v>
      </c>
      <c r="S7815" t="s">
        <v>169</v>
      </c>
      <c r="T7815">
        <v>1363</v>
      </c>
      <c r="U7815">
        <v>6</v>
      </c>
      <c r="V7815">
        <v>9</v>
      </c>
      <c r="W7815">
        <v>0</v>
      </c>
      <c r="X7815" t="s">
        <v>40</v>
      </c>
      <c r="Y7815">
        <v>0</v>
      </c>
      <c r="Z7815">
        <v>17</v>
      </c>
      <c r="AA7815">
        <v>0</v>
      </c>
      <c r="AB7815">
        <v>0</v>
      </c>
      <c r="AC7815">
        <v>0</v>
      </c>
      <c r="AD7815">
        <v>20</v>
      </c>
    </row>
    <row r="7816" spans="1:30" x14ac:dyDescent="0.25">
      <c r="A7816">
        <v>0.224471264</v>
      </c>
      <c r="B7816">
        <v>2008</v>
      </c>
      <c r="C7816">
        <v>1</v>
      </c>
      <c r="D7816">
        <v>7</v>
      </c>
      <c r="E7816">
        <v>1</v>
      </c>
      <c r="F7816">
        <v>1113</v>
      </c>
      <c r="G7816">
        <v>1105</v>
      </c>
      <c r="H7816">
        <v>1414</v>
      </c>
      <c r="I7816">
        <v>1420</v>
      </c>
      <c r="J7816" t="s">
        <v>36</v>
      </c>
      <c r="K7816">
        <v>154</v>
      </c>
      <c r="L7816" t="s">
        <v>214</v>
      </c>
      <c r="M7816">
        <v>121</v>
      </c>
      <c r="N7816">
        <v>135</v>
      </c>
      <c r="O7816">
        <v>103</v>
      </c>
      <c r="P7816">
        <v>-6</v>
      </c>
      <c r="Q7816">
        <v>8</v>
      </c>
      <c r="R7816" t="s">
        <v>56</v>
      </c>
      <c r="S7816" t="s">
        <v>111</v>
      </c>
      <c r="T7816">
        <v>872</v>
      </c>
      <c r="U7816">
        <v>5</v>
      </c>
      <c r="V7816">
        <v>13</v>
      </c>
      <c r="W7816">
        <v>0</v>
      </c>
      <c r="X7816" t="s">
        <v>40</v>
      </c>
      <c r="Y7816">
        <v>0</v>
      </c>
    </row>
    <row r="7817" spans="1:30" x14ac:dyDescent="0.25">
      <c r="A7817">
        <v>0.224343662</v>
      </c>
      <c r="B7817">
        <v>2008</v>
      </c>
      <c r="C7817">
        <v>1</v>
      </c>
      <c r="D7817">
        <v>6</v>
      </c>
      <c r="E7817">
        <v>7</v>
      </c>
      <c r="F7817">
        <v>1154</v>
      </c>
      <c r="G7817">
        <v>1055</v>
      </c>
      <c r="H7817">
        <v>1239</v>
      </c>
      <c r="I7817">
        <v>1145</v>
      </c>
      <c r="J7817" t="s">
        <v>36</v>
      </c>
      <c r="K7817">
        <v>472</v>
      </c>
      <c r="L7817" t="s">
        <v>215</v>
      </c>
      <c r="M7817">
        <v>105</v>
      </c>
      <c r="N7817">
        <v>110</v>
      </c>
      <c r="O7817">
        <v>91</v>
      </c>
      <c r="P7817">
        <v>54</v>
      </c>
      <c r="Q7817">
        <v>59</v>
      </c>
      <c r="R7817" t="s">
        <v>169</v>
      </c>
      <c r="S7817" t="s">
        <v>140</v>
      </c>
      <c r="T7817">
        <v>533</v>
      </c>
      <c r="U7817">
        <v>5</v>
      </c>
      <c r="V7817">
        <v>9</v>
      </c>
      <c r="W7817">
        <v>0</v>
      </c>
      <c r="X7817" t="s">
        <v>40</v>
      </c>
      <c r="Y7817">
        <v>0</v>
      </c>
      <c r="Z7817">
        <v>54</v>
      </c>
      <c r="AA7817">
        <v>0</v>
      </c>
      <c r="AB7817">
        <v>0</v>
      </c>
      <c r="AC7817">
        <v>0</v>
      </c>
      <c r="AD7817">
        <v>0</v>
      </c>
    </row>
    <row r="7818" spans="1:30" x14ac:dyDescent="0.25">
      <c r="A7818">
        <v>0.22428978599999999</v>
      </c>
      <c r="B7818">
        <v>2008</v>
      </c>
      <c r="C7818">
        <v>1</v>
      </c>
      <c r="D7818">
        <v>6</v>
      </c>
      <c r="E7818">
        <v>7</v>
      </c>
      <c r="F7818">
        <v>2354</v>
      </c>
      <c r="G7818">
        <v>2120</v>
      </c>
      <c r="H7818">
        <v>57</v>
      </c>
      <c r="I7818">
        <v>2225</v>
      </c>
      <c r="J7818" t="s">
        <v>36</v>
      </c>
      <c r="K7818">
        <v>2896</v>
      </c>
      <c r="L7818" t="s">
        <v>542</v>
      </c>
      <c r="M7818">
        <v>63</v>
      </c>
      <c r="N7818">
        <v>65</v>
      </c>
      <c r="O7818">
        <v>48</v>
      </c>
      <c r="P7818">
        <v>152</v>
      </c>
      <c r="Q7818">
        <v>154</v>
      </c>
      <c r="R7818" t="s">
        <v>49</v>
      </c>
      <c r="S7818" t="s">
        <v>157</v>
      </c>
      <c r="T7818">
        <v>236</v>
      </c>
      <c r="U7818">
        <v>5</v>
      </c>
      <c r="V7818">
        <v>10</v>
      </c>
      <c r="W7818">
        <v>0</v>
      </c>
      <c r="X7818" t="s">
        <v>40</v>
      </c>
      <c r="Y7818">
        <v>0</v>
      </c>
      <c r="Z7818">
        <v>0</v>
      </c>
      <c r="AA7818">
        <v>0</v>
      </c>
      <c r="AB7818">
        <v>2</v>
      </c>
      <c r="AC7818">
        <v>0</v>
      </c>
      <c r="AD7818">
        <v>150</v>
      </c>
    </row>
    <row r="7819" spans="1:30" x14ac:dyDescent="0.25">
      <c r="A7819">
        <v>0.224098935</v>
      </c>
      <c r="B7819">
        <v>2008</v>
      </c>
      <c r="C7819">
        <v>1</v>
      </c>
      <c r="D7819">
        <v>5</v>
      </c>
      <c r="E7819">
        <v>6</v>
      </c>
      <c r="F7819">
        <v>1850</v>
      </c>
      <c r="G7819">
        <v>1725</v>
      </c>
      <c r="H7819">
        <v>1949</v>
      </c>
      <c r="I7819">
        <v>1835</v>
      </c>
      <c r="J7819" t="s">
        <v>36</v>
      </c>
      <c r="K7819">
        <v>415</v>
      </c>
      <c r="L7819" t="s">
        <v>100</v>
      </c>
      <c r="M7819">
        <v>59</v>
      </c>
      <c r="N7819">
        <v>70</v>
      </c>
      <c r="O7819">
        <v>47</v>
      </c>
      <c r="P7819">
        <v>74</v>
      </c>
      <c r="Q7819">
        <v>85</v>
      </c>
      <c r="R7819" t="s">
        <v>236</v>
      </c>
      <c r="S7819" t="s">
        <v>49</v>
      </c>
      <c r="T7819">
        <v>258</v>
      </c>
      <c r="U7819">
        <v>4</v>
      </c>
      <c r="V7819">
        <v>8</v>
      </c>
      <c r="W7819">
        <v>0</v>
      </c>
      <c r="X7819" t="s">
        <v>40</v>
      </c>
      <c r="Y7819">
        <v>0</v>
      </c>
      <c r="Z7819">
        <v>0</v>
      </c>
      <c r="AA7819">
        <v>0</v>
      </c>
      <c r="AB7819">
        <v>6</v>
      </c>
      <c r="AC7819">
        <v>0</v>
      </c>
      <c r="AD7819">
        <v>68</v>
      </c>
    </row>
    <row r="7820" spans="1:30" x14ac:dyDescent="0.25">
      <c r="A7820">
        <v>0.22407589999999999</v>
      </c>
      <c r="B7820">
        <v>2008</v>
      </c>
      <c r="C7820">
        <v>1</v>
      </c>
      <c r="D7820">
        <v>6</v>
      </c>
      <c r="E7820">
        <v>7</v>
      </c>
      <c r="F7820">
        <v>1053</v>
      </c>
      <c r="G7820">
        <v>1045</v>
      </c>
      <c r="H7820">
        <v>1422</v>
      </c>
      <c r="I7820">
        <v>1415</v>
      </c>
      <c r="J7820" t="s">
        <v>36</v>
      </c>
      <c r="K7820">
        <v>3425</v>
      </c>
      <c r="L7820" t="s">
        <v>383</v>
      </c>
      <c r="M7820">
        <v>149</v>
      </c>
      <c r="N7820">
        <v>150</v>
      </c>
      <c r="O7820">
        <v>133</v>
      </c>
      <c r="P7820">
        <v>7</v>
      </c>
      <c r="Q7820">
        <v>8</v>
      </c>
      <c r="R7820" t="s">
        <v>209</v>
      </c>
      <c r="S7820" t="s">
        <v>102</v>
      </c>
      <c r="T7820">
        <v>1111</v>
      </c>
      <c r="U7820">
        <v>5</v>
      </c>
      <c r="V7820">
        <v>11</v>
      </c>
      <c r="W7820">
        <v>0</v>
      </c>
      <c r="X7820" t="s">
        <v>40</v>
      </c>
      <c r="Y7820">
        <v>0</v>
      </c>
    </row>
    <row r="7821" spans="1:30" x14ac:dyDescent="0.25">
      <c r="A7821">
        <v>0.22381105800000001</v>
      </c>
      <c r="B7821">
        <v>2008</v>
      </c>
      <c r="C7821">
        <v>1</v>
      </c>
      <c r="D7821">
        <v>3</v>
      </c>
      <c r="E7821">
        <v>4</v>
      </c>
      <c r="F7821">
        <v>1149</v>
      </c>
      <c r="G7821">
        <v>1135</v>
      </c>
      <c r="H7821">
        <v>1422</v>
      </c>
      <c r="I7821">
        <v>1415</v>
      </c>
      <c r="J7821" t="s">
        <v>36</v>
      </c>
      <c r="K7821">
        <v>1231</v>
      </c>
      <c r="L7821" t="s">
        <v>295</v>
      </c>
      <c r="M7821">
        <v>93</v>
      </c>
      <c r="N7821">
        <v>100</v>
      </c>
      <c r="O7821">
        <v>83</v>
      </c>
      <c r="P7821">
        <v>7</v>
      </c>
      <c r="Q7821">
        <v>14</v>
      </c>
      <c r="R7821" t="s">
        <v>230</v>
      </c>
      <c r="S7821" t="s">
        <v>56</v>
      </c>
      <c r="T7821">
        <v>601</v>
      </c>
      <c r="U7821">
        <v>4</v>
      </c>
      <c r="V7821">
        <v>6</v>
      </c>
      <c r="W7821">
        <v>0</v>
      </c>
      <c r="X7821" t="s">
        <v>40</v>
      </c>
      <c r="Y7821">
        <v>0</v>
      </c>
    </row>
    <row r="7822" spans="1:30" x14ac:dyDescent="0.25">
      <c r="A7822">
        <v>0.223790831</v>
      </c>
      <c r="B7822">
        <v>2008</v>
      </c>
      <c r="C7822">
        <v>1</v>
      </c>
      <c r="D7822">
        <v>7</v>
      </c>
      <c r="E7822">
        <v>1</v>
      </c>
      <c r="F7822">
        <v>2044</v>
      </c>
      <c r="G7822">
        <v>2020</v>
      </c>
      <c r="H7822">
        <v>2325</v>
      </c>
      <c r="I7822">
        <v>2300</v>
      </c>
      <c r="J7822" t="s">
        <v>36</v>
      </c>
      <c r="K7822">
        <v>3063</v>
      </c>
      <c r="L7822" t="s">
        <v>476</v>
      </c>
      <c r="M7822">
        <v>101</v>
      </c>
      <c r="N7822">
        <v>100</v>
      </c>
      <c r="O7822">
        <v>89</v>
      </c>
      <c r="P7822">
        <v>25</v>
      </c>
      <c r="Q7822">
        <v>24</v>
      </c>
      <c r="R7822" t="s">
        <v>54</v>
      </c>
      <c r="S7822" t="s">
        <v>227</v>
      </c>
      <c r="T7822">
        <v>632</v>
      </c>
      <c r="U7822">
        <v>3</v>
      </c>
      <c r="V7822">
        <v>9</v>
      </c>
      <c r="W7822">
        <v>0</v>
      </c>
      <c r="X7822" t="s">
        <v>40</v>
      </c>
      <c r="Y7822">
        <v>0</v>
      </c>
      <c r="Z7822">
        <v>24</v>
      </c>
      <c r="AA7822">
        <v>0</v>
      </c>
      <c r="AB7822">
        <v>1</v>
      </c>
      <c r="AC7822">
        <v>0</v>
      </c>
      <c r="AD7822">
        <v>0</v>
      </c>
    </row>
    <row r="7823" spans="1:30" x14ac:dyDescent="0.25">
      <c r="A7823">
        <v>0.22369283300000001</v>
      </c>
      <c r="B7823">
        <v>2008</v>
      </c>
      <c r="C7823">
        <v>1</v>
      </c>
      <c r="D7823">
        <v>8</v>
      </c>
      <c r="E7823">
        <v>2</v>
      </c>
      <c r="F7823">
        <v>749</v>
      </c>
      <c r="G7823">
        <v>740</v>
      </c>
      <c r="H7823">
        <v>1240</v>
      </c>
      <c r="I7823">
        <v>1235</v>
      </c>
      <c r="J7823" t="s">
        <v>36</v>
      </c>
      <c r="K7823">
        <v>3244</v>
      </c>
      <c r="L7823" t="s">
        <v>544</v>
      </c>
      <c r="M7823">
        <v>171</v>
      </c>
      <c r="N7823">
        <v>175</v>
      </c>
      <c r="O7823">
        <v>151</v>
      </c>
      <c r="P7823">
        <v>5</v>
      </c>
      <c r="Q7823">
        <v>9</v>
      </c>
      <c r="R7823" t="s">
        <v>49</v>
      </c>
      <c r="S7823" t="s">
        <v>86</v>
      </c>
      <c r="T7823">
        <v>1235</v>
      </c>
      <c r="U7823">
        <v>4</v>
      </c>
      <c r="V7823">
        <v>16</v>
      </c>
      <c r="W7823">
        <v>0</v>
      </c>
      <c r="X7823" t="s">
        <v>40</v>
      </c>
      <c r="Y7823">
        <v>0</v>
      </c>
    </row>
    <row r="7824" spans="1:30" x14ac:dyDescent="0.25">
      <c r="A7824">
        <v>0.22362839100000001</v>
      </c>
      <c r="B7824">
        <v>2008</v>
      </c>
      <c r="C7824">
        <v>1</v>
      </c>
      <c r="D7824">
        <v>8</v>
      </c>
      <c r="E7824">
        <v>2</v>
      </c>
      <c r="F7824">
        <v>1742</v>
      </c>
      <c r="G7824">
        <v>1710</v>
      </c>
      <c r="H7824">
        <v>1842</v>
      </c>
      <c r="I7824">
        <v>1810</v>
      </c>
      <c r="J7824" t="s">
        <v>36</v>
      </c>
      <c r="K7824">
        <v>1776</v>
      </c>
      <c r="L7824" t="s">
        <v>156</v>
      </c>
      <c r="M7824">
        <v>60</v>
      </c>
      <c r="N7824">
        <v>60</v>
      </c>
      <c r="O7824">
        <v>46</v>
      </c>
      <c r="P7824">
        <v>32</v>
      </c>
      <c r="Q7824">
        <v>32</v>
      </c>
      <c r="R7824" t="s">
        <v>86</v>
      </c>
      <c r="S7824" t="s">
        <v>186</v>
      </c>
      <c r="T7824">
        <v>303</v>
      </c>
      <c r="U7824">
        <v>3</v>
      </c>
      <c r="V7824">
        <v>11</v>
      </c>
      <c r="W7824">
        <v>0</v>
      </c>
      <c r="X7824" t="s">
        <v>40</v>
      </c>
      <c r="Y7824">
        <v>0</v>
      </c>
      <c r="Z7824">
        <v>0</v>
      </c>
      <c r="AA7824">
        <v>0</v>
      </c>
      <c r="AB7824">
        <v>0</v>
      </c>
      <c r="AC7824">
        <v>0</v>
      </c>
      <c r="AD7824">
        <v>32</v>
      </c>
    </row>
    <row r="7825" spans="1:30" x14ac:dyDescent="0.25">
      <c r="A7825">
        <v>0.22353463700000001</v>
      </c>
      <c r="B7825">
        <v>2008</v>
      </c>
      <c r="C7825">
        <v>1</v>
      </c>
      <c r="D7825">
        <v>8</v>
      </c>
      <c r="E7825">
        <v>2</v>
      </c>
      <c r="F7825">
        <v>1312</v>
      </c>
      <c r="G7825">
        <v>1255</v>
      </c>
      <c r="H7825">
        <v>1851</v>
      </c>
      <c r="I7825">
        <v>1840</v>
      </c>
      <c r="J7825" t="s">
        <v>36</v>
      </c>
      <c r="K7825">
        <v>1324</v>
      </c>
      <c r="L7825" t="s">
        <v>281</v>
      </c>
      <c r="M7825">
        <v>219</v>
      </c>
      <c r="N7825">
        <v>225</v>
      </c>
      <c r="O7825">
        <v>203</v>
      </c>
      <c r="P7825">
        <v>11</v>
      </c>
      <c r="Q7825">
        <v>17</v>
      </c>
      <c r="R7825" t="s">
        <v>157</v>
      </c>
      <c r="S7825" t="s">
        <v>92</v>
      </c>
      <c r="T7825">
        <v>1797</v>
      </c>
      <c r="U7825">
        <v>4</v>
      </c>
      <c r="V7825">
        <v>12</v>
      </c>
      <c r="W7825">
        <v>0</v>
      </c>
      <c r="X7825" t="s">
        <v>40</v>
      </c>
      <c r="Y7825">
        <v>0</v>
      </c>
    </row>
    <row r="7826" spans="1:30" x14ac:dyDescent="0.25">
      <c r="A7826">
        <v>0.223474956</v>
      </c>
      <c r="B7826">
        <v>2008</v>
      </c>
      <c r="C7826">
        <v>1</v>
      </c>
      <c r="D7826">
        <v>5</v>
      </c>
      <c r="E7826">
        <v>6</v>
      </c>
      <c r="F7826">
        <v>1040</v>
      </c>
      <c r="G7826">
        <v>1025</v>
      </c>
      <c r="H7826">
        <v>1201</v>
      </c>
      <c r="I7826">
        <v>1135</v>
      </c>
      <c r="J7826" t="s">
        <v>36</v>
      </c>
      <c r="K7826">
        <v>3655</v>
      </c>
      <c r="L7826" t="s">
        <v>85</v>
      </c>
      <c r="M7826">
        <v>81</v>
      </c>
      <c r="N7826">
        <v>70</v>
      </c>
      <c r="O7826">
        <v>47</v>
      </c>
      <c r="P7826">
        <v>26</v>
      </c>
      <c r="Q7826">
        <v>15</v>
      </c>
      <c r="R7826" t="s">
        <v>49</v>
      </c>
      <c r="S7826" t="s">
        <v>157</v>
      </c>
      <c r="T7826">
        <v>236</v>
      </c>
      <c r="U7826">
        <v>10</v>
      </c>
      <c r="V7826">
        <v>24</v>
      </c>
      <c r="W7826">
        <v>0</v>
      </c>
      <c r="X7826" t="s">
        <v>40</v>
      </c>
      <c r="Y7826">
        <v>0</v>
      </c>
      <c r="Z7826">
        <v>14</v>
      </c>
      <c r="AA7826">
        <v>0</v>
      </c>
      <c r="AB7826">
        <v>11</v>
      </c>
      <c r="AC7826">
        <v>0</v>
      </c>
      <c r="AD7826">
        <v>1</v>
      </c>
    </row>
    <row r="7827" spans="1:30" x14ac:dyDescent="0.25">
      <c r="A7827">
        <v>0.22324409000000001</v>
      </c>
      <c r="B7827">
        <v>2008</v>
      </c>
      <c r="C7827">
        <v>1</v>
      </c>
      <c r="D7827">
        <v>4</v>
      </c>
      <c r="E7827">
        <v>5</v>
      </c>
      <c r="F7827">
        <v>1344</v>
      </c>
      <c r="G7827">
        <v>1255</v>
      </c>
      <c r="H7827">
        <v>1929</v>
      </c>
      <c r="I7827">
        <v>1840</v>
      </c>
      <c r="J7827" t="s">
        <v>36</v>
      </c>
      <c r="K7827">
        <v>1324</v>
      </c>
      <c r="L7827" t="s">
        <v>461</v>
      </c>
      <c r="M7827">
        <v>225</v>
      </c>
      <c r="N7827">
        <v>225</v>
      </c>
      <c r="O7827">
        <v>201</v>
      </c>
      <c r="P7827">
        <v>49</v>
      </c>
      <c r="Q7827">
        <v>49</v>
      </c>
      <c r="R7827" t="s">
        <v>157</v>
      </c>
      <c r="S7827" t="s">
        <v>92</v>
      </c>
      <c r="T7827">
        <v>1797</v>
      </c>
      <c r="U7827">
        <v>4</v>
      </c>
      <c r="V7827">
        <v>20</v>
      </c>
      <c r="W7827">
        <v>0</v>
      </c>
      <c r="X7827" t="s">
        <v>40</v>
      </c>
      <c r="Y7827">
        <v>0</v>
      </c>
      <c r="Z7827">
        <v>22</v>
      </c>
      <c r="AA7827">
        <v>0</v>
      </c>
      <c r="AB7827">
        <v>0</v>
      </c>
      <c r="AC7827">
        <v>0</v>
      </c>
      <c r="AD7827">
        <v>27</v>
      </c>
    </row>
    <row r="7828" spans="1:30" x14ac:dyDescent="0.25">
      <c r="A7828">
        <v>0.223181623</v>
      </c>
      <c r="B7828">
        <v>2008</v>
      </c>
      <c r="C7828">
        <v>1</v>
      </c>
      <c r="D7828">
        <v>3</v>
      </c>
      <c r="E7828">
        <v>4</v>
      </c>
      <c r="F7828">
        <v>1827</v>
      </c>
      <c r="G7828">
        <v>1800</v>
      </c>
      <c r="H7828">
        <v>1952</v>
      </c>
      <c r="I7828">
        <v>1915</v>
      </c>
      <c r="J7828" t="s">
        <v>36</v>
      </c>
      <c r="K7828">
        <v>3394</v>
      </c>
      <c r="L7828" t="s">
        <v>296</v>
      </c>
      <c r="M7828">
        <v>85</v>
      </c>
      <c r="N7828">
        <v>75</v>
      </c>
      <c r="O7828">
        <v>55</v>
      </c>
      <c r="P7828">
        <v>37</v>
      </c>
      <c r="Q7828">
        <v>27</v>
      </c>
      <c r="R7828" t="s">
        <v>187</v>
      </c>
      <c r="S7828" t="s">
        <v>157</v>
      </c>
      <c r="T7828">
        <v>337</v>
      </c>
      <c r="U7828">
        <v>7</v>
      </c>
      <c r="V7828">
        <v>23</v>
      </c>
      <c r="W7828">
        <v>0</v>
      </c>
      <c r="X7828" t="s">
        <v>40</v>
      </c>
      <c r="Y7828">
        <v>0</v>
      </c>
      <c r="Z7828">
        <v>13</v>
      </c>
      <c r="AA7828">
        <v>0</v>
      </c>
      <c r="AB7828">
        <v>10</v>
      </c>
      <c r="AC7828">
        <v>0</v>
      </c>
      <c r="AD7828">
        <v>14</v>
      </c>
    </row>
    <row r="7829" spans="1:30" x14ac:dyDescent="0.25">
      <c r="A7829">
        <v>0.223140176</v>
      </c>
      <c r="B7829">
        <v>2008</v>
      </c>
      <c r="C7829">
        <v>1</v>
      </c>
      <c r="D7829">
        <v>6</v>
      </c>
      <c r="E7829">
        <v>7</v>
      </c>
      <c r="F7829">
        <v>1635</v>
      </c>
      <c r="G7829">
        <v>1555</v>
      </c>
      <c r="H7829">
        <v>1848</v>
      </c>
      <c r="I7829">
        <v>1820</v>
      </c>
      <c r="J7829" t="s">
        <v>36</v>
      </c>
      <c r="K7829">
        <v>1585</v>
      </c>
      <c r="L7829" t="s">
        <v>404</v>
      </c>
      <c r="M7829">
        <v>73</v>
      </c>
      <c r="N7829">
        <v>85</v>
      </c>
      <c r="O7829">
        <v>54</v>
      </c>
      <c r="P7829">
        <v>28</v>
      </c>
      <c r="Q7829">
        <v>40</v>
      </c>
      <c r="R7829" t="s">
        <v>49</v>
      </c>
      <c r="S7829" t="s">
        <v>264</v>
      </c>
      <c r="T7829">
        <v>368</v>
      </c>
      <c r="U7829">
        <v>4</v>
      </c>
      <c r="V7829">
        <v>15</v>
      </c>
      <c r="W7829">
        <v>0</v>
      </c>
      <c r="X7829" t="s">
        <v>40</v>
      </c>
      <c r="Y7829">
        <v>0</v>
      </c>
      <c r="Z7829">
        <v>15</v>
      </c>
      <c r="AA7829">
        <v>0</v>
      </c>
      <c r="AB7829">
        <v>0</v>
      </c>
      <c r="AC7829">
        <v>0</v>
      </c>
      <c r="AD7829">
        <v>13</v>
      </c>
    </row>
    <row r="7830" spans="1:30" x14ac:dyDescent="0.25">
      <c r="A7830">
        <v>0.22298317000000001</v>
      </c>
      <c r="B7830">
        <v>2008</v>
      </c>
      <c r="C7830">
        <v>1</v>
      </c>
      <c r="D7830">
        <v>5</v>
      </c>
      <c r="E7830">
        <v>6</v>
      </c>
      <c r="F7830">
        <v>1738</v>
      </c>
      <c r="G7830">
        <v>1615</v>
      </c>
      <c r="H7830">
        <v>2053</v>
      </c>
      <c r="I7830">
        <v>1940</v>
      </c>
      <c r="J7830" t="s">
        <v>36</v>
      </c>
      <c r="K7830">
        <v>933</v>
      </c>
      <c r="L7830" t="s">
        <v>313</v>
      </c>
      <c r="M7830">
        <v>135</v>
      </c>
      <c r="N7830">
        <v>145</v>
      </c>
      <c r="O7830">
        <v>125</v>
      </c>
      <c r="P7830">
        <v>73</v>
      </c>
      <c r="Q7830">
        <v>83</v>
      </c>
      <c r="R7830" t="s">
        <v>56</v>
      </c>
      <c r="S7830" t="s">
        <v>86</v>
      </c>
      <c r="T7830">
        <v>1020</v>
      </c>
      <c r="U7830">
        <v>4</v>
      </c>
      <c r="V7830">
        <v>6</v>
      </c>
      <c r="W7830">
        <v>0</v>
      </c>
      <c r="X7830" t="s">
        <v>40</v>
      </c>
      <c r="Y7830">
        <v>0</v>
      </c>
      <c r="Z7830">
        <v>15</v>
      </c>
      <c r="AA7830">
        <v>0</v>
      </c>
      <c r="AB7830">
        <v>0</v>
      </c>
      <c r="AC7830">
        <v>0</v>
      </c>
      <c r="AD7830">
        <v>58</v>
      </c>
    </row>
    <row r="7831" spans="1:30" x14ac:dyDescent="0.25">
      <c r="A7831">
        <v>0.22296992099999999</v>
      </c>
      <c r="B7831">
        <v>2008</v>
      </c>
      <c r="C7831">
        <v>1</v>
      </c>
      <c r="D7831">
        <v>6</v>
      </c>
      <c r="E7831">
        <v>7</v>
      </c>
      <c r="F7831">
        <v>1950</v>
      </c>
      <c r="G7831">
        <v>1910</v>
      </c>
      <c r="H7831">
        <v>2054</v>
      </c>
      <c r="I7831">
        <v>2025</v>
      </c>
      <c r="J7831" t="s">
        <v>36</v>
      </c>
      <c r="K7831">
        <v>821</v>
      </c>
      <c r="L7831" t="s">
        <v>89</v>
      </c>
      <c r="M7831">
        <v>124</v>
      </c>
      <c r="N7831">
        <v>135</v>
      </c>
      <c r="O7831">
        <v>110</v>
      </c>
      <c r="P7831">
        <v>29</v>
      </c>
      <c r="Q7831">
        <v>40</v>
      </c>
      <c r="R7831" t="s">
        <v>86</v>
      </c>
      <c r="S7831" t="s">
        <v>102</v>
      </c>
      <c r="T7831">
        <v>759</v>
      </c>
      <c r="U7831">
        <v>4</v>
      </c>
      <c r="V7831">
        <v>10</v>
      </c>
      <c r="W7831">
        <v>0</v>
      </c>
      <c r="X7831" t="s">
        <v>40</v>
      </c>
      <c r="Y7831">
        <v>0</v>
      </c>
      <c r="Z7831">
        <v>16</v>
      </c>
      <c r="AA7831">
        <v>0</v>
      </c>
      <c r="AB7831">
        <v>0</v>
      </c>
      <c r="AC7831">
        <v>0</v>
      </c>
      <c r="AD7831">
        <v>13</v>
      </c>
    </row>
    <row r="7832" spans="1:30" x14ac:dyDescent="0.25">
      <c r="A7832">
        <v>0.22293590399999999</v>
      </c>
      <c r="B7832">
        <v>2008</v>
      </c>
      <c r="C7832">
        <v>1</v>
      </c>
      <c r="D7832">
        <v>6</v>
      </c>
      <c r="E7832">
        <v>7</v>
      </c>
      <c r="F7832">
        <v>1133</v>
      </c>
      <c r="G7832">
        <v>1120</v>
      </c>
      <c r="H7832">
        <v>1850</v>
      </c>
      <c r="I7832">
        <v>1840</v>
      </c>
      <c r="J7832" t="s">
        <v>36</v>
      </c>
      <c r="K7832">
        <v>170</v>
      </c>
      <c r="L7832" t="s">
        <v>94</v>
      </c>
      <c r="M7832">
        <v>257</v>
      </c>
      <c r="N7832">
        <v>260</v>
      </c>
      <c r="O7832">
        <v>223</v>
      </c>
      <c r="P7832">
        <v>10</v>
      </c>
      <c r="Q7832">
        <v>13</v>
      </c>
      <c r="R7832" t="s">
        <v>49</v>
      </c>
      <c r="S7832" t="s">
        <v>227</v>
      </c>
      <c r="T7832">
        <v>2027</v>
      </c>
      <c r="U7832">
        <v>9</v>
      </c>
      <c r="V7832">
        <v>25</v>
      </c>
      <c r="W7832">
        <v>0</v>
      </c>
      <c r="X7832" t="s">
        <v>40</v>
      </c>
      <c r="Y7832">
        <v>0</v>
      </c>
    </row>
    <row r="7833" spans="1:30" x14ac:dyDescent="0.25">
      <c r="A7833">
        <v>0.222915577</v>
      </c>
      <c r="B7833">
        <v>2008</v>
      </c>
      <c r="C7833">
        <v>1</v>
      </c>
      <c r="D7833">
        <v>6</v>
      </c>
      <c r="E7833">
        <v>7</v>
      </c>
      <c r="F7833">
        <v>1854</v>
      </c>
      <c r="G7833">
        <v>1845</v>
      </c>
      <c r="H7833">
        <v>2155</v>
      </c>
      <c r="I7833">
        <v>2130</v>
      </c>
      <c r="J7833" t="s">
        <v>36</v>
      </c>
      <c r="K7833">
        <v>422</v>
      </c>
      <c r="L7833" t="s">
        <v>484</v>
      </c>
      <c r="M7833">
        <v>241</v>
      </c>
      <c r="N7833">
        <v>225</v>
      </c>
      <c r="O7833">
        <v>228</v>
      </c>
      <c r="P7833">
        <v>25</v>
      </c>
      <c r="Q7833">
        <v>9</v>
      </c>
      <c r="R7833" t="s">
        <v>54</v>
      </c>
      <c r="S7833" t="s">
        <v>286</v>
      </c>
      <c r="T7833">
        <v>1440</v>
      </c>
      <c r="U7833">
        <v>4</v>
      </c>
      <c r="V7833">
        <v>9</v>
      </c>
      <c r="W7833">
        <v>0</v>
      </c>
      <c r="X7833" t="s">
        <v>40</v>
      </c>
      <c r="Y7833">
        <v>0</v>
      </c>
      <c r="Z7833">
        <v>0</v>
      </c>
      <c r="AA7833">
        <v>0</v>
      </c>
      <c r="AB7833">
        <v>16</v>
      </c>
      <c r="AC7833">
        <v>0</v>
      </c>
      <c r="AD7833">
        <v>9</v>
      </c>
    </row>
    <row r="7834" spans="1:30" x14ac:dyDescent="0.25">
      <c r="A7834">
        <v>0.222727227</v>
      </c>
      <c r="B7834">
        <v>2008</v>
      </c>
      <c r="C7834">
        <v>1</v>
      </c>
      <c r="D7834">
        <v>6</v>
      </c>
      <c r="E7834">
        <v>7</v>
      </c>
      <c r="F7834">
        <v>1506</v>
      </c>
      <c r="G7834">
        <v>1440</v>
      </c>
      <c r="H7834">
        <v>2021</v>
      </c>
      <c r="I7834">
        <v>2010</v>
      </c>
      <c r="J7834" t="s">
        <v>36</v>
      </c>
      <c r="K7834">
        <v>2032</v>
      </c>
      <c r="L7834" t="s">
        <v>476</v>
      </c>
      <c r="M7834">
        <v>195</v>
      </c>
      <c r="N7834">
        <v>210</v>
      </c>
      <c r="O7834">
        <v>178</v>
      </c>
      <c r="P7834">
        <v>11</v>
      </c>
      <c r="Q7834">
        <v>26</v>
      </c>
      <c r="R7834" t="s">
        <v>49</v>
      </c>
      <c r="S7834" t="s">
        <v>92</v>
      </c>
      <c r="T7834">
        <v>1588</v>
      </c>
      <c r="U7834">
        <v>5</v>
      </c>
      <c r="V7834">
        <v>12</v>
      </c>
      <c r="W7834">
        <v>0</v>
      </c>
      <c r="X7834" t="s">
        <v>40</v>
      </c>
      <c r="Y7834">
        <v>0</v>
      </c>
    </row>
    <row r="7835" spans="1:30" x14ac:dyDescent="0.25">
      <c r="A7835">
        <v>0.222585216</v>
      </c>
      <c r="B7835">
        <v>2008</v>
      </c>
      <c r="C7835">
        <v>1</v>
      </c>
      <c r="D7835">
        <v>5</v>
      </c>
      <c r="E7835">
        <v>6</v>
      </c>
      <c r="F7835">
        <v>1521</v>
      </c>
      <c r="G7835">
        <v>1515</v>
      </c>
      <c r="H7835">
        <v>1623</v>
      </c>
      <c r="I7835">
        <v>1620</v>
      </c>
      <c r="J7835" t="s">
        <v>36</v>
      </c>
      <c r="K7835">
        <v>32</v>
      </c>
      <c r="L7835" t="s">
        <v>437</v>
      </c>
      <c r="M7835">
        <v>62</v>
      </c>
      <c r="N7835">
        <v>65</v>
      </c>
      <c r="O7835">
        <v>51</v>
      </c>
      <c r="P7835">
        <v>3</v>
      </c>
      <c r="Q7835">
        <v>6</v>
      </c>
      <c r="R7835" t="s">
        <v>344</v>
      </c>
      <c r="S7835" t="s">
        <v>163</v>
      </c>
      <c r="T7835">
        <v>293</v>
      </c>
      <c r="U7835">
        <v>2</v>
      </c>
      <c r="V7835">
        <v>9</v>
      </c>
      <c r="W7835">
        <v>0</v>
      </c>
      <c r="X7835" t="s">
        <v>40</v>
      </c>
      <c r="Y7835">
        <v>0</v>
      </c>
    </row>
    <row r="7836" spans="1:30" x14ac:dyDescent="0.25">
      <c r="A7836">
        <v>0.22256250799999999</v>
      </c>
      <c r="B7836">
        <v>2008</v>
      </c>
      <c r="C7836">
        <v>1</v>
      </c>
      <c r="D7836">
        <v>6</v>
      </c>
      <c r="E7836">
        <v>7</v>
      </c>
      <c r="F7836">
        <v>2044</v>
      </c>
      <c r="G7836">
        <v>1950</v>
      </c>
      <c r="H7836">
        <v>2223</v>
      </c>
      <c r="I7836">
        <v>2135</v>
      </c>
      <c r="J7836" t="s">
        <v>36</v>
      </c>
      <c r="K7836">
        <v>49</v>
      </c>
      <c r="L7836" t="s">
        <v>587</v>
      </c>
      <c r="M7836">
        <v>99</v>
      </c>
      <c r="N7836">
        <v>105</v>
      </c>
      <c r="O7836">
        <v>86</v>
      </c>
      <c r="P7836">
        <v>48</v>
      </c>
      <c r="Q7836">
        <v>54</v>
      </c>
      <c r="R7836" t="s">
        <v>86</v>
      </c>
      <c r="S7836" t="s">
        <v>92</v>
      </c>
      <c r="T7836">
        <v>670</v>
      </c>
      <c r="U7836">
        <v>5</v>
      </c>
      <c r="V7836">
        <v>8</v>
      </c>
      <c r="W7836">
        <v>0</v>
      </c>
      <c r="X7836" t="s">
        <v>40</v>
      </c>
      <c r="Y7836">
        <v>0</v>
      </c>
      <c r="Z7836">
        <v>4</v>
      </c>
      <c r="AA7836">
        <v>0</v>
      </c>
      <c r="AB7836">
        <v>0</v>
      </c>
      <c r="AC7836">
        <v>0</v>
      </c>
      <c r="AD7836">
        <v>44</v>
      </c>
    </row>
    <row r="7837" spans="1:30" x14ac:dyDescent="0.25">
      <c r="A7837">
        <v>0.22256199199999999</v>
      </c>
      <c r="B7837">
        <v>2008</v>
      </c>
      <c r="C7837">
        <v>1</v>
      </c>
      <c r="D7837">
        <v>9</v>
      </c>
      <c r="E7837">
        <v>3</v>
      </c>
      <c r="F7837">
        <v>2107</v>
      </c>
      <c r="G7837">
        <v>2040</v>
      </c>
      <c r="H7837">
        <v>2211</v>
      </c>
      <c r="I7837">
        <v>2145</v>
      </c>
      <c r="J7837" t="s">
        <v>36</v>
      </c>
      <c r="K7837">
        <v>505</v>
      </c>
      <c r="L7837" t="s">
        <v>204</v>
      </c>
      <c r="M7837">
        <v>64</v>
      </c>
      <c r="N7837">
        <v>65</v>
      </c>
      <c r="O7837">
        <v>50</v>
      </c>
      <c r="P7837">
        <v>26</v>
      </c>
      <c r="Q7837">
        <v>27</v>
      </c>
      <c r="R7837" t="s">
        <v>44</v>
      </c>
      <c r="S7837" t="s">
        <v>225</v>
      </c>
      <c r="T7837">
        <v>328</v>
      </c>
      <c r="U7837">
        <v>5</v>
      </c>
      <c r="V7837">
        <v>9</v>
      </c>
      <c r="W7837">
        <v>0</v>
      </c>
      <c r="X7837" t="s">
        <v>40</v>
      </c>
      <c r="Y7837">
        <v>0</v>
      </c>
      <c r="Z7837">
        <v>26</v>
      </c>
      <c r="AA7837">
        <v>0</v>
      </c>
      <c r="AB7837">
        <v>0</v>
      </c>
      <c r="AC7837">
        <v>0</v>
      </c>
      <c r="AD7837">
        <v>0</v>
      </c>
    </row>
    <row r="7838" spans="1:30" x14ac:dyDescent="0.25">
      <c r="A7838">
        <v>0.22254217800000001</v>
      </c>
      <c r="B7838">
        <v>2008</v>
      </c>
      <c r="C7838">
        <v>1</v>
      </c>
      <c r="D7838">
        <v>6</v>
      </c>
      <c r="E7838">
        <v>7</v>
      </c>
      <c r="F7838">
        <v>2107</v>
      </c>
      <c r="G7838">
        <v>2040</v>
      </c>
      <c r="H7838">
        <v>2247</v>
      </c>
      <c r="I7838">
        <v>2150</v>
      </c>
      <c r="J7838" t="s">
        <v>36</v>
      </c>
      <c r="K7838">
        <v>2285</v>
      </c>
      <c r="L7838" t="s">
        <v>112</v>
      </c>
      <c r="M7838">
        <v>100</v>
      </c>
      <c r="N7838">
        <v>70</v>
      </c>
      <c r="O7838">
        <v>67</v>
      </c>
      <c r="P7838">
        <v>57</v>
      </c>
      <c r="Q7838">
        <v>27</v>
      </c>
      <c r="R7838" t="s">
        <v>259</v>
      </c>
      <c r="S7838" t="s">
        <v>157</v>
      </c>
      <c r="T7838">
        <v>308</v>
      </c>
      <c r="U7838">
        <v>7</v>
      </c>
      <c r="V7838">
        <v>26</v>
      </c>
      <c r="W7838">
        <v>0</v>
      </c>
      <c r="X7838" t="s">
        <v>40</v>
      </c>
      <c r="Y7838">
        <v>0</v>
      </c>
      <c r="Z7838">
        <v>0</v>
      </c>
      <c r="AA7838">
        <v>0</v>
      </c>
      <c r="AB7838">
        <v>45</v>
      </c>
      <c r="AC7838">
        <v>0</v>
      </c>
      <c r="AD7838">
        <v>12</v>
      </c>
    </row>
    <row r="7839" spans="1:30" x14ac:dyDescent="0.25">
      <c r="A7839">
        <v>0.222532586</v>
      </c>
      <c r="B7839">
        <v>2008</v>
      </c>
      <c r="C7839">
        <v>1</v>
      </c>
      <c r="D7839">
        <v>7</v>
      </c>
      <c r="E7839">
        <v>1</v>
      </c>
      <c r="F7839">
        <v>1210</v>
      </c>
      <c r="G7839">
        <v>1155</v>
      </c>
      <c r="H7839">
        <v>1331</v>
      </c>
      <c r="I7839">
        <v>1310</v>
      </c>
      <c r="J7839" t="s">
        <v>36</v>
      </c>
      <c r="K7839">
        <v>876</v>
      </c>
      <c r="L7839" t="s">
        <v>71</v>
      </c>
      <c r="M7839">
        <v>81</v>
      </c>
      <c r="N7839">
        <v>75</v>
      </c>
      <c r="O7839">
        <v>68</v>
      </c>
      <c r="P7839">
        <v>21</v>
      </c>
      <c r="Q7839">
        <v>15</v>
      </c>
      <c r="R7839" t="s">
        <v>201</v>
      </c>
      <c r="S7839" t="s">
        <v>270</v>
      </c>
      <c r="T7839">
        <v>389</v>
      </c>
      <c r="U7839">
        <v>3</v>
      </c>
      <c r="V7839">
        <v>10</v>
      </c>
      <c r="W7839">
        <v>0</v>
      </c>
      <c r="X7839" t="s">
        <v>40</v>
      </c>
      <c r="Y7839">
        <v>0</v>
      </c>
      <c r="Z7839">
        <v>0</v>
      </c>
      <c r="AA7839">
        <v>0</v>
      </c>
      <c r="AB7839">
        <v>6</v>
      </c>
      <c r="AC7839">
        <v>0</v>
      </c>
      <c r="AD7839">
        <v>15</v>
      </c>
    </row>
    <row r="7840" spans="1:30" x14ac:dyDescent="0.25">
      <c r="A7840">
        <v>0.222310867</v>
      </c>
      <c r="B7840">
        <v>2008</v>
      </c>
      <c r="C7840">
        <v>1</v>
      </c>
      <c r="D7840">
        <v>10</v>
      </c>
      <c r="E7840">
        <v>4</v>
      </c>
      <c r="F7840">
        <v>1356</v>
      </c>
      <c r="G7840">
        <v>1345</v>
      </c>
      <c r="H7840">
        <v>1645</v>
      </c>
      <c r="I7840">
        <v>1645</v>
      </c>
      <c r="J7840" t="s">
        <v>36</v>
      </c>
      <c r="K7840">
        <v>2524</v>
      </c>
      <c r="L7840" t="s">
        <v>129</v>
      </c>
      <c r="M7840">
        <v>109</v>
      </c>
      <c r="N7840">
        <v>120</v>
      </c>
      <c r="O7840">
        <v>95</v>
      </c>
      <c r="P7840">
        <v>0</v>
      </c>
      <c r="Q7840">
        <v>11</v>
      </c>
      <c r="R7840" t="s">
        <v>54</v>
      </c>
      <c r="S7840" t="s">
        <v>184</v>
      </c>
      <c r="T7840">
        <v>838</v>
      </c>
      <c r="U7840">
        <v>4</v>
      </c>
      <c r="V7840">
        <v>10</v>
      </c>
      <c r="W7840">
        <v>0</v>
      </c>
      <c r="X7840" t="s">
        <v>40</v>
      </c>
      <c r="Y7840">
        <v>0</v>
      </c>
    </row>
    <row r="7841" spans="1:30" x14ac:dyDescent="0.25">
      <c r="A7841">
        <v>0.22222366800000001</v>
      </c>
      <c r="B7841">
        <v>2008</v>
      </c>
      <c r="C7841">
        <v>1</v>
      </c>
      <c r="D7841">
        <v>6</v>
      </c>
      <c r="E7841">
        <v>7</v>
      </c>
      <c r="F7841">
        <v>1643</v>
      </c>
      <c r="G7841">
        <v>1635</v>
      </c>
      <c r="H7841">
        <v>1837</v>
      </c>
      <c r="I7841">
        <v>1835</v>
      </c>
      <c r="J7841" t="s">
        <v>36</v>
      </c>
      <c r="K7841">
        <v>1254</v>
      </c>
      <c r="L7841" t="s">
        <v>450</v>
      </c>
      <c r="M7841">
        <v>234</v>
      </c>
      <c r="N7841">
        <v>240</v>
      </c>
      <c r="O7841">
        <v>218</v>
      </c>
      <c r="P7841">
        <v>2</v>
      </c>
      <c r="Q7841">
        <v>8</v>
      </c>
      <c r="R7841" t="s">
        <v>186</v>
      </c>
      <c r="S7841" t="s">
        <v>49</v>
      </c>
      <c r="T7841">
        <v>1501</v>
      </c>
      <c r="U7841">
        <v>10</v>
      </c>
      <c r="V7841">
        <v>6</v>
      </c>
      <c r="W7841">
        <v>0</v>
      </c>
      <c r="X7841" t="s">
        <v>40</v>
      </c>
      <c r="Y7841">
        <v>0</v>
      </c>
    </row>
    <row r="7842" spans="1:30" x14ac:dyDescent="0.25">
      <c r="A7842">
        <v>0.222162055</v>
      </c>
      <c r="B7842">
        <v>2008</v>
      </c>
      <c r="C7842">
        <v>1</v>
      </c>
      <c r="D7842">
        <v>6</v>
      </c>
      <c r="E7842">
        <v>7</v>
      </c>
      <c r="F7842">
        <v>1742</v>
      </c>
      <c r="G7842">
        <v>1550</v>
      </c>
      <c r="H7842">
        <v>1746</v>
      </c>
      <c r="I7842">
        <v>1555</v>
      </c>
      <c r="J7842" t="s">
        <v>36</v>
      </c>
      <c r="K7842">
        <v>508</v>
      </c>
      <c r="L7842" t="s">
        <v>441</v>
      </c>
      <c r="M7842">
        <v>64</v>
      </c>
      <c r="N7842">
        <v>65</v>
      </c>
      <c r="O7842">
        <v>52</v>
      </c>
      <c r="P7842">
        <v>111</v>
      </c>
      <c r="Q7842">
        <v>112</v>
      </c>
      <c r="R7842" t="s">
        <v>56</v>
      </c>
      <c r="S7842" t="s">
        <v>201</v>
      </c>
      <c r="T7842">
        <v>325</v>
      </c>
      <c r="U7842">
        <v>6</v>
      </c>
      <c r="V7842">
        <v>6</v>
      </c>
      <c r="W7842">
        <v>0</v>
      </c>
      <c r="X7842" t="s">
        <v>40</v>
      </c>
      <c r="Y7842">
        <v>0</v>
      </c>
      <c r="Z7842">
        <v>2</v>
      </c>
      <c r="AA7842">
        <v>0</v>
      </c>
      <c r="AB7842">
        <v>0</v>
      </c>
      <c r="AC7842">
        <v>0</v>
      </c>
      <c r="AD7842">
        <v>109</v>
      </c>
    </row>
    <row r="7843" spans="1:30" x14ac:dyDescent="0.25">
      <c r="A7843">
        <v>0.22213975499999999</v>
      </c>
      <c r="B7843">
        <v>2008</v>
      </c>
      <c r="C7843">
        <v>1</v>
      </c>
      <c r="D7843">
        <v>3</v>
      </c>
      <c r="E7843">
        <v>4</v>
      </c>
      <c r="F7843">
        <v>1730</v>
      </c>
      <c r="G7843">
        <v>1620</v>
      </c>
      <c r="H7843">
        <v>2028</v>
      </c>
      <c r="I7843">
        <v>1920</v>
      </c>
      <c r="J7843" t="s">
        <v>36</v>
      </c>
      <c r="K7843">
        <v>1484</v>
      </c>
      <c r="L7843" t="s">
        <v>411</v>
      </c>
      <c r="M7843">
        <v>298</v>
      </c>
      <c r="N7843">
        <v>300</v>
      </c>
      <c r="O7843">
        <v>276</v>
      </c>
      <c r="P7843">
        <v>68</v>
      </c>
      <c r="Q7843">
        <v>70</v>
      </c>
      <c r="R7843" t="s">
        <v>51</v>
      </c>
      <c r="S7843" t="s">
        <v>56</v>
      </c>
      <c r="T7843">
        <v>1848</v>
      </c>
      <c r="U7843">
        <v>8</v>
      </c>
      <c r="V7843">
        <v>14</v>
      </c>
      <c r="W7843">
        <v>0</v>
      </c>
      <c r="X7843" t="s">
        <v>40</v>
      </c>
      <c r="Y7843">
        <v>0</v>
      </c>
      <c r="Z7843">
        <v>68</v>
      </c>
      <c r="AA7843">
        <v>0</v>
      </c>
      <c r="AB7843">
        <v>0</v>
      </c>
      <c r="AC7843">
        <v>0</v>
      </c>
      <c r="AD7843">
        <v>0</v>
      </c>
    </row>
    <row r="7844" spans="1:30" x14ac:dyDescent="0.25">
      <c r="A7844">
        <v>0.22212860500000001</v>
      </c>
      <c r="B7844">
        <v>2008</v>
      </c>
      <c r="C7844">
        <v>1</v>
      </c>
      <c r="D7844">
        <v>4</v>
      </c>
      <c r="E7844">
        <v>5</v>
      </c>
      <c r="F7844">
        <v>1416</v>
      </c>
      <c r="G7844">
        <v>1255</v>
      </c>
      <c r="H7844">
        <v>1618</v>
      </c>
      <c r="I7844">
        <v>1520</v>
      </c>
      <c r="J7844" t="s">
        <v>36</v>
      </c>
      <c r="K7844">
        <v>2354</v>
      </c>
      <c r="L7844" t="s">
        <v>452</v>
      </c>
      <c r="M7844">
        <v>122</v>
      </c>
      <c r="N7844">
        <v>145</v>
      </c>
      <c r="O7844">
        <v>108</v>
      </c>
      <c r="P7844">
        <v>58</v>
      </c>
      <c r="Q7844">
        <v>81</v>
      </c>
      <c r="R7844" t="s">
        <v>49</v>
      </c>
      <c r="S7844" t="s">
        <v>209</v>
      </c>
      <c r="T7844">
        <v>762</v>
      </c>
      <c r="U7844">
        <v>3</v>
      </c>
      <c r="V7844">
        <v>11</v>
      </c>
      <c r="W7844">
        <v>0</v>
      </c>
      <c r="X7844" t="s">
        <v>40</v>
      </c>
      <c r="Y7844">
        <v>0</v>
      </c>
      <c r="Z7844">
        <v>0</v>
      </c>
      <c r="AA7844">
        <v>8</v>
      </c>
      <c r="AB7844">
        <v>0</v>
      </c>
      <c r="AC7844">
        <v>0</v>
      </c>
      <c r="AD7844">
        <v>50</v>
      </c>
    </row>
    <row r="7845" spans="1:30" x14ac:dyDescent="0.25">
      <c r="A7845">
        <v>0.221916215</v>
      </c>
      <c r="B7845">
        <v>2008</v>
      </c>
      <c r="C7845">
        <v>1</v>
      </c>
      <c r="D7845">
        <v>9</v>
      </c>
      <c r="E7845">
        <v>3</v>
      </c>
      <c r="F7845">
        <v>815</v>
      </c>
      <c r="G7845">
        <v>755</v>
      </c>
      <c r="H7845">
        <v>1015</v>
      </c>
      <c r="I7845">
        <v>1005</v>
      </c>
      <c r="J7845" t="s">
        <v>36</v>
      </c>
      <c r="K7845">
        <v>152</v>
      </c>
      <c r="L7845" t="s">
        <v>428</v>
      </c>
      <c r="M7845">
        <v>120</v>
      </c>
      <c r="N7845">
        <v>130</v>
      </c>
      <c r="O7845">
        <v>107</v>
      </c>
      <c r="P7845">
        <v>10</v>
      </c>
      <c r="Q7845">
        <v>20</v>
      </c>
      <c r="R7845" t="s">
        <v>259</v>
      </c>
      <c r="S7845" t="s">
        <v>250</v>
      </c>
      <c r="T7845">
        <v>697</v>
      </c>
      <c r="U7845">
        <v>5</v>
      </c>
      <c r="V7845">
        <v>8</v>
      </c>
      <c r="W7845">
        <v>0</v>
      </c>
      <c r="X7845" t="s">
        <v>40</v>
      </c>
      <c r="Y7845">
        <v>0</v>
      </c>
    </row>
    <row r="7846" spans="1:30" x14ac:dyDescent="0.25">
      <c r="A7846">
        <v>0.221878928</v>
      </c>
      <c r="B7846">
        <v>2008</v>
      </c>
      <c r="C7846">
        <v>1</v>
      </c>
      <c r="D7846">
        <v>4</v>
      </c>
      <c r="E7846">
        <v>5</v>
      </c>
      <c r="F7846">
        <v>1946</v>
      </c>
      <c r="G7846">
        <v>1805</v>
      </c>
      <c r="H7846">
        <v>2123</v>
      </c>
      <c r="I7846">
        <v>1930</v>
      </c>
      <c r="J7846" t="s">
        <v>36</v>
      </c>
      <c r="K7846">
        <v>442</v>
      </c>
      <c r="L7846" t="s">
        <v>323</v>
      </c>
      <c r="M7846">
        <v>97</v>
      </c>
      <c r="N7846">
        <v>85</v>
      </c>
      <c r="O7846">
        <v>57</v>
      </c>
      <c r="P7846">
        <v>113</v>
      </c>
      <c r="Q7846">
        <v>101</v>
      </c>
      <c r="R7846" t="s">
        <v>254</v>
      </c>
      <c r="S7846" t="s">
        <v>157</v>
      </c>
      <c r="T7846">
        <v>337</v>
      </c>
      <c r="U7846">
        <v>25</v>
      </c>
      <c r="V7846">
        <v>15</v>
      </c>
      <c r="W7846">
        <v>0</v>
      </c>
      <c r="X7846" t="s">
        <v>40</v>
      </c>
      <c r="Y7846">
        <v>0</v>
      </c>
      <c r="Z7846">
        <v>0</v>
      </c>
      <c r="AA7846">
        <v>70</v>
      </c>
      <c r="AB7846">
        <v>12</v>
      </c>
      <c r="AC7846">
        <v>0</v>
      </c>
      <c r="AD7846">
        <v>31</v>
      </c>
    </row>
    <row r="7847" spans="1:30" x14ac:dyDescent="0.25">
      <c r="A7847">
        <v>0.22176671000000001</v>
      </c>
      <c r="B7847">
        <v>2008</v>
      </c>
      <c r="C7847">
        <v>1</v>
      </c>
      <c r="D7847">
        <v>5</v>
      </c>
      <c r="E7847">
        <v>6</v>
      </c>
      <c r="F7847">
        <v>1750</v>
      </c>
      <c r="G7847">
        <v>1725</v>
      </c>
      <c r="H7847">
        <v>1855</v>
      </c>
      <c r="I7847">
        <v>1830</v>
      </c>
      <c r="J7847" t="s">
        <v>36</v>
      </c>
      <c r="K7847">
        <v>644</v>
      </c>
      <c r="L7847" t="s">
        <v>283</v>
      </c>
      <c r="M7847">
        <v>65</v>
      </c>
      <c r="N7847">
        <v>65</v>
      </c>
      <c r="O7847">
        <v>54</v>
      </c>
      <c r="P7847">
        <v>25</v>
      </c>
      <c r="Q7847">
        <v>25</v>
      </c>
      <c r="R7847" t="s">
        <v>102</v>
      </c>
      <c r="S7847" t="s">
        <v>286</v>
      </c>
      <c r="T7847">
        <v>321</v>
      </c>
      <c r="U7847">
        <v>2</v>
      </c>
      <c r="V7847">
        <v>9</v>
      </c>
      <c r="W7847">
        <v>0</v>
      </c>
      <c r="X7847" t="s">
        <v>40</v>
      </c>
      <c r="Y7847">
        <v>0</v>
      </c>
      <c r="Z7847">
        <v>1</v>
      </c>
      <c r="AA7847">
        <v>0</v>
      </c>
      <c r="AB7847">
        <v>0</v>
      </c>
      <c r="AC7847">
        <v>0</v>
      </c>
      <c r="AD7847">
        <v>24</v>
      </c>
    </row>
    <row r="7848" spans="1:30" x14ac:dyDescent="0.25">
      <c r="A7848">
        <v>0.22174106099999999</v>
      </c>
      <c r="B7848">
        <v>2008</v>
      </c>
      <c r="C7848">
        <v>1</v>
      </c>
      <c r="D7848">
        <v>8</v>
      </c>
      <c r="E7848">
        <v>2</v>
      </c>
      <c r="F7848">
        <v>1104</v>
      </c>
      <c r="G7848">
        <v>1055</v>
      </c>
      <c r="H7848">
        <v>1237</v>
      </c>
      <c r="I7848">
        <v>1235</v>
      </c>
      <c r="J7848" t="s">
        <v>36</v>
      </c>
      <c r="K7848">
        <v>414</v>
      </c>
      <c r="L7848" t="s">
        <v>363</v>
      </c>
      <c r="M7848">
        <v>93</v>
      </c>
      <c r="N7848">
        <v>100</v>
      </c>
      <c r="O7848">
        <v>80</v>
      </c>
      <c r="P7848">
        <v>2</v>
      </c>
      <c r="Q7848">
        <v>9</v>
      </c>
      <c r="R7848" t="s">
        <v>56</v>
      </c>
      <c r="S7848" t="s">
        <v>264</v>
      </c>
      <c r="T7848">
        <v>507</v>
      </c>
      <c r="U7848">
        <v>2</v>
      </c>
      <c r="V7848">
        <v>11</v>
      </c>
      <c r="W7848">
        <v>0</v>
      </c>
      <c r="X7848" t="s">
        <v>40</v>
      </c>
      <c r="Y7848">
        <v>0</v>
      </c>
    </row>
    <row r="7849" spans="1:30" x14ac:dyDescent="0.25">
      <c r="A7849">
        <v>0.221550944</v>
      </c>
      <c r="B7849">
        <v>2008</v>
      </c>
      <c r="C7849">
        <v>1</v>
      </c>
      <c r="D7849">
        <v>5</v>
      </c>
      <c r="E7849">
        <v>6</v>
      </c>
      <c r="F7849">
        <v>1745</v>
      </c>
      <c r="G7849">
        <v>1635</v>
      </c>
      <c r="H7849">
        <v>2332</v>
      </c>
      <c r="I7849">
        <v>2245</v>
      </c>
      <c r="J7849" t="s">
        <v>36</v>
      </c>
      <c r="K7849">
        <v>545</v>
      </c>
      <c r="L7849" t="s">
        <v>103</v>
      </c>
      <c r="M7849">
        <v>227</v>
      </c>
      <c r="N7849">
        <v>250</v>
      </c>
      <c r="O7849">
        <v>206</v>
      </c>
      <c r="P7849">
        <v>47</v>
      </c>
      <c r="Q7849">
        <v>70</v>
      </c>
      <c r="R7849" t="s">
        <v>254</v>
      </c>
      <c r="S7849" t="s">
        <v>54</v>
      </c>
      <c r="T7849">
        <v>1855</v>
      </c>
      <c r="U7849">
        <v>4</v>
      </c>
      <c r="V7849">
        <v>17</v>
      </c>
      <c r="W7849">
        <v>0</v>
      </c>
      <c r="X7849" t="s">
        <v>40</v>
      </c>
      <c r="Y7849">
        <v>0</v>
      </c>
      <c r="Z7849">
        <v>47</v>
      </c>
      <c r="AA7849">
        <v>0</v>
      </c>
      <c r="AB7849">
        <v>0</v>
      </c>
      <c r="AC7849">
        <v>0</v>
      </c>
      <c r="AD7849">
        <v>0</v>
      </c>
    </row>
    <row r="7850" spans="1:30" x14ac:dyDescent="0.25">
      <c r="A7850">
        <v>0.221386426</v>
      </c>
      <c r="B7850">
        <v>2008</v>
      </c>
      <c r="C7850">
        <v>1</v>
      </c>
      <c r="D7850">
        <v>4</v>
      </c>
      <c r="E7850">
        <v>5</v>
      </c>
      <c r="F7850">
        <v>1305</v>
      </c>
      <c r="G7850">
        <v>1250</v>
      </c>
      <c r="H7850">
        <v>1829</v>
      </c>
      <c r="I7850">
        <v>1810</v>
      </c>
      <c r="J7850" t="s">
        <v>36</v>
      </c>
      <c r="K7850">
        <v>3245</v>
      </c>
      <c r="L7850" t="s">
        <v>269</v>
      </c>
      <c r="M7850">
        <v>204</v>
      </c>
      <c r="N7850">
        <v>200</v>
      </c>
      <c r="O7850">
        <v>183</v>
      </c>
      <c r="P7850">
        <v>19</v>
      </c>
      <c r="Q7850">
        <v>15</v>
      </c>
      <c r="R7850" t="s">
        <v>102</v>
      </c>
      <c r="S7850" t="s">
        <v>51</v>
      </c>
      <c r="T7850">
        <v>1552</v>
      </c>
      <c r="U7850">
        <v>7</v>
      </c>
      <c r="V7850">
        <v>14</v>
      </c>
      <c r="W7850">
        <v>0</v>
      </c>
      <c r="X7850" t="s">
        <v>40</v>
      </c>
      <c r="Y7850">
        <v>0</v>
      </c>
      <c r="Z7850">
        <v>12</v>
      </c>
      <c r="AA7850">
        <v>0</v>
      </c>
      <c r="AB7850">
        <v>4</v>
      </c>
      <c r="AC7850">
        <v>0</v>
      </c>
      <c r="AD7850">
        <v>3</v>
      </c>
    </row>
    <row r="7851" spans="1:30" x14ac:dyDescent="0.25">
      <c r="A7851">
        <v>0.221029224</v>
      </c>
      <c r="B7851">
        <v>2008</v>
      </c>
      <c r="C7851">
        <v>1</v>
      </c>
      <c r="D7851">
        <v>9</v>
      </c>
      <c r="E7851">
        <v>3</v>
      </c>
      <c r="F7851">
        <v>1001</v>
      </c>
      <c r="G7851">
        <v>915</v>
      </c>
      <c r="H7851">
        <v>1454</v>
      </c>
      <c r="I7851">
        <v>1420</v>
      </c>
      <c r="J7851" t="s">
        <v>36</v>
      </c>
      <c r="K7851">
        <v>283</v>
      </c>
      <c r="L7851" t="s">
        <v>268</v>
      </c>
      <c r="M7851">
        <v>173</v>
      </c>
      <c r="N7851">
        <v>185</v>
      </c>
      <c r="O7851">
        <v>161</v>
      </c>
      <c r="P7851">
        <v>34</v>
      </c>
      <c r="Q7851">
        <v>46</v>
      </c>
      <c r="R7851" t="s">
        <v>236</v>
      </c>
      <c r="S7851" t="s">
        <v>169</v>
      </c>
      <c r="T7851">
        <v>1333</v>
      </c>
      <c r="U7851">
        <v>3</v>
      </c>
      <c r="V7851">
        <v>9</v>
      </c>
      <c r="W7851">
        <v>0</v>
      </c>
      <c r="X7851" t="s">
        <v>40</v>
      </c>
      <c r="Y7851">
        <v>0</v>
      </c>
      <c r="Z7851">
        <v>34</v>
      </c>
      <c r="AA7851">
        <v>0</v>
      </c>
      <c r="AB7851">
        <v>0</v>
      </c>
      <c r="AC7851">
        <v>0</v>
      </c>
      <c r="AD7851">
        <v>0</v>
      </c>
    </row>
    <row r="7852" spans="1:30" x14ac:dyDescent="0.25">
      <c r="A7852">
        <v>0.220913582</v>
      </c>
      <c r="B7852">
        <v>2008</v>
      </c>
      <c r="C7852">
        <v>1</v>
      </c>
      <c r="D7852">
        <v>7</v>
      </c>
      <c r="E7852">
        <v>1</v>
      </c>
      <c r="F7852">
        <v>1037</v>
      </c>
      <c r="G7852">
        <v>1030</v>
      </c>
      <c r="H7852">
        <v>1152</v>
      </c>
      <c r="I7852">
        <v>1145</v>
      </c>
      <c r="J7852" t="s">
        <v>36</v>
      </c>
      <c r="K7852">
        <v>640</v>
      </c>
      <c r="L7852" t="s">
        <v>123</v>
      </c>
      <c r="M7852">
        <v>75</v>
      </c>
      <c r="N7852">
        <v>75</v>
      </c>
      <c r="O7852">
        <v>62</v>
      </c>
      <c r="P7852">
        <v>7</v>
      </c>
      <c r="Q7852">
        <v>7</v>
      </c>
      <c r="R7852" t="s">
        <v>54</v>
      </c>
      <c r="S7852" t="s">
        <v>92</v>
      </c>
      <c r="T7852">
        <v>395</v>
      </c>
      <c r="U7852">
        <v>4</v>
      </c>
      <c r="V7852">
        <v>9</v>
      </c>
      <c r="W7852">
        <v>0</v>
      </c>
      <c r="X7852" t="s">
        <v>40</v>
      </c>
      <c r="Y7852">
        <v>0</v>
      </c>
    </row>
    <row r="7853" spans="1:30" x14ac:dyDescent="0.25">
      <c r="A7853">
        <v>0.22090222900000001</v>
      </c>
      <c r="B7853">
        <v>2008</v>
      </c>
      <c r="C7853">
        <v>1</v>
      </c>
      <c r="D7853">
        <v>3</v>
      </c>
      <c r="E7853">
        <v>4</v>
      </c>
      <c r="F7853">
        <v>1917</v>
      </c>
      <c r="G7853">
        <v>1835</v>
      </c>
      <c r="H7853">
        <v>4</v>
      </c>
      <c r="I7853">
        <v>2335</v>
      </c>
      <c r="J7853" t="s">
        <v>36</v>
      </c>
      <c r="K7853">
        <v>318</v>
      </c>
      <c r="L7853" t="s">
        <v>514</v>
      </c>
      <c r="M7853">
        <v>167</v>
      </c>
      <c r="N7853">
        <v>180</v>
      </c>
      <c r="O7853">
        <v>150</v>
      </c>
      <c r="P7853">
        <v>29</v>
      </c>
      <c r="Q7853">
        <v>42</v>
      </c>
      <c r="R7853" t="s">
        <v>236</v>
      </c>
      <c r="S7853" t="s">
        <v>169</v>
      </c>
      <c r="T7853">
        <v>1333</v>
      </c>
      <c r="U7853">
        <v>3</v>
      </c>
      <c r="V7853">
        <v>14</v>
      </c>
      <c r="W7853">
        <v>0</v>
      </c>
      <c r="X7853" t="s">
        <v>40</v>
      </c>
      <c r="Y7853">
        <v>0</v>
      </c>
      <c r="Z7853">
        <v>0</v>
      </c>
      <c r="AA7853">
        <v>0</v>
      </c>
      <c r="AB7853">
        <v>0</v>
      </c>
      <c r="AC7853">
        <v>0</v>
      </c>
      <c r="AD7853">
        <v>29</v>
      </c>
    </row>
    <row r="7854" spans="1:30" x14ac:dyDescent="0.25">
      <c r="A7854">
        <v>0.22075904199999999</v>
      </c>
      <c r="B7854">
        <v>2008</v>
      </c>
      <c r="C7854">
        <v>1</v>
      </c>
      <c r="D7854">
        <v>5</v>
      </c>
      <c r="E7854">
        <v>6</v>
      </c>
      <c r="F7854">
        <v>1404</v>
      </c>
      <c r="G7854">
        <v>1350</v>
      </c>
      <c r="H7854">
        <v>1515</v>
      </c>
      <c r="I7854">
        <v>1510</v>
      </c>
      <c r="J7854" t="s">
        <v>36</v>
      </c>
      <c r="K7854">
        <v>2985</v>
      </c>
      <c r="L7854" t="s">
        <v>218</v>
      </c>
      <c r="M7854">
        <v>71</v>
      </c>
      <c r="N7854">
        <v>80</v>
      </c>
      <c r="O7854">
        <v>61</v>
      </c>
      <c r="P7854">
        <v>5</v>
      </c>
      <c r="Q7854">
        <v>14</v>
      </c>
      <c r="R7854" t="s">
        <v>157</v>
      </c>
      <c r="S7854" t="s">
        <v>270</v>
      </c>
      <c r="T7854">
        <v>373</v>
      </c>
      <c r="U7854">
        <v>4</v>
      </c>
      <c r="V7854">
        <v>6</v>
      </c>
      <c r="W7854">
        <v>0</v>
      </c>
      <c r="X7854" t="s">
        <v>40</v>
      </c>
      <c r="Y7854">
        <v>0</v>
      </c>
    </row>
    <row r="7855" spans="1:30" x14ac:dyDescent="0.25">
      <c r="A7855">
        <v>0.22068421699999999</v>
      </c>
      <c r="B7855">
        <v>2008</v>
      </c>
      <c r="C7855">
        <v>1</v>
      </c>
      <c r="D7855">
        <v>6</v>
      </c>
      <c r="E7855">
        <v>7</v>
      </c>
      <c r="F7855">
        <v>1552</v>
      </c>
      <c r="G7855">
        <v>1535</v>
      </c>
      <c r="H7855">
        <v>1734</v>
      </c>
      <c r="I7855">
        <v>1735</v>
      </c>
      <c r="J7855" t="s">
        <v>36</v>
      </c>
      <c r="K7855">
        <v>360</v>
      </c>
      <c r="L7855" t="s">
        <v>582</v>
      </c>
      <c r="M7855">
        <v>222</v>
      </c>
      <c r="N7855">
        <v>240</v>
      </c>
      <c r="O7855">
        <v>210</v>
      </c>
      <c r="P7855">
        <v>-1</v>
      </c>
      <c r="Q7855">
        <v>17</v>
      </c>
      <c r="R7855" t="s">
        <v>39</v>
      </c>
      <c r="S7855" t="s">
        <v>102</v>
      </c>
      <c r="T7855">
        <v>1497</v>
      </c>
      <c r="U7855">
        <v>4</v>
      </c>
      <c r="V7855">
        <v>8</v>
      </c>
      <c r="W7855">
        <v>0</v>
      </c>
      <c r="X7855" t="s">
        <v>40</v>
      </c>
      <c r="Y7855">
        <v>0</v>
      </c>
    </row>
    <row r="7856" spans="1:30" x14ac:dyDescent="0.25">
      <c r="A7856">
        <v>0.22067176499999999</v>
      </c>
      <c r="B7856">
        <v>2008</v>
      </c>
      <c r="C7856">
        <v>1</v>
      </c>
      <c r="D7856">
        <v>9</v>
      </c>
      <c r="E7856">
        <v>3</v>
      </c>
      <c r="F7856">
        <v>1904</v>
      </c>
      <c r="G7856">
        <v>1800</v>
      </c>
      <c r="H7856">
        <v>2002</v>
      </c>
      <c r="I7856">
        <v>1900</v>
      </c>
      <c r="J7856" t="s">
        <v>36</v>
      </c>
      <c r="K7856">
        <v>41</v>
      </c>
      <c r="L7856" t="s">
        <v>319</v>
      </c>
      <c r="M7856">
        <v>58</v>
      </c>
      <c r="N7856">
        <v>60</v>
      </c>
      <c r="O7856">
        <v>44</v>
      </c>
      <c r="P7856">
        <v>62</v>
      </c>
      <c r="Q7856">
        <v>64</v>
      </c>
      <c r="R7856" t="s">
        <v>86</v>
      </c>
      <c r="S7856" t="s">
        <v>186</v>
      </c>
      <c r="T7856">
        <v>303</v>
      </c>
      <c r="U7856">
        <v>3</v>
      </c>
      <c r="V7856">
        <v>11</v>
      </c>
      <c r="W7856">
        <v>0</v>
      </c>
      <c r="X7856" t="s">
        <v>40</v>
      </c>
      <c r="Y7856">
        <v>0</v>
      </c>
      <c r="Z7856">
        <v>62</v>
      </c>
      <c r="AA7856">
        <v>0</v>
      </c>
      <c r="AB7856">
        <v>0</v>
      </c>
      <c r="AC7856">
        <v>0</v>
      </c>
      <c r="AD7856">
        <v>0</v>
      </c>
    </row>
    <row r="7857" spans="1:30" x14ac:dyDescent="0.25">
      <c r="A7857">
        <v>0.22067123999999999</v>
      </c>
      <c r="B7857">
        <v>2008</v>
      </c>
      <c r="C7857">
        <v>1</v>
      </c>
      <c r="D7857">
        <v>4</v>
      </c>
      <c r="E7857">
        <v>5</v>
      </c>
      <c r="F7857">
        <v>849</v>
      </c>
      <c r="G7857">
        <v>825</v>
      </c>
      <c r="H7857">
        <v>1123</v>
      </c>
      <c r="I7857">
        <v>1120</v>
      </c>
      <c r="J7857" t="s">
        <v>36</v>
      </c>
      <c r="K7857">
        <v>2379</v>
      </c>
      <c r="L7857" t="s">
        <v>368</v>
      </c>
      <c r="M7857">
        <v>154</v>
      </c>
      <c r="N7857">
        <v>175</v>
      </c>
      <c r="O7857">
        <v>134</v>
      </c>
      <c r="P7857">
        <v>3</v>
      </c>
      <c r="Q7857">
        <v>24</v>
      </c>
      <c r="R7857" t="s">
        <v>96</v>
      </c>
      <c r="S7857" t="s">
        <v>76</v>
      </c>
      <c r="T7857">
        <v>951</v>
      </c>
      <c r="U7857">
        <v>5</v>
      </c>
      <c r="V7857">
        <v>15</v>
      </c>
      <c r="W7857">
        <v>0</v>
      </c>
      <c r="X7857" t="s">
        <v>40</v>
      </c>
      <c r="Y7857">
        <v>0</v>
      </c>
    </row>
    <row r="7858" spans="1:30" x14ac:dyDescent="0.25">
      <c r="A7858">
        <v>0.22066176200000001</v>
      </c>
      <c r="B7858">
        <v>2008</v>
      </c>
      <c r="C7858">
        <v>1</v>
      </c>
      <c r="D7858">
        <v>6</v>
      </c>
      <c r="E7858">
        <v>7</v>
      </c>
      <c r="F7858">
        <v>1859</v>
      </c>
      <c r="G7858">
        <v>1835</v>
      </c>
      <c r="H7858">
        <v>1931</v>
      </c>
      <c r="I7858">
        <v>1855</v>
      </c>
      <c r="J7858" t="s">
        <v>36</v>
      </c>
      <c r="K7858">
        <v>921</v>
      </c>
      <c r="L7858" t="s">
        <v>152</v>
      </c>
      <c r="M7858">
        <v>92</v>
      </c>
      <c r="N7858">
        <v>80</v>
      </c>
      <c r="O7858">
        <v>73</v>
      </c>
      <c r="P7858">
        <v>36</v>
      </c>
      <c r="Q7858">
        <v>24</v>
      </c>
      <c r="R7858" t="s">
        <v>56</v>
      </c>
      <c r="S7858" t="s">
        <v>124</v>
      </c>
      <c r="T7858">
        <v>369</v>
      </c>
      <c r="U7858">
        <v>6</v>
      </c>
      <c r="V7858">
        <v>13</v>
      </c>
      <c r="W7858">
        <v>0</v>
      </c>
      <c r="X7858" t="s">
        <v>40</v>
      </c>
      <c r="Y7858">
        <v>0</v>
      </c>
      <c r="Z7858">
        <v>0</v>
      </c>
      <c r="AA7858">
        <v>0</v>
      </c>
      <c r="AB7858">
        <v>12</v>
      </c>
      <c r="AC7858">
        <v>0</v>
      </c>
      <c r="AD7858">
        <v>24</v>
      </c>
    </row>
    <row r="7859" spans="1:30" x14ac:dyDescent="0.25">
      <c r="A7859">
        <v>0.22059105900000001</v>
      </c>
      <c r="B7859">
        <v>2008</v>
      </c>
      <c r="C7859">
        <v>1</v>
      </c>
      <c r="D7859">
        <v>5</v>
      </c>
      <c r="E7859">
        <v>6</v>
      </c>
      <c r="F7859">
        <v>1215</v>
      </c>
      <c r="G7859">
        <v>1205</v>
      </c>
      <c r="H7859">
        <v>1355</v>
      </c>
      <c r="I7859">
        <v>1355</v>
      </c>
      <c r="J7859" t="s">
        <v>36</v>
      </c>
      <c r="K7859">
        <v>675</v>
      </c>
      <c r="L7859" t="s">
        <v>273</v>
      </c>
      <c r="M7859">
        <v>100</v>
      </c>
      <c r="N7859">
        <v>110</v>
      </c>
      <c r="O7859">
        <v>84</v>
      </c>
      <c r="P7859">
        <v>0</v>
      </c>
      <c r="Q7859">
        <v>10</v>
      </c>
      <c r="R7859" t="s">
        <v>44</v>
      </c>
      <c r="S7859" t="s">
        <v>43</v>
      </c>
      <c r="T7859">
        <v>515</v>
      </c>
      <c r="U7859">
        <v>6</v>
      </c>
      <c r="V7859">
        <v>10</v>
      </c>
      <c r="W7859">
        <v>0</v>
      </c>
      <c r="X7859" t="s">
        <v>40</v>
      </c>
      <c r="Y7859">
        <v>0</v>
      </c>
    </row>
    <row r="7860" spans="1:30" x14ac:dyDescent="0.25">
      <c r="A7860">
        <v>0.22055212599999999</v>
      </c>
      <c r="B7860">
        <v>2008</v>
      </c>
      <c r="C7860">
        <v>1</v>
      </c>
      <c r="D7860">
        <v>6</v>
      </c>
      <c r="E7860">
        <v>7</v>
      </c>
      <c r="F7860">
        <v>2118</v>
      </c>
      <c r="G7860">
        <v>1940</v>
      </c>
      <c r="H7860">
        <v>2334</v>
      </c>
      <c r="I7860">
        <v>2200</v>
      </c>
      <c r="J7860" t="s">
        <v>36</v>
      </c>
      <c r="K7860">
        <v>1262</v>
      </c>
      <c r="L7860" t="s">
        <v>123</v>
      </c>
      <c r="M7860">
        <v>76</v>
      </c>
      <c r="N7860">
        <v>80</v>
      </c>
      <c r="O7860">
        <v>64</v>
      </c>
      <c r="P7860">
        <v>94</v>
      </c>
      <c r="Q7860">
        <v>98</v>
      </c>
      <c r="R7860" t="s">
        <v>92</v>
      </c>
      <c r="S7860" t="s">
        <v>227</v>
      </c>
      <c r="T7860">
        <v>443</v>
      </c>
      <c r="U7860">
        <v>3</v>
      </c>
      <c r="V7860">
        <v>9</v>
      </c>
      <c r="W7860">
        <v>0</v>
      </c>
      <c r="X7860" t="s">
        <v>40</v>
      </c>
      <c r="Y7860">
        <v>0</v>
      </c>
      <c r="Z7860">
        <v>9</v>
      </c>
      <c r="AA7860">
        <v>0</v>
      </c>
      <c r="AB7860">
        <v>0</v>
      </c>
      <c r="AC7860">
        <v>0</v>
      </c>
      <c r="AD7860">
        <v>85</v>
      </c>
    </row>
    <row r="7861" spans="1:30" x14ac:dyDescent="0.25">
      <c r="A7861">
        <v>0.220377718</v>
      </c>
      <c r="B7861">
        <v>2008</v>
      </c>
      <c r="C7861">
        <v>1</v>
      </c>
      <c r="D7861">
        <v>4</v>
      </c>
      <c r="E7861">
        <v>5</v>
      </c>
      <c r="F7861">
        <v>1805</v>
      </c>
      <c r="G7861">
        <v>1755</v>
      </c>
      <c r="H7861">
        <v>2017</v>
      </c>
      <c r="I7861">
        <v>2010</v>
      </c>
      <c r="J7861" t="s">
        <v>36</v>
      </c>
      <c r="K7861">
        <v>3249</v>
      </c>
      <c r="L7861" t="s">
        <v>132</v>
      </c>
      <c r="M7861">
        <v>72</v>
      </c>
      <c r="N7861">
        <v>75</v>
      </c>
      <c r="O7861">
        <v>60</v>
      </c>
      <c r="P7861">
        <v>7</v>
      </c>
      <c r="Q7861">
        <v>10</v>
      </c>
      <c r="R7861" t="s">
        <v>54</v>
      </c>
      <c r="S7861" t="s">
        <v>222</v>
      </c>
      <c r="T7861">
        <v>402</v>
      </c>
      <c r="U7861">
        <v>6</v>
      </c>
      <c r="V7861">
        <v>6</v>
      </c>
      <c r="W7861">
        <v>0</v>
      </c>
      <c r="X7861" t="s">
        <v>40</v>
      </c>
      <c r="Y7861">
        <v>0</v>
      </c>
    </row>
    <row r="7862" spans="1:30" x14ac:dyDescent="0.25">
      <c r="A7862">
        <v>0.22034723000000001</v>
      </c>
      <c r="B7862">
        <v>2008</v>
      </c>
      <c r="C7862">
        <v>1</v>
      </c>
      <c r="D7862">
        <v>5</v>
      </c>
      <c r="E7862">
        <v>6</v>
      </c>
      <c r="F7862">
        <v>828</v>
      </c>
      <c r="G7862">
        <v>820</v>
      </c>
      <c r="H7862">
        <v>1041</v>
      </c>
      <c r="I7862">
        <v>1040</v>
      </c>
      <c r="J7862" t="s">
        <v>36</v>
      </c>
      <c r="K7862">
        <v>1690</v>
      </c>
      <c r="L7862" t="s">
        <v>550</v>
      </c>
      <c r="M7862">
        <v>73</v>
      </c>
      <c r="N7862">
        <v>80</v>
      </c>
      <c r="O7862">
        <v>64</v>
      </c>
      <c r="P7862">
        <v>1</v>
      </c>
      <c r="Q7862">
        <v>8</v>
      </c>
      <c r="R7862" t="s">
        <v>54</v>
      </c>
      <c r="S7862" t="s">
        <v>122</v>
      </c>
      <c r="T7862">
        <v>468</v>
      </c>
      <c r="U7862">
        <v>3</v>
      </c>
      <c r="V7862">
        <v>6</v>
      </c>
      <c r="W7862">
        <v>0</v>
      </c>
      <c r="X7862" t="s">
        <v>40</v>
      </c>
      <c r="Y7862">
        <v>0</v>
      </c>
    </row>
    <row r="7863" spans="1:30" x14ac:dyDescent="0.25">
      <c r="A7863">
        <v>0.22029395399999999</v>
      </c>
      <c r="B7863">
        <v>2008</v>
      </c>
      <c r="C7863">
        <v>1</v>
      </c>
      <c r="D7863">
        <v>9</v>
      </c>
      <c r="E7863">
        <v>3</v>
      </c>
      <c r="F7863">
        <v>1320</v>
      </c>
      <c r="G7863">
        <v>1300</v>
      </c>
      <c r="H7863">
        <v>1603</v>
      </c>
      <c r="I7863">
        <v>1540</v>
      </c>
      <c r="J7863" t="s">
        <v>36</v>
      </c>
      <c r="K7863">
        <v>125</v>
      </c>
      <c r="L7863" t="s">
        <v>381</v>
      </c>
      <c r="M7863">
        <v>103</v>
      </c>
      <c r="N7863">
        <v>100</v>
      </c>
      <c r="O7863">
        <v>92</v>
      </c>
      <c r="P7863">
        <v>23</v>
      </c>
      <c r="Q7863">
        <v>20</v>
      </c>
      <c r="R7863" t="s">
        <v>187</v>
      </c>
      <c r="S7863" t="s">
        <v>264</v>
      </c>
      <c r="T7863">
        <v>588</v>
      </c>
      <c r="U7863">
        <v>4</v>
      </c>
      <c r="V7863">
        <v>7</v>
      </c>
      <c r="W7863">
        <v>0</v>
      </c>
      <c r="X7863" t="s">
        <v>40</v>
      </c>
      <c r="Y7863">
        <v>0</v>
      </c>
      <c r="Z7863">
        <v>13</v>
      </c>
      <c r="AA7863">
        <v>0</v>
      </c>
      <c r="AB7863">
        <v>3</v>
      </c>
      <c r="AC7863">
        <v>0</v>
      </c>
      <c r="AD7863">
        <v>7</v>
      </c>
    </row>
    <row r="7864" spans="1:30" x14ac:dyDescent="0.25">
      <c r="A7864">
        <v>0.22023153300000001</v>
      </c>
      <c r="B7864">
        <v>2008</v>
      </c>
      <c r="C7864">
        <v>1</v>
      </c>
      <c r="D7864">
        <v>3</v>
      </c>
      <c r="E7864">
        <v>4</v>
      </c>
      <c r="F7864">
        <v>1151</v>
      </c>
      <c r="G7864">
        <v>1125</v>
      </c>
      <c r="H7864">
        <v>1237</v>
      </c>
      <c r="I7864">
        <v>1220</v>
      </c>
      <c r="J7864" t="s">
        <v>36</v>
      </c>
      <c r="K7864">
        <v>2969</v>
      </c>
      <c r="L7864" t="s">
        <v>328</v>
      </c>
      <c r="M7864">
        <v>46</v>
      </c>
      <c r="N7864">
        <v>55</v>
      </c>
      <c r="O7864">
        <v>34</v>
      </c>
      <c r="P7864">
        <v>17</v>
      </c>
      <c r="Q7864">
        <v>26</v>
      </c>
      <c r="R7864" t="s">
        <v>259</v>
      </c>
      <c r="S7864" t="s">
        <v>230</v>
      </c>
      <c r="T7864">
        <v>188</v>
      </c>
      <c r="U7864">
        <v>4</v>
      </c>
      <c r="V7864">
        <v>8</v>
      </c>
      <c r="W7864">
        <v>0</v>
      </c>
      <c r="X7864" t="s">
        <v>40</v>
      </c>
      <c r="Y7864">
        <v>0</v>
      </c>
      <c r="Z7864">
        <v>7</v>
      </c>
      <c r="AA7864">
        <v>0</v>
      </c>
      <c r="AB7864">
        <v>0</v>
      </c>
      <c r="AC7864">
        <v>0</v>
      </c>
      <c r="AD7864">
        <v>10</v>
      </c>
    </row>
    <row r="7865" spans="1:30" x14ac:dyDescent="0.25">
      <c r="A7865">
        <v>0.220175906</v>
      </c>
      <c r="B7865">
        <v>2008</v>
      </c>
      <c r="C7865">
        <v>1</v>
      </c>
      <c r="D7865">
        <v>5</v>
      </c>
      <c r="E7865">
        <v>6</v>
      </c>
      <c r="F7865">
        <v>1813</v>
      </c>
      <c r="G7865">
        <v>1755</v>
      </c>
      <c r="H7865">
        <v>2045</v>
      </c>
      <c r="I7865">
        <v>2035</v>
      </c>
      <c r="J7865" t="s">
        <v>36</v>
      </c>
      <c r="K7865">
        <v>3603</v>
      </c>
      <c r="L7865" t="s">
        <v>132</v>
      </c>
      <c r="M7865">
        <v>152</v>
      </c>
      <c r="N7865">
        <v>160</v>
      </c>
      <c r="O7865">
        <v>139</v>
      </c>
      <c r="P7865">
        <v>10</v>
      </c>
      <c r="Q7865">
        <v>18</v>
      </c>
      <c r="R7865" t="s">
        <v>39</v>
      </c>
      <c r="S7865" t="s">
        <v>107</v>
      </c>
      <c r="T7865">
        <v>1130</v>
      </c>
      <c r="U7865">
        <v>4</v>
      </c>
      <c r="V7865">
        <v>9</v>
      </c>
      <c r="W7865">
        <v>0</v>
      </c>
      <c r="X7865" t="s">
        <v>40</v>
      </c>
      <c r="Y7865">
        <v>0</v>
      </c>
    </row>
    <row r="7866" spans="1:30" x14ac:dyDescent="0.25">
      <c r="A7866">
        <v>0.220003807</v>
      </c>
      <c r="B7866">
        <v>2008</v>
      </c>
      <c r="C7866">
        <v>1</v>
      </c>
      <c r="D7866">
        <v>3</v>
      </c>
      <c r="E7866">
        <v>4</v>
      </c>
      <c r="F7866">
        <v>1757</v>
      </c>
      <c r="G7866">
        <v>1730</v>
      </c>
      <c r="H7866">
        <v>1918</v>
      </c>
      <c r="I7866">
        <v>1850</v>
      </c>
      <c r="J7866" t="s">
        <v>36</v>
      </c>
      <c r="K7866">
        <v>1188</v>
      </c>
      <c r="L7866" t="s">
        <v>479</v>
      </c>
      <c r="M7866">
        <v>81</v>
      </c>
      <c r="N7866">
        <v>80</v>
      </c>
      <c r="O7866">
        <v>62</v>
      </c>
      <c r="P7866">
        <v>28</v>
      </c>
      <c r="Q7866">
        <v>27</v>
      </c>
      <c r="R7866" t="s">
        <v>236</v>
      </c>
      <c r="S7866" t="s">
        <v>259</v>
      </c>
      <c r="T7866">
        <v>417</v>
      </c>
      <c r="U7866">
        <v>9</v>
      </c>
      <c r="V7866">
        <v>10</v>
      </c>
      <c r="W7866">
        <v>0</v>
      </c>
      <c r="X7866" t="s">
        <v>40</v>
      </c>
      <c r="Y7866">
        <v>0</v>
      </c>
      <c r="Z7866">
        <v>0</v>
      </c>
      <c r="AA7866">
        <v>0</v>
      </c>
      <c r="AB7866">
        <v>1</v>
      </c>
      <c r="AC7866">
        <v>0</v>
      </c>
      <c r="AD7866">
        <v>27</v>
      </c>
    </row>
    <row r="7867" spans="1:30" x14ac:dyDescent="0.25">
      <c r="A7867">
        <v>0.21998795800000001</v>
      </c>
      <c r="B7867">
        <v>2008</v>
      </c>
      <c r="C7867">
        <v>1</v>
      </c>
      <c r="D7867">
        <v>8</v>
      </c>
      <c r="E7867">
        <v>2</v>
      </c>
      <c r="F7867">
        <v>1723</v>
      </c>
      <c r="G7867">
        <v>1655</v>
      </c>
      <c r="H7867">
        <v>1850</v>
      </c>
      <c r="I7867">
        <v>1820</v>
      </c>
      <c r="J7867" t="s">
        <v>36</v>
      </c>
      <c r="K7867">
        <v>3844</v>
      </c>
      <c r="L7867" t="s">
        <v>324</v>
      </c>
      <c r="M7867">
        <v>87</v>
      </c>
      <c r="N7867">
        <v>85</v>
      </c>
      <c r="O7867">
        <v>71</v>
      </c>
      <c r="P7867">
        <v>30</v>
      </c>
      <c r="Q7867">
        <v>28</v>
      </c>
      <c r="R7867" t="s">
        <v>49</v>
      </c>
      <c r="S7867" t="s">
        <v>259</v>
      </c>
      <c r="T7867">
        <v>386</v>
      </c>
      <c r="U7867">
        <v>4</v>
      </c>
      <c r="V7867">
        <v>12</v>
      </c>
      <c r="W7867">
        <v>0</v>
      </c>
      <c r="X7867" t="s">
        <v>40</v>
      </c>
      <c r="Y7867">
        <v>0</v>
      </c>
      <c r="Z7867">
        <v>0</v>
      </c>
      <c r="AA7867">
        <v>0</v>
      </c>
      <c r="AB7867">
        <v>5</v>
      </c>
      <c r="AC7867">
        <v>0</v>
      </c>
      <c r="AD7867">
        <v>25</v>
      </c>
    </row>
    <row r="7868" spans="1:30" x14ac:dyDescent="0.25">
      <c r="A7868">
        <v>0.21978055199999999</v>
      </c>
      <c r="B7868">
        <v>2008</v>
      </c>
      <c r="C7868">
        <v>1</v>
      </c>
      <c r="D7868">
        <v>5</v>
      </c>
      <c r="E7868">
        <v>6</v>
      </c>
      <c r="F7868">
        <v>1140</v>
      </c>
      <c r="G7868">
        <v>1100</v>
      </c>
      <c r="H7868">
        <v>1326</v>
      </c>
      <c r="I7868">
        <v>1215</v>
      </c>
      <c r="J7868" t="s">
        <v>36</v>
      </c>
      <c r="K7868">
        <v>1146</v>
      </c>
      <c r="L7868" t="s">
        <v>484</v>
      </c>
      <c r="M7868">
        <v>106</v>
      </c>
      <c r="N7868">
        <v>75</v>
      </c>
      <c r="O7868">
        <v>82</v>
      </c>
      <c r="P7868">
        <v>71</v>
      </c>
      <c r="Q7868">
        <v>40</v>
      </c>
      <c r="R7868" t="s">
        <v>157</v>
      </c>
      <c r="S7868" t="s">
        <v>187</v>
      </c>
      <c r="T7868">
        <v>337</v>
      </c>
      <c r="U7868">
        <v>8</v>
      </c>
      <c r="V7868">
        <v>16</v>
      </c>
      <c r="W7868">
        <v>0</v>
      </c>
      <c r="X7868" t="s">
        <v>40</v>
      </c>
      <c r="Y7868">
        <v>0</v>
      </c>
      <c r="Z7868">
        <v>32</v>
      </c>
      <c r="AA7868">
        <v>0</v>
      </c>
      <c r="AB7868">
        <v>31</v>
      </c>
      <c r="AC7868">
        <v>0</v>
      </c>
      <c r="AD7868">
        <v>8</v>
      </c>
    </row>
    <row r="7869" spans="1:30" x14ac:dyDescent="0.25">
      <c r="A7869">
        <v>0.21976537099999999</v>
      </c>
      <c r="B7869">
        <v>2008</v>
      </c>
      <c r="C7869">
        <v>1</v>
      </c>
      <c r="D7869">
        <v>7</v>
      </c>
      <c r="E7869">
        <v>1</v>
      </c>
      <c r="F7869">
        <v>1224</v>
      </c>
      <c r="G7869">
        <v>1205</v>
      </c>
      <c r="H7869">
        <v>1321</v>
      </c>
      <c r="I7869">
        <v>1310</v>
      </c>
      <c r="J7869" t="s">
        <v>36</v>
      </c>
      <c r="K7869">
        <v>3141</v>
      </c>
      <c r="L7869" t="s">
        <v>426</v>
      </c>
      <c r="M7869">
        <v>117</v>
      </c>
      <c r="N7869">
        <v>125</v>
      </c>
      <c r="O7869">
        <v>98</v>
      </c>
      <c r="P7869">
        <v>11</v>
      </c>
      <c r="Q7869">
        <v>19</v>
      </c>
      <c r="R7869" t="s">
        <v>264</v>
      </c>
      <c r="S7869" t="s">
        <v>209</v>
      </c>
      <c r="T7869">
        <v>630</v>
      </c>
      <c r="U7869">
        <v>4</v>
      </c>
      <c r="V7869">
        <v>15</v>
      </c>
      <c r="W7869">
        <v>0</v>
      </c>
      <c r="X7869" t="s">
        <v>40</v>
      </c>
      <c r="Y7869">
        <v>0</v>
      </c>
    </row>
    <row r="7870" spans="1:30" x14ac:dyDescent="0.25">
      <c r="A7870">
        <v>0.21965812300000001</v>
      </c>
      <c r="B7870">
        <v>2008</v>
      </c>
      <c r="C7870">
        <v>1</v>
      </c>
      <c r="D7870">
        <v>3</v>
      </c>
      <c r="E7870">
        <v>4</v>
      </c>
      <c r="F7870">
        <v>1319</v>
      </c>
      <c r="G7870">
        <v>1300</v>
      </c>
      <c r="H7870">
        <v>2033</v>
      </c>
      <c r="I7870">
        <v>2025</v>
      </c>
      <c r="J7870" t="s">
        <v>36</v>
      </c>
      <c r="K7870">
        <v>380</v>
      </c>
      <c r="L7870" t="s">
        <v>173</v>
      </c>
      <c r="M7870">
        <v>254</v>
      </c>
      <c r="N7870">
        <v>265</v>
      </c>
      <c r="O7870">
        <v>234</v>
      </c>
      <c r="P7870">
        <v>8</v>
      </c>
      <c r="Q7870">
        <v>19</v>
      </c>
      <c r="R7870" t="s">
        <v>49</v>
      </c>
      <c r="S7870" t="s">
        <v>51</v>
      </c>
      <c r="T7870">
        <v>2039</v>
      </c>
      <c r="U7870">
        <v>6</v>
      </c>
      <c r="V7870">
        <v>14</v>
      </c>
      <c r="W7870">
        <v>0</v>
      </c>
      <c r="X7870" t="s">
        <v>40</v>
      </c>
      <c r="Y7870">
        <v>0</v>
      </c>
    </row>
    <row r="7871" spans="1:30" x14ac:dyDescent="0.25">
      <c r="A7871">
        <v>0.21960032500000001</v>
      </c>
      <c r="B7871">
        <v>2008</v>
      </c>
      <c r="C7871">
        <v>1</v>
      </c>
      <c r="D7871">
        <v>9</v>
      </c>
      <c r="E7871">
        <v>3</v>
      </c>
      <c r="F7871">
        <v>1115</v>
      </c>
      <c r="G7871">
        <v>1050</v>
      </c>
      <c r="H7871">
        <v>1402</v>
      </c>
      <c r="I7871">
        <v>1350</v>
      </c>
      <c r="J7871" t="s">
        <v>36</v>
      </c>
      <c r="K7871">
        <v>3234</v>
      </c>
      <c r="L7871" t="s">
        <v>411</v>
      </c>
      <c r="M7871">
        <v>107</v>
      </c>
      <c r="N7871">
        <v>120</v>
      </c>
      <c r="O7871">
        <v>95</v>
      </c>
      <c r="P7871">
        <v>12</v>
      </c>
      <c r="Q7871">
        <v>25</v>
      </c>
      <c r="R7871" t="s">
        <v>102</v>
      </c>
      <c r="S7871" t="s">
        <v>86</v>
      </c>
      <c r="T7871">
        <v>759</v>
      </c>
      <c r="U7871">
        <v>2</v>
      </c>
      <c r="V7871">
        <v>10</v>
      </c>
      <c r="W7871">
        <v>0</v>
      </c>
      <c r="X7871" t="s">
        <v>40</v>
      </c>
      <c r="Y7871">
        <v>0</v>
      </c>
    </row>
    <row r="7872" spans="1:30" x14ac:dyDescent="0.25">
      <c r="A7872">
        <v>0.21946258099999999</v>
      </c>
      <c r="B7872">
        <v>2008</v>
      </c>
      <c r="C7872">
        <v>1</v>
      </c>
      <c r="D7872">
        <v>7</v>
      </c>
      <c r="E7872">
        <v>1</v>
      </c>
      <c r="F7872">
        <v>1023</v>
      </c>
      <c r="G7872">
        <v>945</v>
      </c>
      <c r="H7872">
        <v>1630</v>
      </c>
      <c r="I7872">
        <v>1540</v>
      </c>
      <c r="J7872" t="s">
        <v>36</v>
      </c>
      <c r="K7872">
        <v>243</v>
      </c>
      <c r="L7872" t="s">
        <v>372</v>
      </c>
      <c r="M7872">
        <v>247</v>
      </c>
      <c r="N7872">
        <v>235</v>
      </c>
      <c r="O7872">
        <v>206</v>
      </c>
      <c r="P7872">
        <v>50</v>
      </c>
      <c r="Q7872">
        <v>38</v>
      </c>
      <c r="R7872" t="s">
        <v>56</v>
      </c>
      <c r="S7872" t="s">
        <v>39</v>
      </c>
      <c r="T7872">
        <v>1788</v>
      </c>
      <c r="U7872">
        <v>3</v>
      </c>
      <c r="V7872">
        <v>38</v>
      </c>
      <c r="W7872">
        <v>0</v>
      </c>
      <c r="X7872" t="s">
        <v>40</v>
      </c>
      <c r="Y7872">
        <v>0</v>
      </c>
      <c r="Z7872">
        <v>22</v>
      </c>
      <c r="AA7872">
        <v>0</v>
      </c>
      <c r="AB7872">
        <v>12</v>
      </c>
      <c r="AC7872">
        <v>0</v>
      </c>
      <c r="AD7872">
        <v>16</v>
      </c>
    </row>
    <row r="7873" spans="1:30" x14ac:dyDescent="0.25">
      <c r="A7873">
        <v>0.219213614</v>
      </c>
      <c r="B7873">
        <v>2008</v>
      </c>
      <c r="C7873">
        <v>1</v>
      </c>
      <c r="D7873">
        <v>6</v>
      </c>
      <c r="E7873">
        <v>7</v>
      </c>
      <c r="F7873">
        <v>2100</v>
      </c>
      <c r="G7873">
        <v>2040</v>
      </c>
      <c r="H7873">
        <v>2210</v>
      </c>
      <c r="I7873">
        <v>2205</v>
      </c>
      <c r="J7873" t="s">
        <v>36</v>
      </c>
      <c r="K7873">
        <v>410</v>
      </c>
      <c r="L7873" t="s">
        <v>331</v>
      </c>
      <c r="M7873">
        <v>70</v>
      </c>
      <c r="N7873">
        <v>85</v>
      </c>
      <c r="O7873">
        <v>55</v>
      </c>
      <c r="P7873">
        <v>5</v>
      </c>
      <c r="Q7873">
        <v>20</v>
      </c>
      <c r="R7873" t="s">
        <v>264</v>
      </c>
      <c r="S7873" t="s">
        <v>140</v>
      </c>
      <c r="T7873">
        <v>391</v>
      </c>
      <c r="U7873">
        <v>5</v>
      </c>
      <c r="V7873">
        <v>10</v>
      </c>
      <c r="W7873">
        <v>0</v>
      </c>
      <c r="X7873" t="s">
        <v>40</v>
      </c>
      <c r="Y7873">
        <v>0</v>
      </c>
    </row>
    <row r="7874" spans="1:30" x14ac:dyDescent="0.25">
      <c r="A7874">
        <v>0.21920463300000001</v>
      </c>
      <c r="B7874">
        <v>2008</v>
      </c>
      <c r="C7874">
        <v>1</v>
      </c>
      <c r="D7874">
        <v>5</v>
      </c>
      <c r="E7874">
        <v>6</v>
      </c>
      <c r="F7874">
        <v>1456</v>
      </c>
      <c r="G7874">
        <v>1345</v>
      </c>
      <c r="H7874">
        <v>1512</v>
      </c>
      <c r="I7874">
        <v>1350</v>
      </c>
      <c r="J7874" t="s">
        <v>36</v>
      </c>
      <c r="K7874">
        <v>221</v>
      </c>
      <c r="L7874" t="s">
        <v>281</v>
      </c>
      <c r="M7874">
        <v>76</v>
      </c>
      <c r="N7874">
        <v>65</v>
      </c>
      <c r="O7874">
        <v>49</v>
      </c>
      <c r="P7874">
        <v>82</v>
      </c>
      <c r="Q7874">
        <v>71</v>
      </c>
      <c r="R7874" t="s">
        <v>56</v>
      </c>
      <c r="S7874" t="s">
        <v>49</v>
      </c>
      <c r="T7874">
        <v>256</v>
      </c>
      <c r="U7874">
        <v>22</v>
      </c>
      <c r="V7874">
        <v>5</v>
      </c>
      <c r="W7874">
        <v>0</v>
      </c>
      <c r="X7874" t="s">
        <v>40</v>
      </c>
      <c r="Y7874">
        <v>0</v>
      </c>
      <c r="Z7874">
        <v>37</v>
      </c>
      <c r="AA7874">
        <v>0</v>
      </c>
      <c r="AB7874">
        <v>11</v>
      </c>
      <c r="AC7874">
        <v>0</v>
      </c>
      <c r="AD7874">
        <v>34</v>
      </c>
    </row>
    <row r="7875" spans="1:30" x14ac:dyDescent="0.25">
      <c r="A7875">
        <v>0.21918391100000001</v>
      </c>
      <c r="B7875">
        <v>2008</v>
      </c>
      <c r="C7875">
        <v>1</v>
      </c>
      <c r="D7875">
        <v>4</v>
      </c>
      <c r="E7875">
        <v>5</v>
      </c>
      <c r="F7875">
        <v>659</v>
      </c>
      <c r="G7875">
        <v>650</v>
      </c>
      <c r="H7875">
        <v>808</v>
      </c>
      <c r="I7875">
        <v>805</v>
      </c>
      <c r="J7875" t="s">
        <v>36</v>
      </c>
      <c r="K7875">
        <v>432</v>
      </c>
      <c r="L7875" t="s">
        <v>197</v>
      </c>
      <c r="M7875">
        <v>69</v>
      </c>
      <c r="N7875">
        <v>75</v>
      </c>
      <c r="O7875">
        <v>59</v>
      </c>
      <c r="P7875">
        <v>3</v>
      </c>
      <c r="Q7875">
        <v>9</v>
      </c>
      <c r="R7875" t="s">
        <v>344</v>
      </c>
      <c r="S7875" t="s">
        <v>186</v>
      </c>
      <c r="T7875">
        <v>437</v>
      </c>
      <c r="U7875">
        <v>3</v>
      </c>
      <c r="V7875">
        <v>7</v>
      </c>
      <c r="W7875">
        <v>0</v>
      </c>
      <c r="X7875" t="s">
        <v>40</v>
      </c>
      <c r="Y7875">
        <v>0</v>
      </c>
    </row>
    <row r="7876" spans="1:30" x14ac:dyDescent="0.25">
      <c r="A7876">
        <v>0.21909978599999999</v>
      </c>
      <c r="B7876">
        <v>2008</v>
      </c>
      <c r="C7876">
        <v>1</v>
      </c>
      <c r="D7876">
        <v>5</v>
      </c>
      <c r="E7876">
        <v>6</v>
      </c>
      <c r="F7876">
        <v>1359</v>
      </c>
      <c r="G7876">
        <v>1340</v>
      </c>
      <c r="H7876">
        <v>1647</v>
      </c>
      <c r="I7876">
        <v>1625</v>
      </c>
      <c r="J7876" t="s">
        <v>36</v>
      </c>
      <c r="K7876">
        <v>2280</v>
      </c>
      <c r="L7876" t="s">
        <v>328</v>
      </c>
      <c r="M7876">
        <v>108</v>
      </c>
      <c r="N7876">
        <v>105</v>
      </c>
      <c r="O7876">
        <v>93</v>
      </c>
      <c r="P7876">
        <v>22</v>
      </c>
      <c r="Q7876">
        <v>19</v>
      </c>
      <c r="R7876" t="s">
        <v>147</v>
      </c>
      <c r="S7876" t="s">
        <v>86</v>
      </c>
      <c r="T7876">
        <v>677</v>
      </c>
      <c r="U7876">
        <v>4</v>
      </c>
      <c r="V7876">
        <v>11</v>
      </c>
      <c r="W7876">
        <v>0</v>
      </c>
      <c r="X7876" t="s">
        <v>40</v>
      </c>
      <c r="Y7876">
        <v>0</v>
      </c>
      <c r="Z7876">
        <v>9</v>
      </c>
      <c r="AA7876">
        <v>0</v>
      </c>
      <c r="AB7876">
        <v>3</v>
      </c>
      <c r="AC7876">
        <v>0</v>
      </c>
      <c r="AD7876">
        <v>10</v>
      </c>
    </row>
    <row r="7877" spans="1:30" x14ac:dyDescent="0.25">
      <c r="A7877">
        <v>0.21883718799999999</v>
      </c>
      <c r="B7877">
        <v>2008</v>
      </c>
      <c r="C7877">
        <v>1</v>
      </c>
      <c r="D7877">
        <v>10</v>
      </c>
      <c r="E7877">
        <v>4</v>
      </c>
      <c r="F7877">
        <v>835</v>
      </c>
      <c r="G7877">
        <v>820</v>
      </c>
      <c r="H7877">
        <v>1052</v>
      </c>
      <c r="I7877">
        <v>1040</v>
      </c>
      <c r="J7877" t="s">
        <v>36</v>
      </c>
      <c r="K7877">
        <v>1690</v>
      </c>
      <c r="L7877" t="s">
        <v>197</v>
      </c>
      <c r="M7877">
        <v>77</v>
      </c>
      <c r="N7877">
        <v>80</v>
      </c>
      <c r="O7877">
        <v>64</v>
      </c>
      <c r="P7877">
        <v>12</v>
      </c>
      <c r="Q7877">
        <v>15</v>
      </c>
      <c r="R7877" t="s">
        <v>54</v>
      </c>
      <c r="S7877" t="s">
        <v>122</v>
      </c>
      <c r="T7877">
        <v>468</v>
      </c>
      <c r="U7877">
        <v>2</v>
      </c>
      <c r="V7877">
        <v>11</v>
      </c>
      <c r="W7877">
        <v>0</v>
      </c>
      <c r="X7877" t="s">
        <v>40</v>
      </c>
      <c r="Y7877">
        <v>0</v>
      </c>
    </row>
    <row r="7878" spans="1:30" x14ac:dyDescent="0.25">
      <c r="A7878">
        <v>0.21878961899999999</v>
      </c>
      <c r="B7878">
        <v>2008</v>
      </c>
      <c r="C7878">
        <v>1</v>
      </c>
      <c r="D7878">
        <v>9</v>
      </c>
      <c r="E7878">
        <v>3</v>
      </c>
      <c r="F7878">
        <v>1435</v>
      </c>
      <c r="G7878">
        <v>1425</v>
      </c>
      <c r="H7878">
        <v>1611</v>
      </c>
      <c r="I7878">
        <v>1600</v>
      </c>
      <c r="J7878" t="s">
        <v>36</v>
      </c>
      <c r="K7878">
        <v>1852</v>
      </c>
      <c r="L7878" t="s">
        <v>232</v>
      </c>
      <c r="M7878">
        <v>156</v>
      </c>
      <c r="N7878">
        <v>155</v>
      </c>
      <c r="O7878">
        <v>141</v>
      </c>
      <c r="P7878">
        <v>11</v>
      </c>
      <c r="Q7878">
        <v>10</v>
      </c>
      <c r="R7878" t="s">
        <v>54</v>
      </c>
      <c r="S7878" t="s">
        <v>140</v>
      </c>
      <c r="T7878">
        <v>895</v>
      </c>
      <c r="U7878">
        <v>7</v>
      </c>
      <c r="V7878">
        <v>8</v>
      </c>
      <c r="W7878">
        <v>0</v>
      </c>
      <c r="X7878" t="s">
        <v>40</v>
      </c>
      <c r="Y7878">
        <v>0</v>
      </c>
    </row>
    <row r="7879" spans="1:30" x14ac:dyDescent="0.25">
      <c r="A7879">
        <v>0.21878577399999999</v>
      </c>
      <c r="B7879">
        <v>2008</v>
      </c>
      <c r="C7879">
        <v>1</v>
      </c>
      <c r="D7879">
        <v>6</v>
      </c>
      <c r="E7879">
        <v>7</v>
      </c>
      <c r="F7879">
        <v>2101</v>
      </c>
      <c r="G7879">
        <v>2040</v>
      </c>
      <c r="H7879">
        <v>2158</v>
      </c>
      <c r="I7879">
        <v>2145</v>
      </c>
      <c r="J7879" t="s">
        <v>36</v>
      </c>
      <c r="K7879">
        <v>65</v>
      </c>
      <c r="L7879" t="s">
        <v>462</v>
      </c>
      <c r="M7879">
        <v>57</v>
      </c>
      <c r="N7879">
        <v>65</v>
      </c>
      <c r="O7879">
        <v>45</v>
      </c>
      <c r="P7879">
        <v>13</v>
      </c>
      <c r="Q7879">
        <v>21</v>
      </c>
      <c r="R7879" t="s">
        <v>122</v>
      </c>
      <c r="S7879" t="s">
        <v>44</v>
      </c>
      <c r="T7879">
        <v>281</v>
      </c>
      <c r="U7879">
        <v>5</v>
      </c>
      <c r="V7879">
        <v>7</v>
      </c>
      <c r="W7879">
        <v>0</v>
      </c>
      <c r="X7879" t="s">
        <v>40</v>
      </c>
      <c r="Y7879">
        <v>0</v>
      </c>
    </row>
    <row r="7880" spans="1:30" x14ac:dyDescent="0.25">
      <c r="A7880">
        <v>0.21877279699999999</v>
      </c>
      <c r="B7880">
        <v>2008</v>
      </c>
      <c r="C7880">
        <v>1</v>
      </c>
      <c r="D7880">
        <v>6</v>
      </c>
      <c r="E7880">
        <v>7</v>
      </c>
      <c r="F7880">
        <v>1909</v>
      </c>
      <c r="G7880">
        <v>1850</v>
      </c>
      <c r="H7880">
        <v>2104</v>
      </c>
      <c r="I7880">
        <v>2045</v>
      </c>
      <c r="J7880" t="s">
        <v>36</v>
      </c>
      <c r="K7880">
        <v>1745</v>
      </c>
      <c r="L7880" t="s">
        <v>178</v>
      </c>
      <c r="M7880">
        <v>55</v>
      </c>
      <c r="N7880">
        <v>55</v>
      </c>
      <c r="O7880">
        <v>42</v>
      </c>
      <c r="P7880">
        <v>19</v>
      </c>
      <c r="Q7880">
        <v>19</v>
      </c>
      <c r="R7880" t="s">
        <v>147</v>
      </c>
      <c r="S7880" t="s">
        <v>163</v>
      </c>
      <c r="T7880">
        <v>295</v>
      </c>
      <c r="U7880">
        <v>3</v>
      </c>
      <c r="V7880">
        <v>10</v>
      </c>
      <c r="W7880">
        <v>0</v>
      </c>
      <c r="X7880" t="s">
        <v>40</v>
      </c>
      <c r="Y7880">
        <v>0</v>
      </c>
      <c r="Z7880">
        <v>0</v>
      </c>
      <c r="AA7880">
        <v>0</v>
      </c>
      <c r="AB7880">
        <v>0</v>
      </c>
      <c r="AC7880">
        <v>0</v>
      </c>
      <c r="AD7880">
        <v>19</v>
      </c>
    </row>
    <row r="7881" spans="1:30" x14ac:dyDescent="0.25">
      <c r="A7881">
        <v>0.218739877</v>
      </c>
      <c r="B7881">
        <v>2008</v>
      </c>
      <c r="C7881">
        <v>1</v>
      </c>
      <c r="D7881">
        <v>8</v>
      </c>
      <c r="E7881">
        <v>2</v>
      </c>
      <c r="F7881">
        <v>1942</v>
      </c>
      <c r="G7881">
        <v>1905</v>
      </c>
      <c r="H7881">
        <v>2149</v>
      </c>
      <c r="I7881">
        <v>2115</v>
      </c>
      <c r="J7881" t="s">
        <v>36</v>
      </c>
      <c r="K7881">
        <v>1668</v>
      </c>
      <c r="L7881" t="s">
        <v>90</v>
      </c>
      <c r="M7881">
        <v>67</v>
      </c>
      <c r="N7881">
        <v>70</v>
      </c>
      <c r="O7881">
        <v>49</v>
      </c>
      <c r="P7881">
        <v>34</v>
      </c>
      <c r="Q7881">
        <v>37</v>
      </c>
      <c r="R7881" t="s">
        <v>92</v>
      </c>
      <c r="S7881" t="s">
        <v>137</v>
      </c>
      <c r="T7881">
        <v>338</v>
      </c>
      <c r="U7881">
        <v>4</v>
      </c>
      <c r="V7881">
        <v>14</v>
      </c>
      <c r="W7881">
        <v>0</v>
      </c>
      <c r="X7881" t="s">
        <v>40</v>
      </c>
      <c r="Y7881">
        <v>0</v>
      </c>
      <c r="Z7881">
        <v>34</v>
      </c>
      <c r="AA7881">
        <v>0</v>
      </c>
      <c r="AB7881">
        <v>0</v>
      </c>
      <c r="AC7881">
        <v>0</v>
      </c>
      <c r="AD7881">
        <v>0</v>
      </c>
    </row>
    <row r="7882" spans="1:30" x14ac:dyDescent="0.25">
      <c r="A7882">
        <v>0.21869453899999999</v>
      </c>
      <c r="B7882">
        <v>2008</v>
      </c>
      <c r="C7882">
        <v>1</v>
      </c>
      <c r="D7882">
        <v>7</v>
      </c>
      <c r="E7882">
        <v>1</v>
      </c>
      <c r="F7882">
        <v>2220</v>
      </c>
      <c r="G7882">
        <v>2105</v>
      </c>
      <c r="H7882">
        <v>2305</v>
      </c>
      <c r="I7882">
        <v>2150</v>
      </c>
      <c r="J7882" t="s">
        <v>36</v>
      </c>
      <c r="K7882">
        <v>570</v>
      </c>
      <c r="L7882" t="s">
        <v>494</v>
      </c>
      <c r="M7882">
        <v>45</v>
      </c>
      <c r="N7882">
        <v>45</v>
      </c>
      <c r="O7882">
        <v>34</v>
      </c>
      <c r="P7882">
        <v>75</v>
      </c>
      <c r="Q7882">
        <v>75</v>
      </c>
      <c r="R7882" t="s">
        <v>86</v>
      </c>
      <c r="S7882" t="s">
        <v>111</v>
      </c>
      <c r="T7882">
        <v>148</v>
      </c>
      <c r="U7882">
        <v>5</v>
      </c>
      <c r="V7882">
        <v>6</v>
      </c>
      <c r="W7882">
        <v>0</v>
      </c>
      <c r="X7882" t="s">
        <v>40</v>
      </c>
      <c r="Y7882">
        <v>0</v>
      </c>
      <c r="Z7882">
        <v>0</v>
      </c>
      <c r="AA7882">
        <v>0</v>
      </c>
      <c r="AB7882">
        <v>0</v>
      </c>
      <c r="AC7882">
        <v>0</v>
      </c>
      <c r="AD7882">
        <v>75</v>
      </c>
    </row>
    <row r="7883" spans="1:30" x14ac:dyDescent="0.25">
      <c r="A7883">
        <v>0.21865206600000001</v>
      </c>
      <c r="B7883">
        <v>2008</v>
      </c>
      <c r="C7883">
        <v>1</v>
      </c>
      <c r="D7883">
        <v>6</v>
      </c>
      <c r="E7883">
        <v>7</v>
      </c>
      <c r="F7883">
        <v>1819</v>
      </c>
      <c r="G7883">
        <v>1805</v>
      </c>
      <c r="H7883">
        <v>1937</v>
      </c>
      <c r="I7883">
        <v>1930</v>
      </c>
      <c r="J7883" t="s">
        <v>36</v>
      </c>
      <c r="K7883">
        <v>762</v>
      </c>
      <c r="L7883" t="s">
        <v>143</v>
      </c>
      <c r="M7883">
        <v>78</v>
      </c>
      <c r="N7883">
        <v>85</v>
      </c>
      <c r="O7883">
        <v>66</v>
      </c>
      <c r="P7883">
        <v>7</v>
      </c>
      <c r="Q7883">
        <v>14</v>
      </c>
      <c r="R7883" t="s">
        <v>92</v>
      </c>
      <c r="S7883" t="s">
        <v>54</v>
      </c>
      <c r="T7883">
        <v>395</v>
      </c>
      <c r="U7883">
        <v>4</v>
      </c>
      <c r="V7883">
        <v>8</v>
      </c>
      <c r="W7883">
        <v>0</v>
      </c>
      <c r="X7883" t="s">
        <v>40</v>
      </c>
      <c r="Y7883">
        <v>0</v>
      </c>
    </row>
    <row r="7884" spans="1:30" x14ac:dyDescent="0.25">
      <c r="A7884">
        <v>0.218472152</v>
      </c>
      <c r="B7884">
        <v>2008</v>
      </c>
      <c r="C7884">
        <v>1</v>
      </c>
      <c r="D7884">
        <v>6</v>
      </c>
      <c r="E7884">
        <v>7</v>
      </c>
      <c r="F7884">
        <v>1658</v>
      </c>
      <c r="G7884">
        <v>1650</v>
      </c>
      <c r="H7884">
        <v>1908</v>
      </c>
      <c r="I7884">
        <v>1925</v>
      </c>
      <c r="J7884" t="s">
        <v>36</v>
      </c>
      <c r="K7884">
        <v>2103</v>
      </c>
      <c r="L7884" t="s">
        <v>142</v>
      </c>
      <c r="M7884">
        <v>130</v>
      </c>
      <c r="N7884">
        <v>155</v>
      </c>
      <c r="O7884">
        <v>117</v>
      </c>
      <c r="P7884">
        <v>-17</v>
      </c>
      <c r="Q7884">
        <v>8</v>
      </c>
      <c r="R7884" t="s">
        <v>44</v>
      </c>
      <c r="S7884" t="s">
        <v>76</v>
      </c>
      <c r="T7884">
        <v>883</v>
      </c>
      <c r="U7884">
        <v>4</v>
      </c>
      <c r="V7884">
        <v>9</v>
      </c>
      <c r="W7884">
        <v>0</v>
      </c>
      <c r="X7884" t="s">
        <v>40</v>
      </c>
      <c r="Y7884">
        <v>0</v>
      </c>
    </row>
    <row r="7885" spans="1:30" x14ac:dyDescent="0.25">
      <c r="A7885">
        <v>0.21806183700000001</v>
      </c>
      <c r="B7885">
        <v>2008</v>
      </c>
      <c r="C7885">
        <v>1</v>
      </c>
      <c r="D7885">
        <v>3</v>
      </c>
      <c r="E7885">
        <v>4</v>
      </c>
      <c r="F7885">
        <v>818</v>
      </c>
      <c r="G7885">
        <v>805</v>
      </c>
      <c r="H7885">
        <v>1145</v>
      </c>
      <c r="I7885">
        <v>1135</v>
      </c>
      <c r="J7885" t="s">
        <v>36</v>
      </c>
      <c r="K7885">
        <v>629</v>
      </c>
      <c r="L7885" t="s">
        <v>98</v>
      </c>
      <c r="M7885">
        <v>147</v>
      </c>
      <c r="N7885">
        <v>150</v>
      </c>
      <c r="O7885">
        <v>131</v>
      </c>
      <c r="P7885">
        <v>10</v>
      </c>
      <c r="Q7885">
        <v>13</v>
      </c>
      <c r="R7885" t="s">
        <v>169</v>
      </c>
      <c r="S7885" t="s">
        <v>39</v>
      </c>
      <c r="T7885">
        <v>1048</v>
      </c>
      <c r="U7885">
        <v>4</v>
      </c>
      <c r="V7885">
        <v>12</v>
      </c>
      <c r="W7885">
        <v>0</v>
      </c>
      <c r="X7885" t="s">
        <v>40</v>
      </c>
      <c r="Y7885">
        <v>0</v>
      </c>
    </row>
    <row r="7886" spans="1:30" x14ac:dyDescent="0.25">
      <c r="A7886">
        <v>0.21804917400000001</v>
      </c>
      <c r="B7886">
        <v>2008</v>
      </c>
      <c r="C7886">
        <v>1</v>
      </c>
      <c r="D7886">
        <v>5</v>
      </c>
      <c r="E7886">
        <v>6</v>
      </c>
      <c r="F7886">
        <v>1546</v>
      </c>
      <c r="G7886">
        <v>1535</v>
      </c>
      <c r="H7886">
        <v>1651</v>
      </c>
      <c r="I7886">
        <v>1640</v>
      </c>
      <c r="J7886" t="s">
        <v>36</v>
      </c>
      <c r="K7886">
        <v>2383</v>
      </c>
      <c r="L7886" t="s">
        <v>391</v>
      </c>
      <c r="M7886">
        <v>65</v>
      </c>
      <c r="N7886">
        <v>65</v>
      </c>
      <c r="O7886">
        <v>44</v>
      </c>
      <c r="P7886">
        <v>11</v>
      </c>
      <c r="Q7886">
        <v>11</v>
      </c>
      <c r="R7886" t="s">
        <v>124</v>
      </c>
      <c r="S7886" t="s">
        <v>49</v>
      </c>
      <c r="T7886">
        <v>223</v>
      </c>
      <c r="U7886">
        <v>10</v>
      </c>
      <c r="V7886">
        <v>11</v>
      </c>
      <c r="W7886">
        <v>0</v>
      </c>
      <c r="X7886" t="s">
        <v>40</v>
      </c>
      <c r="Y7886">
        <v>0</v>
      </c>
    </row>
    <row r="7887" spans="1:30" x14ac:dyDescent="0.25">
      <c r="A7887">
        <v>0.217865063</v>
      </c>
      <c r="B7887">
        <v>2008</v>
      </c>
      <c r="C7887">
        <v>1</v>
      </c>
      <c r="D7887">
        <v>7</v>
      </c>
      <c r="E7887">
        <v>1</v>
      </c>
      <c r="F7887">
        <v>2137</v>
      </c>
      <c r="G7887">
        <v>2100</v>
      </c>
      <c r="H7887">
        <v>2246</v>
      </c>
      <c r="I7887">
        <v>2215</v>
      </c>
      <c r="J7887" t="s">
        <v>36</v>
      </c>
      <c r="K7887">
        <v>724</v>
      </c>
      <c r="L7887" t="s">
        <v>378</v>
      </c>
      <c r="M7887">
        <v>69</v>
      </c>
      <c r="N7887">
        <v>75</v>
      </c>
      <c r="O7887">
        <v>58</v>
      </c>
      <c r="P7887">
        <v>31</v>
      </c>
      <c r="Q7887">
        <v>37</v>
      </c>
      <c r="R7887" t="s">
        <v>157</v>
      </c>
      <c r="S7887" t="s">
        <v>187</v>
      </c>
      <c r="T7887">
        <v>337</v>
      </c>
      <c r="U7887">
        <v>4</v>
      </c>
      <c r="V7887">
        <v>7</v>
      </c>
      <c r="W7887">
        <v>0</v>
      </c>
      <c r="X7887" t="s">
        <v>40</v>
      </c>
      <c r="Y7887">
        <v>0</v>
      </c>
      <c r="Z7887">
        <v>0</v>
      </c>
      <c r="AA7887">
        <v>0</v>
      </c>
      <c r="AB7887">
        <v>0</v>
      </c>
      <c r="AC7887">
        <v>0</v>
      </c>
      <c r="AD7887">
        <v>31</v>
      </c>
    </row>
    <row r="7888" spans="1:30" x14ac:dyDescent="0.25">
      <c r="A7888">
        <v>0.217860425</v>
      </c>
      <c r="B7888">
        <v>2008</v>
      </c>
      <c r="C7888">
        <v>1</v>
      </c>
      <c r="D7888">
        <v>8</v>
      </c>
      <c r="E7888">
        <v>2</v>
      </c>
      <c r="F7888">
        <v>1907</v>
      </c>
      <c r="G7888">
        <v>1900</v>
      </c>
      <c r="H7888">
        <v>2007</v>
      </c>
      <c r="I7888">
        <v>2000</v>
      </c>
      <c r="J7888" t="s">
        <v>36</v>
      </c>
      <c r="K7888">
        <v>51</v>
      </c>
      <c r="L7888" t="s">
        <v>253</v>
      </c>
      <c r="M7888">
        <v>60</v>
      </c>
      <c r="N7888">
        <v>60</v>
      </c>
      <c r="O7888">
        <v>45</v>
      </c>
      <c r="P7888">
        <v>7</v>
      </c>
      <c r="Q7888">
        <v>7</v>
      </c>
      <c r="R7888" t="s">
        <v>344</v>
      </c>
      <c r="S7888" t="s">
        <v>86</v>
      </c>
      <c r="T7888">
        <v>239</v>
      </c>
      <c r="U7888">
        <v>3</v>
      </c>
      <c r="V7888">
        <v>12</v>
      </c>
      <c r="W7888">
        <v>0</v>
      </c>
      <c r="X7888" t="s">
        <v>40</v>
      </c>
      <c r="Y7888">
        <v>0</v>
      </c>
    </row>
    <row r="7889" spans="1:30" x14ac:dyDescent="0.25">
      <c r="A7889">
        <v>0.21748271199999999</v>
      </c>
      <c r="B7889">
        <v>2008</v>
      </c>
      <c r="C7889">
        <v>1</v>
      </c>
      <c r="D7889">
        <v>6</v>
      </c>
      <c r="E7889">
        <v>7</v>
      </c>
      <c r="F7889">
        <v>1902</v>
      </c>
      <c r="G7889">
        <v>1815</v>
      </c>
      <c r="H7889">
        <v>6</v>
      </c>
      <c r="I7889">
        <v>2335</v>
      </c>
      <c r="J7889" t="s">
        <v>36</v>
      </c>
      <c r="K7889">
        <v>2450</v>
      </c>
      <c r="L7889" t="s">
        <v>556</v>
      </c>
      <c r="M7889">
        <v>184</v>
      </c>
      <c r="N7889">
        <v>200</v>
      </c>
      <c r="O7889">
        <v>168</v>
      </c>
      <c r="P7889">
        <v>31</v>
      </c>
      <c r="Q7889">
        <v>47</v>
      </c>
      <c r="R7889" t="s">
        <v>49</v>
      </c>
      <c r="S7889" t="s">
        <v>54</v>
      </c>
      <c r="T7889">
        <v>1521</v>
      </c>
      <c r="U7889">
        <v>4</v>
      </c>
      <c r="V7889">
        <v>12</v>
      </c>
      <c r="W7889">
        <v>0</v>
      </c>
      <c r="X7889" t="s">
        <v>40</v>
      </c>
      <c r="Y7889">
        <v>0</v>
      </c>
      <c r="Z7889">
        <v>3</v>
      </c>
      <c r="AA7889">
        <v>0</v>
      </c>
      <c r="AB7889">
        <v>0</v>
      </c>
      <c r="AC7889">
        <v>0</v>
      </c>
      <c r="AD7889">
        <v>28</v>
      </c>
    </row>
    <row r="7890" spans="1:30" x14ac:dyDescent="0.25">
      <c r="A7890">
        <v>0.217413355</v>
      </c>
      <c r="B7890">
        <v>2008</v>
      </c>
      <c r="C7890">
        <v>1</v>
      </c>
      <c r="D7890">
        <v>4</v>
      </c>
      <c r="E7890">
        <v>5</v>
      </c>
      <c r="F7890">
        <v>1823</v>
      </c>
      <c r="G7890">
        <v>1815</v>
      </c>
      <c r="H7890">
        <v>1928</v>
      </c>
      <c r="I7890">
        <v>1920</v>
      </c>
      <c r="J7890" t="s">
        <v>36</v>
      </c>
      <c r="K7890">
        <v>3168</v>
      </c>
      <c r="L7890" t="s">
        <v>588</v>
      </c>
      <c r="M7890">
        <v>65</v>
      </c>
      <c r="N7890">
        <v>65</v>
      </c>
      <c r="O7890">
        <v>53</v>
      </c>
      <c r="P7890">
        <v>8</v>
      </c>
      <c r="Q7890">
        <v>8</v>
      </c>
      <c r="R7890" t="s">
        <v>165</v>
      </c>
      <c r="S7890" t="s">
        <v>280</v>
      </c>
      <c r="T7890">
        <v>296</v>
      </c>
      <c r="U7890">
        <v>4</v>
      </c>
      <c r="V7890">
        <v>8</v>
      </c>
      <c r="W7890">
        <v>0</v>
      </c>
      <c r="X7890" t="s">
        <v>40</v>
      </c>
      <c r="Y7890">
        <v>0</v>
      </c>
    </row>
    <row r="7891" spans="1:30" x14ac:dyDescent="0.25">
      <c r="A7891">
        <v>0.217413105</v>
      </c>
      <c r="B7891">
        <v>2008</v>
      </c>
      <c r="C7891">
        <v>1</v>
      </c>
      <c r="D7891">
        <v>6</v>
      </c>
      <c r="E7891">
        <v>7</v>
      </c>
      <c r="F7891">
        <v>1444</v>
      </c>
      <c r="G7891">
        <v>1340</v>
      </c>
      <c r="H7891">
        <v>1943</v>
      </c>
      <c r="I7891">
        <v>1905</v>
      </c>
      <c r="J7891" t="s">
        <v>36</v>
      </c>
      <c r="K7891">
        <v>3829</v>
      </c>
      <c r="L7891" t="s">
        <v>335</v>
      </c>
      <c r="M7891">
        <v>179</v>
      </c>
      <c r="N7891">
        <v>205</v>
      </c>
      <c r="O7891">
        <v>168</v>
      </c>
      <c r="P7891">
        <v>38</v>
      </c>
      <c r="Q7891">
        <v>64</v>
      </c>
      <c r="R7891" t="s">
        <v>187</v>
      </c>
      <c r="S7891" t="s">
        <v>169</v>
      </c>
      <c r="T7891">
        <v>1489</v>
      </c>
      <c r="U7891">
        <v>3</v>
      </c>
      <c r="V7891">
        <v>8</v>
      </c>
      <c r="W7891">
        <v>0</v>
      </c>
      <c r="X7891" t="s">
        <v>40</v>
      </c>
      <c r="Y7891">
        <v>0</v>
      </c>
      <c r="Z7891">
        <v>17</v>
      </c>
      <c r="AA7891">
        <v>0</v>
      </c>
      <c r="AB7891">
        <v>0</v>
      </c>
      <c r="AC7891">
        <v>0</v>
      </c>
      <c r="AD7891">
        <v>21</v>
      </c>
    </row>
    <row r="7892" spans="1:30" x14ac:dyDescent="0.25">
      <c r="A7892">
        <v>0.217236606</v>
      </c>
      <c r="B7892">
        <v>2008</v>
      </c>
      <c r="C7892">
        <v>1</v>
      </c>
      <c r="D7892">
        <v>4</v>
      </c>
      <c r="E7892">
        <v>5</v>
      </c>
      <c r="F7892">
        <v>1300</v>
      </c>
      <c r="G7892">
        <v>1245</v>
      </c>
      <c r="H7892">
        <v>1503</v>
      </c>
      <c r="I7892">
        <v>1455</v>
      </c>
      <c r="J7892" t="s">
        <v>36</v>
      </c>
      <c r="K7892">
        <v>2284</v>
      </c>
      <c r="L7892" t="s">
        <v>183</v>
      </c>
      <c r="M7892">
        <v>243</v>
      </c>
      <c r="N7892">
        <v>250</v>
      </c>
      <c r="O7892">
        <v>225</v>
      </c>
      <c r="P7892">
        <v>8</v>
      </c>
      <c r="Q7892">
        <v>15</v>
      </c>
      <c r="R7892" t="s">
        <v>51</v>
      </c>
      <c r="S7892" t="s">
        <v>102</v>
      </c>
      <c r="T7892">
        <v>1552</v>
      </c>
      <c r="U7892">
        <v>5</v>
      </c>
      <c r="V7892">
        <v>13</v>
      </c>
      <c r="W7892">
        <v>0</v>
      </c>
      <c r="X7892" t="s">
        <v>40</v>
      </c>
      <c r="Y7892">
        <v>0</v>
      </c>
    </row>
    <row r="7893" spans="1:30" x14ac:dyDescent="0.25">
      <c r="A7893">
        <v>0.21712450899999999</v>
      </c>
      <c r="B7893">
        <v>2008</v>
      </c>
      <c r="C7893">
        <v>1</v>
      </c>
      <c r="D7893">
        <v>5</v>
      </c>
      <c r="E7893">
        <v>6</v>
      </c>
      <c r="F7893">
        <v>1535</v>
      </c>
      <c r="G7893">
        <v>1500</v>
      </c>
      <c r="H7893">
        <v>1651</v>
      </c>
      <c r="I7893">
        <v>1615</v>
      </c>
      <c r="J7893" t="s">
        <v>36</v>
      </c>
      <c r="K7893">
        <v>495</v>
      </c>
      <c r="L7893" t="s">
        <v>531</v>
      </c>
      <c r="M7893">
        <v>76</v>
      </c>
      <c r="N7893">
        <v>75</v>
      </c>
      <c r="O7893">
        <v>59</v>
      </c>
      <c r="P7893">
        <v>36</v>
      </c>
      <c r="Q7893">
        <v>35</v>
      </c>
      <c r="R7893" t="s">
        <v>187</v>
      </c>
      <c r="S7893" t="s">
        <v>157</v>
      </c>
      <c r="T7893">
        <v>337</v>
      </c>
      <c r="U7893">
        <v>7</v>
      </c>
      <c r="V7893">
        <v>10</v>
      </c>
      <c r="W7893">
        <v>0</v>
      </c>
      <c r="X7893" t="s">
        <v>40</v>
      </c>
      <c r="Y7893">
        <v>0</v>
      </c>
      <c r="Z7893">
        <v>17</v>
      </c>
      <c r="AA7893">
        <v>0</v>
      </c>
      <c r="AB7893">
        <v>1</v>
      </c>
      <c r="AC7893">
        <v>0</v>
      </c>
      <c r="AD7893">
        <v>18</v>
      </c>
    </row>
    <row r="7894" spans="1:30" x14ac:dyDescent="0.25">
      <c r="A7894">
        <v>0.217120853</v>
      </c>
      <c r="B7894">
        <v>2008</v>
      </c>
      <c r="C7894">
        <v>1</v>
      </c>
      <c r="D7894">
        <v>3</v>
      </c>
      <c r="E7894">
        <v>4</v>
      </c>
      <c r="F7894">
        <v>1314</v>
      </c>
      <c r="G7894">
        <v>1255</v>
      </c>
      <c r="H7894">
        <v>1414</v>
      </c>
      <c r="I7894">
        <v>1410</v>
      </c>
      <c r="J7894" t="s">
        <v>36</v>
      </c>
      <c r="K7894">
        <v>3844</v>
      </c>
      <c r="L7894" t="s">
        <v>263</v>
      </c>
      <c r="M7894">
        <v>120</v>
      </c>
      <c r="N7894">
        <v>135</v>
      </c>
      <c r="O7894">
        <v>103</v>
      </c>
      <c r="P7894">
        <v>4</v>
      </c>
      <c r="Q7894">
        <v>19</v>
      </c>
      <c r="R7894" t="s">
        <v>96</v>
      </c>
      <c r="S7894" t="s">
        <v>54</v>
      </c>
      <c r="T7894">
        <v>668</v>
      </c>
      <c r="U7894">
        <v>7</v>
      </c>
      <c r="V7894">
        <v>10</v>
      </c>
      <c r="W7894">
        <v>0</v>
      </c>
      <c r="X7894" t="s">
        <v>40</v>
      </c>
      <c r="Y7894">
        <v>0</v>
      </c>
    </row>
    <row r="7895" spans="1:30" x14ac:dyDescent="0.25">
      <c r="A7895">
        <v>0.21704705599999999</v>
      </c>
      <c r="B7895">
        <v>2008</v>
      </c>
      <c r="C7895">
        <v>1</v>
      </c>
      <c r="D7895">
        <v>3</v>
      </c>
      <c r="E7895">
        <v>4</v>
      </c>
      <c r="F7895">
        <v>1143</v>
      </c>
      <c r="G7895">
        <v>1125</v>
      </c>
      <c r="H7895">
        <v>1256</v>
      </c>
      <c r="I7895">
        <v>1240</v>
      </c>
      <c r="J7895" t="s">
        <v>36</v>
      </c>
      <c r="K7895">
        <v>2878</v>
      </c>
      <c r="L7895" t="s">
        <v>507</v>
      </c>
      <c r="M7895">
        <v>73</v>
      </c>
      <c r="N7895">
        <v>75</v>
      </c>
      <c r="O7895">
        <v>63</v>
      </c>
      <c r="P7895">
        <v>16</v>
      </c>
      <c r="Q7895">
        <v>18</v>
      </c>
      <c r="R7895" t="s">
        <v>259</v>
      </c>
      <c r="S7895" t="s">
        <v>236</v>
      </c>
      <c r="T7895">
        <v>417</v>
      </c>
      <c r="U7895">
        <v>3</v>
      </c>
      <c r="V7895">
        <v>7</v>
      </c>
      <c r="W7895">
        <v>0</v>
      </c>
      <c r="X7895" t="s">
        <v>40</v>
      </c>
      <c r="Y7895">
        <v>0</v>
      </c>
      <c r="Z7895">
        <v>4</v>
      </c>
      <c r="AA7895">
        <v>0</v>
      </c>
      <c r="AB7895">
        <v>0</v>
      </c>
      <c r="AC7895">
        <v>0</v>
      </c>
      <c r="AD7895">
        <v>12</v>
      </c>
    </row>
    <row r="7896" spans="1:30" x14ac:dyDescent="0.25">
      <c r="A7896">
        <v>0.216939046</v>
      </c>
      <c r="B7896">
        <v>2008</v>
      </c>
      <c r="C7896">
        <v>1</v>
      </c>
      <c r="D7896">
        <v>3</v>
      </c>
      <c r="E7896">
        <v>4</v>
      </c>
      <c r="F7896">
        <v>1646</v>
      </c>
      <c r="G7896">
        <v>1600</v>
      </c>
      <c r="H7896">
        <v>1815</v>
      </c>
      <c r="I7896">
        <v>1750</v>
      </c>
      <c r="J7896" t="s">
        <v>36</v>
      </c>
      <c r="K7896">
        <v>3513</v>
      </c>
      <c r="L7896" t="s">
        <v>535</v>
      </c>
      <c r="M7896">
        <v>89</v>
      </c>
      <c r="N7896">
        <v>110</v>
      </c>
      <c r="O7896">
        <v>77</v>
      </c>
      <c r="P7896">
        <v>25</v>
      </c>
      <c r="Q7896">
        <v>46</v>
      </c>
      <c r="R7896" t="s">
        <v>230</v>
      </c>
      <c r="S7896" t="s">
        <v>236</v>
      </c>
      <c r="T7896">
        <v>488</v>
      </c>
      <c r="U7896">
        <v>2</v>
      </c>
      <c r="V7896">
        <v>10</v>
      </c>
      <c r="W7896">
        <v>0</v>
      </c>
      <c r="X7896" t="s">
        <v>40</v>
      </c>
      <c r="Y7896">
        <v>0</v>
      </c>
      <c r="Z7896">
        <v>13</v>
      </c>
      <c r="AA7896">
        <v>0</v>
      </c>
      <c r="AB7896">
        <v>0</v>
      </c>
      <c r="AC7896">
        <v>0</v>
      </c>
      <c r="AD7896">
        <v>12</v>
      </c>
    </row>
    <row r="7897" spans="1:30" x14ac:dyDescent="0.25">
      <c r="A7897">
        <v>0.21689294000000001</v>
      </c>
      <c r="B7897">
        <v>2008</v>
      </c>
      <c r="C7897">
        <v>1</v>
      </c>
      <c r="D7897">
        <v>6</v>
      </c>
      <c r="E7897">
        <v>7</v>
      </c>
      <c r="F7897">
        <v>1409</v>
      </c>
      <c r="G7897">
        <v>1135</v>
      </c>
      <c r="H7897">
        <v>1530</v>
      </c>
      <c r="I7897">
        <v>1240</v>
      </c>
      <c r="J7897" t="s">
        <v>36</v>
      </c>
      <c r="K7897">
        <v>479</v>
      </c>
      <c r="L7897" t="s">
        <v>324</v>
      </c>
      <c r="M7897">
        <v>81</v>
      </c>
      <c r="N7897">
        <v>65</v>
      </c>
      <c r="O7897">
        <v>43</v>
      </c>
      <c r="P7897">
        <v>170</v>
      </c>
      <c r="Q7897">
        <v>154</v>
      </c>
      <c r="R7897" t="s">
        <v>157</v>
      </c>
      <c r="S7897" t="s">
        <v>49</v>
      </c>
      <c r="T7897">
        <v>236</v>
      </c>
      <c r="U7897">
        <v>4</v>
      </c>
      <c r="V7897">
        <v>34</v>
      </c>
      <c r="W7897">
        <v>0</v>
      </c>
      <c r="X7897" t="s">
        <v>40</v>
      </c>
      <c r="Y7897">
        <v>0</v>
      </c>
      <c r="Z7897">
        <v>22</v>
      </c>
      <c r="AA7897">
        <v>0</v>
      </c>
      <c r="AB7897">
        <v>16</v>
      </c>
      <c r="AC7897">
        <v>0</v>
      </c>
      <c r="AD7897">
        <v>132</v>
      </c>
    </row>
    <row r="7898" spans="1:30" x14ac:dyDescent="0.25">
      <c r="A7898">
        <v>0.216849246</v>
      </c>
      <c r="B7898">
        <v>2008</v>
      </c>
      <c r="C7898">
        <v>1</v>
      </c>
      <c r="D7898">
        <v>5</v>
      </c>
      <c r="E7898">
        <v>6</v>
      </c>
      <c r="F7898">
        <v>1109</v>
      </c>
      <c r="G7898">
        <v>1100</v>
      </c>
      <c r="H7898">
        <v>1122</v>
      </c>
      <c r="I7898">
        <v>1120</v>
      </c>
      <c r="J7898" t="s">
        <v>36</v>
      </c>
      <c r="K7898">
        <v>2545</v>
      </c>
      <c r="L7898" t="s">
        <v>381</v>
      </c>
      <c r="M7898">
        <v>73</v>
      </c>
      <c r="N7898">
        <v>80</v>
      </c>
      <c r="O7898">
        <v>58</v>
      </c>
      <c r="P7898">
        <v>2</v>
      </c>
      <c r="Q7898">
        <v>9</v>
      </c>
      <c r="R7898" t="s">
        <v>56</v>
      </c>
      <c r="S7898" t="s">
        <v>201</v>
      </c>
      <c r="T7898">
        <v>325</v>
      </c>
      <c r="U7898">
        <v>6</v>
      </c>
      <c r="V7898">
        <v>9</v>
      </c>
      <c r="W7898">
        <v>0</v>
      </c>
      <c r="X7898" t="s">
        <v>40</v>
      </c>
      <c r="Y7898">
        <v>0</v>
      </c>
    </row>
    <row r="7899" spans="1:30" x14ac:dyDescent="0.25">
      <c r="A7899">
        <v>0.216789647</v>
      </c>
      <c r="B7899">
        <v>2008</v>
      </c>
      <c r="C7899">
        <v>1</v>
      </c>
      <c r="D7899">
        <v>4</v>
      </c>
      <c r="E7899">
        <v>5</v>
      </c>
      <c r="F7899">
        <v>1354</v>
      </c>
      <c r="G7899">
        <v>1125</v>
      </c>
      <c r="H7899">
        <v>1519</v>
      </c>
      <c r="I7899">
        <v>1235</v>
      </c>
      <c r="J7899" t="s">
        <v>36</v>
      </c>
      <c r="K7899">
        <v>682</v>
      </c>
      <c r="L7899" t="s">
        <v>478</v>
      </c>
      <c r="M7899">
        <v>85</v>
      </c>
      <c r="N7899">
        <v>70</v>
      </c>
      <c r="O7899">
        <v>59</v>
      </c>
      <c r="P7899">
        <v>164</v>
      </c>
      <c r="Q7899">
        <v>149</v>
      </c>
      <c r="R7899" t="s">
        <v>124</v>
      </c>
      <c r="S7899" t="s">
        <v>187</v>
      </c>
      <c r="T7899">
        <v>325</v>
      </c>
      <c r="U7899">
        <v>13</v>
      </c>
      <c r="V7899">
        <v>13</v>
      </c>
      <c r="W7899">
        <v>0</v>
      </c>
      <c r="X7899" t="s">
        <v>40</v>
      </c>
      <c r="Y7899">
        <v>0</v>
      </c>
      <c r="Z7899">
        <v>0</v>
      </c>
      <c r="AA7899">
        <v>81</v>
      </c>
      <c r="AB7899">
        <v>15</v>
      </c>
      <c r="AC7899">
        <v>0</v>
      </c>
      <c r="AD7899">
        <v>68</v>
      </c>
    </row>
    <row r="7900" spans="1:30" x14ac:dyDescent="0.25">
      <c r="A7900">
        <v>0.216647917</v>
      </c>
      <c r="B7900">
        <v>2008</v>
      </c>
      <c r="C7900">
        <v>1</v>
      </c>
      <c r="D7900">
        <v>3</v>
      </c>
      <c r="E7900">
        <v>4</v>
      </c>
      <c r="F7900">
        <v>1305</v>
      </c>
      <c r="G7900">
        <v>1245</v>
      </c>
      <c r="H7900">
        <v>1558</v>
      </c>
      <c r="I7900">
        <v>1545</v>
      </c>
      <c r="J7900" t="s">
        <v>36</v>
      </c>
      <c r="K7900">
        <v>792</v>
      </c>
      <c r="L7900" t="s">
        <v>468</v>
      </c>
      <c r="M7900">
        <v>113</v>
      </c>
      <c r="N7900">
        <v>120</v>
      </c>
      <c r="O7900">
        <v>94</v>
      </c>
      <c r="P7900">
        <v>13</v>
      </c>
      <c r="Q7900">
        <v>20</v>
      </c>
      <c r="R7900" t="s">
        <v>54</v>
      </c>
      <c r="S7900" t="s">
        <v>96</v>
      </c>
      <c r="T7900">
        <v>668</v>
      </c>
      <c r="U7900">
        <v>7</v>
      </c>
      <c r="V7900">
        <v>12</v>
      </c>
      <c r="W7900">
        <v>0</v>
      </c>
      <c r="X7900" t="s">
        <v>40</v>
      </c>
      <c r="Y7900">
        <v>0</v>
      </c>
    </row>
    <row r="7901" spans="1:30" x14ac:dyDescent="0.25">
      <c r="A7901">
        <v>0.216590478</v>
      </c>
      <c r="B7901">
        <v>2008</v>
      </c>
      <c r="C7901">
        <v>1</v>
      </c>
      <c r="D7901">
        <v>7</v>
      </c>
      <c r="E7901">
        <v>1</v>
      </c>
      <c r="F7901">
        <v>1619</v>
      </c>
      <c r="G7901">
        <v>1610</v>
      </c>
      <c r="H7901">
        <v>1633</v>
      </c>
      <c r="I7901">
        <v>1630</v>
      </c>
      <c r="J7901" t="s">
        <v>36</v>
      </c>
      <c r="K7901">
        <v>2812</v>
      </c>
      <c r="L7901" t="s">
        <v>197</v>
      </c>
      <c r="M7901">
        <v>74</v>
      </c>
      <c r="N7901">
        <v>80</v>
      </c>
      <c r="O7901">
        <v>63</v>
      </c>
      <c r="P7901">
        <v>3</v>
      </c>
      <c r="Q7901">
        <v>9</v>
      </c>
      <c r="R7901" t="s">
        <v>56</v>
      </c>
      <c r="S7901" t="s">
        <v>157</v>
      </c>
      <c r="T7901">
        <v>370</v>
      </c>
      <c r="U7901">
        <v>6</v>
      </c>
      <c r="V7901">
        <v>5</v>
      </c>
      <c r="W7901">
        <v>0</v>
      </c>
      <c r="X7901" t="s">
        <v>40</v>
      </c>
      <c r="Y7901">
        <v>0</v>
      </c>
    </row>
    <row r="7902" spans="1:30" x14ac:dyDescent="0.25">
      <c r="A7902">
        <v>0.21632147199999999</v>
      </c>
      <c r="B7902">
        <v>2008</v>
      </c>
      <c r="C7902">
        <v>1</v>
      </c>
      <c r="D7902">
        <v>5</v>
      </c>
      <c r="E7902">
        <v>6</v>
      </c>
      <c r="F7902">
        <v>1419</v>
      </c>
      <c r="G7902">
        <v>1300</v>
      </c>
      <c r="H7902">
        <v>1614</v>
      </c>
      <c r="I7902">
        <v>1510</v>
      </c>
      <c r="J7902" t="s">
        <v>36</v>
      </c>
      <c r="K7902">
        <v>635</v>
      </c>
      <c r="L7902" t="s">
        <v>71</v>
      </c>
      <c r="M7902">
        <v>115</v>
      </c>
      <c r="N7902">
        <v>130</v>
      </c>
      <c r="O7902">
        <v>104</v>
      </c>
      <c r="P7902">
        <v>64</v>
      </c>
      <c r="Q7902">
        <v>79</v>
      </c>
      <c r="R7902" t="s">
        <v>259</v>
      </c>
      <c r="S7902" t="s">
        <v>250</v>
      </c>
      <c r="T7902">
        <v>697</v>
      </c>
      <c r="U7902">
        <v>3</v>
      </c>
      <c r="V7902">
        <v>8</v>
      </c>
      <c r="W7902">
        <v>0</v>
      </c>
      <c r="X7902" t="s">
        <v>40</v>
      </c>
      <c r="Y7902">
        <v>0</v>
      </c>
      <c r="Z7902">
        <v>4</v>
      </c>
      <c r="AA7902">
        <v>0</v>
      </c>
      <c r="AB7902">
        <v>0</v>
      </c>
      <c r="AC7902">
        <v>0</v>
      </c>
      <c r="AD7902">
        <v>60</v>
      </c>
    </row>
    <row r="7903" spans="1:30" x14ac:dyDescent="0.25">
      <c r="A7903">
        <v>0.21622139000000001</v>
      </c>
      <c r="B7903">
        <v>2008</v>
      </c>
      <c r="C7903">
        <v>1</v>
      </c>
      <c r="D7903">
        <v>4</v>
      </c>
      <c r="E7903">
        <v>5</v>
      </c>
      <c r="F7903">
        <v>1531</v>
      </c>
      <c r="G7903">
        <v>1520</v>
      </c>
      <c r="H7903">
        <v>1950</v>
      </c>
      <c r="I7903">
        <v>1930</v>
      </c>
      <c r="J7903" t="s">
        <v>36</v>
      </c>
      <c r="K7903">
        <v>31</v>
      </c>
      <c r="L7903" t="s">
        <v>438</v>
      </c>
      <c r="M7903">
        <v>199</v>
      </c>
      <c r="N7903">
        <v>190</v>
      </c>
      <c r="O7903">
        <v>179</v>
      </c>
      <c r="P7903">
        <v>20</v>
      </c>
      <c r="Q7903">
        <v>11</v>
      </c>
      <c r="R7903" t="s">
        <v>86</v>
      </c>
      <c r="S7903" t="s">
        <v>96</v>
      </c>
      <c r="T7903">
        <v>1335</v>
      </c>
      <c r="U7903">
        <v>6</v>
      </c>
      <c r="V7903">
        <v>14</v>
      </c>
      <c r="W7903">
        <v>0</v>
      </c>
      <c r="X7903" t="s">
        <v>40</v>
      </c>
      <c r="Y7903">
        <v>0</v>
      </c>
      <c r="Z7903">
        <v>4</v>
      </c>
      <c r="AA7903">
        <v>0</v>
      </c>
      <c r="AB7903">
        <v>9</v>
      </c>
      <c r="AC7903">
        <v>0</v>
      </c>
      <c r="AD7903">
        <v>7</v>
      </c>
    </row>
    <row r="7904" spans="1:30" x14ac:dyDescent="0.25">
      <c r="A7904">
        <v>0.21614597799999999</v>
      </c>
      <c r="B7904">
        <v>2008</v>
      </c>
      <c r="C7904">
        <v>1</v>
      </c>
      <c r="D7904">
        <v>5</v>
      </c>
      <c r="E7904">
        <v>6</v>
      </c>
      <c r="F7904">
        <v>1542</v>
      </c>
      <c r="G7904">
        <v>1520</v>
      </c>
      <c r="H7904">
        <v>1710</v>
      </c>
      <c r="I7904">
        <v>1650</v>
      </c>
      <c r="J7904" t="s">
        <v>36</v>
      </c>
      <c r="K7904">
        <v>1318</v>
      </c>
      <c r="L7904" t="s">
        <v>155</v>
      </c>
      <c r="M7904">
        <v>88</v>
      </c>
      <c r="N7904">
        <v>90</v>
      </c>
      <c r="O7904">
        <v>69</v>
      </c>
      <c r="P7904">
        <v>20</v>
      </c>
      <c r="Q7904">
        <v>22</v>
      </c>
      <c r="R7904" t="s">
        <v>49</v>
      </c>
      <c r="S7904" t="s">
        <v>270</v>
      </c>
      <c r="T7904">
        <v>397</v>
      </c>
      <c r="U7904">
        <v>5</v>
      </c>
      <c r="V7904">
        <v>14</v>
      </c>
      <c r="W7904">
        <v>0</v>
      </c>
      <c r="X7904" t="s">
        <v>40</v>
      </c>
      <c r="Y7904">
        <v>0</v>
      </c>
      <c r="Z7904">
        <v>0</v>
      </c>
      <c r="AA7904">
        <v>0</v>
      </c>
      <c r="AB7904">
        <v>0</v>
      </c>
      <c r="AC7904">
        <v>0</v>
      </c>
      <c r="AD7904">
        <v>20</v>
      </c>
    </row>
    <row r="7905" spans="1:30" x14ac:dyDescent="0.25">
      <c r="A7905">
        <v>0.21608480299999999</v>
      </c>
      <c r="B7905">
        <v>2008</v>
      </c>
      <c r="C7905">
        <v>1</v>
      </c>
      <c r="D7905">
        <v>9</v>
      </c>
      <c r="E7905">
        <v>3</v>
      </c>
      <c r="F7905">
        <v>946</v>
      </c>
      <c r="G7905">
        <v>940</v>
      </c>
      <c r="H7905">
        <v>1135</v>
      </c>
      <c r="I7905">
        <v>1135</v>
      </c>
      <c r="J7905" t="s">
        <v>36</v>
      </c>
      <c r="K7905">
        <v>2101</v>
      </c>
      <c r="L7905" t="s">
        <v>478</v>
      </c>
      <c r="M7905">
        <v>169</v>
      </c>
      <c r="N7905">
        <v>175</v>
      </c>
      <c r="O7905">
        <v>156</v>
      </c>
      <c r="P7905">
        <v>0</v>
      </c>
      <c r="Q7905">
        <v>6</v>
      </c>
      <c r="R7905" t="s">
        <v>44</v>
      </c>
      <c r="S7905" t="s">
        <v>186</v>
      </c>
      <c r="T7905">
        <v>998</v>
      </c>
      <c r="U7905">
        <v>3</v>
      </c>
      <c r="V7905">
        <v>10</v>
      </c>
      <c r="W7905">
        <v>0</v>
      </c>
      <c r="X7905" t="s">
        <v>40</v>
      </c>
      <c r="Y7905">
        <v>0</v>
      </c>
    </row>
    <row r="7906" spans="1:30" x14ac:dyDescent="0.25">
      <c r="A7906">
        <v>0.21598257600000001</v>
      </c>
      <c r="B7906">
        <v>2008</v>
      </c>
      <c r="C7906">
        <v>1</v>
      </c>
      <c r="D7906">
        <v>7</v>
      </c>
      <c r="E7906">
        <v>1</v>
      </c>
      <c r="F7906">
        <v>826</v>
      </c>
      <c r="G7906">
        <v>820</v>
      </c>
      <c r="H7906">
        <v>957</v>
      </c>
      <c r="I7906">
        <v>945</v>
      </c>
      <c r="J7906" t="s">
        <v>36</v>
      </c>
      <c r="K7906">
        <v>3604</v>
      </c>
      <c r="L7906" t="s">
        <v>317</v>
      </c>
      <c r="M7906">
        <v>91</v>
      </c>
      <c r="N7906">
        <v>85</v>
      </c>
      <c r="O7906">
        <v>78</v>
      </c>
      <c r="P7906">
        <v>12</v>
      </c>
      <c r="Q7906">
        <v>6</v>
      </c>
      <c r="R7906" t="s">
        <v>47</v>
      </c>
      <c r="S7906" t="s">
        <v>207</v>
      </c>
      <c r="T7906">
        <v>543</v>
      </c>
      <c r="U7906">
        <v>3</v>
      </c>
      <c r="V7906">
        <v>10</v>
      </c>
      <c r="W7906">
        <v>0</v>
      </c>
      <c r="X7906" t="s">
        <v>40</v>
      </c>
      <c r="Y7906">
        <v>0</v>
      </c>
    </row>
    <row r="7907" spans="1:30" x14ac:dyDescent="0.25">
      <c r="A7907">
        <v>0.215797724</v>
      </c>
      <c r="B7907">
        <v>2008</v>
      </c>
      <c r="C7907">
        <v>1</v>
      </c>
      <c r="D7907">
        <v>3</v>
      </c>
      <c r="E7907">
        <v>4</v>
      </c>
      <c r="F7907">
        <v>1656</v>
      </c>
      <c r="G7907">
        <v>1610</v>
      </c>
      <c r="H7907">
        <v>1857</v>
      </c>
      <c r="I7907">
        <v>1820</v>
      </c>
      <c r="J7907" t="s">
        <v>36</v>
      </c>
      <c r="K7907">
        <v>1014</v>
      </c>
      <c r="L7907" t="s">
        <v>302</v>
      </c>
      <c r="M7907">
        <v>61</v>
      </c>
      <c r="N7907">
        <v>70</v>
      </c>
      <c r="O7907">
        <v>43</v>
      </c>
      <c r="P7907">
        <v>37</v>
      </c>
      <c r="Q7907">
        <v>46</v>
      </c>
      <c r="R7907" t="s">
        <v>54</v>
      </c>
      <c r="S7907" t="s">
        <v>393</v>
      </c>
      <c r="T7907">
        <v>229</v>
      </c>
      <c r="U7907">
        <v>3</v>
      </c>
      <c r="V7907">
        <v>15</v>
      </c>
      <c r="W7907">
        <v>0</v>
      </c>
      <c r="X7907" t="s">
        <v>40</v>
      </c>
      <c r="Y7907">
        <v>0</v>
      </c>
      <c r="Z7907">
        <v>29</v>
      </c>
      <c r="AA7907">
        <v>0</v>
      </c>
      <c r="AB7907">
        <v>0</v>
      </c>
      <c r="AC7907">
        <v>0</v>
      </c>
      <c r="AD7907">
        <v>8</v>
      </c>
    </row>
    <row r="7908" spans="1:30" x14ac:dyDescent="0.25">
      <c r="A7908">
        <v>0.215775933</v>
      </c>
      <c r="B7908">
        <v>2008</v>
      </c>
      <c r="C7908">
        <v>1</v>
      </c>
      <c r="D7908">
        <v>7</v>
      </c>
      <c r="E7908">
        <v>1</v>
      </c>
      <c r="F7908">
        <v>1152</v>
      </c>
      <c r="G7908">
        <v>1145</v>
      </c>
      <c r="H7908">
        <v>1434</v>
      </c>
      <c r="I7908">
        <v>1440</v>
      </c>
      <c r="J7908" t="s">
        <v>36</v>
      </c>
      <c r="K7908">
        <v>434</v>
      </c>
      <c r="L7908" t="s">
        <v>560</v>
      </c>
      <c r="M7908">
        <v>162</v>
      </c>
      <c r="N7908">
        <v>175</v>
      </c>
      <c r="O7908">
        <v>140</v>
      </c>
      <c r="P7908">
        <v>-6</v>
      </c>
      <c r="Q7908">
        <v>7</v>
      </c>
      <c r="R7908" t="s">
        <v>66</v>
      </c>
      <c r="S7908" t="s">
        <v>96</v>
      </c>
      <c r="T7908">
        <v>992</v>
      </c>
      <c r="U7908">
        <v>3</v>
      </c>
      <c r="V7908">
        <v>19</v>
      </c>
      <c r="W7908">
        <v>0</v>
      </c>
      <c r="X7908" t="s">
        <v>40</v>
      </c>
      <c r="Y7908">
        <v>0</v>
      </c>
    </row>
    <row r="7909" spans="1:30" x14ac:dyDescent="0.25">
      <c r="A7909">
        <v>0.21568157700000001</v>
      </c>
      <c r="B7909">
        <v>2008</v>
      </c>
      <c r="C7909">
        <v>1</v>
      </c>
      <c r="D7909">
        <v>3</v>
      </c>
      <c r="E7909">
        <v>4</v>
      </c>
      <c r="F7909">
        <v>1417</v>
      </c>
      <c r="G7909">
        <v>1345</v>
      </c>
      <c r="H7909">
        <v>1717</v>
      </c>
      <c r="I7909">
        <v>1645</v>
      </c>
      <c r="J7909" t="s">
        <v>36</v>
      </c>
      <c r="K7909">
        <v>2524</v>
      </c>
      <c r="L7909" t="s">
        <v>462</v>
      </c>
      <c r="M7909">
        <v>120</v>
      </c>
      <c r="N7909">
        <v>120</v>
      </c>
      <c r="O7909">
        <v>105</v>
      </c>
      <c r="P7909">
        <v>32</v>
      </c>
      <c r="Q7909">
        <v>32</v>
      </c>
      <c r="R7909" t="s">
        <v>54</v>
      </c>
      <c r="S7909" t="s">
        <v>184</v>
      </c>
      <c r="T7909">
        <v>838</v>
      </c>
      <c r="U7909">
        <v>4</v>
      </c>
      <c r="V7909">
        <v>11</v>
      </c>
      <c r="W7909">
        <v>0</v>
      </c>
      <c r="X7909" t="s">
        <v>40</v>
      </c>
      <c r="Y7909">
        <v>0</v>
      </c>
      <c r="Z7909">
        <v>28</v>
      </c>
      <c r="AA7909">
        <v>0</v>
      </c>
      <c r="AB7909">
        <v>0</v>
      </c>
      <c r="AC7909">
        <v>0</v>
      </c>
      <c r="AD7909">
        <v>4</v>
      </c>
    </row>
    <row r="7910" spans="1:30" x14ac:dyDescent="0.25">
      <c r="A7910">
        <v>0.21567856099999999</v>
      </c>
      <c r="B7910">
        <v>2008</v>
      </c>
      <c r="C7910">
        <v>1</v>
      </c>
      <c r="D7910">
        <v>4</v>
      </c>
      <c r="E7910">
        <v>5</v>
      </c>
      <c r="F7910">
        <v>1937</v>
      </c>
      <c r="G7910">
        <v>1920</v>
      </c>
      <c r="H7910">
        <v>2101</v>
      </c>
      <c r="I7910">
        <v>2045</v>
      </c>
      <c r="J7910" t="s">
        <v>36</v>
      </c>
      <c r="K7910">
        <v>3498</v>
      </c>
      <c r="L7910" t="s">
        <v>266</v>
      </c>
      <c r="M7910">
        <v>84</v>
      </c>
      <c r="N7910">
        <v>85</v>
      </c>
      <c r="O7910">
        <v>72</v>
      </c>
      <c r="P7910">
        <v>16</v>
      </c>
      <c r="Q7910">
        <v>17</v>
      </c>
      <c r="R7910" t="s">
        <v>277</v>
      </c>
      <c r="S7910" t="s">
        <v>270</v>
      </c>
      <c r="T7910">
        <v>404</v>
      </c>
      <c r="U7910">
        <v>5</v>
      </c>
      <c r="V7910">
        <v>7</v>
      </c>
      <c r="W7910">
        <v>0</v>
      </c>
      <c r="X7910" t="s">
        <v>40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16</v>
      </c>
    </row>
    <row r="7911" spans="1:30" x14ac:dyDescent="0.25">
      <c r="A7911">
        <v>0.21538020399999999</v>
      </c>
      <c r="B7911">
        <v>2008</v>
      </c>
      <c r="C7911">
        <v>1</v>
      </c>
      <c r="D7911">
        <v>9</v>
      </c>
      <c r="E7911">
        <v>3</v>
      </c>
      <c r="F7911">
        <v>1535</v>
      </c>
      <c r="G7911">
        <v>1445</v>
      </c>
      <c r="H7911">
        <v>2113</v>
      </c>
      <c r="I7911">
        <v>2040</v>
      </c>
      <c r="J7911" t="s">
        <v>36</v>
      </c>
      <c r="K7911">
        <v>771</v>
      </c>
      <c r="L7911" t="s">
        <v>457</v>
      </c>
      <c r="M7911">
        <v>218</v>
      </c>
      <c r="N7911">
        <v>235</v>
      </c>
      <c r="O7911">
        <v>203</v>
      </c>
      <c r="P7911">
        <v>33</v>
      </c>
      <c r="Q7911">
        <v>50</v>
      </c>
      <c r="R7911" t="s">
        <v>157</v>
      </c>
      <c r="S7911" t="s">
        <v>54</v>
      </c>
      <c r="T7911">
        <v>1750</v>
      </c>
      <c r="U7911">
        <v>5</v>
      </c>
      <c r="V7911">
        <v>10</v>
      </c>
      <c r="W7911">
        <v>0</v>
      </c>
      <c r="X7911" t="s">
        <v>40</v>
      </c>
      <c r="Y7911">
        <v>0</v>
      </c>
      <c r="Z7911">
        <v>30</v>
      </c>
      <c r="AA7911">
        <v>0</v>
      </c>
      <c r="AB7911">
        <v>0</v>
      </c>
      <c r="AC7911">
        <v>0</v>
      </c>
      <c r="AD7911">
        <v>3</v>
      </c>
    </row>
    <row r="7912" spans="1:30" x14ac:dyDescent="0.25">
      <c r="A7912">
        <v>0.215271721</v>
      </c>
      <c r="B7912">
        <v>2008</v>
      </c>
      <c r="C7912">
        <v>1</v>
      </c>
      <c r="D7912">
        <v>7</v>
      </c>
      <c r="E7912">
        <v>1</v>
      </c>
      <c r="F7912">
        <v>1647</v>
      </c>
      <c r="G7912">
        <v>1535</v>
      </c>
      <c r="H7912">
        <v>1759</v>
      </c>
      <c r="I7912">
        <v>1650</v>
      </c>
      <c r="J7912" t="s">
        <v>36</v>
      </c>
      <c r="K7912">
        <v>2268</v>
      </c>
      <c r="L7912" t="s">
        <v>320</v>
      </c>
      <c r="M7912">
        <v>72</v>
      </c>
      <c r="N7912">
        <v>75</v>
      </c>
      <c r="O7912">
        <v>60</v>
      </c>
      <c r="P7912">
        <v>69</v>
      </c>
      <c r="Q7912">
        <v>72</v>
      </c>
      <c r="R7912" t="s">
        <v>259</v>
      </c>
      <c r="S7912" t="s">
        <v>236</v>
      </c>
      <c r="T7912">
        <v>417</v>
      </c>
      <c r="U7912">
        <v>2</v>
      </c>
      <c r="V7912">
        <v>10</v>
      </c>
      <c r="W7912">
        <v>0</v>
      </c>
      <c r="X7912" t="s">
        <v>40</v>
      </c>
      <c r="Y7912">
        <v>0</v>
      </c>
      <c r="Z7912">
        <v>4</v>
      </c>
      <c r="AA7912">
        <v>0</v>
      </c>
      <c r="AB7912">
        <v>0</v>
      </c>
      <c r="AC7912">
        <v>0</v>
      </c>
      <c r="AD7912">
        <v>65</v>
      </c>
    </row>
    <row r="7913" spans="1:30" x14ac:dyDescent="0.25">
      <c r="A7913">
        <v>0.215132461</v>
      </c>
      <c r="B7913">
        <v>2008</v>
      </c>
      <c r="C7913">
        <v>1</v>
      </c>
      <c r="D7913">
        <v>8</v>
      </c>
      <c r="E7913">
        <v>2</v>
      </c>
      <c r="F7913">
        <v>2040</v>
      </c>
      <c r="G7913">
        <v>1955</v>
      </c>
      <c r="H7913">
        <v>2142</v>
      </c>
      <c r="I7913">
        <v>2100</v>
      </c>
      <c r="J7913" t="s">
        <v>36</v>
      </c>
      <c r="K7913">
        <v>31</v>
      </c>
      <c r="L7913" t="s">
        <v>414</v>
      </c>
      <c r="M7913">
        <v>62</v>
      </c>
      <c r="N7913">
        <v>65</v>
      </c>
      <c r="O7913">
        <v>39</v>
      </c>
      <c r="P7913">
        <v>42</v>
      </c>
      <c r="Q7913">
        <v>45</v>
      </c>
      <c r="R7913" t="s">
        <v>96</v>
      </c>
      <c r="S7913" t="s">
        <v>225</v>
      </c>
      <c r="T7913">
        <v>238</v>
      </c>
      <c r="U7913">
        <v>4</v>
      </c>
      <c r="V7913">
        <v>19</v>
      </c>
      <c r="W7913">
        <v>0</v>
      </c>
      <c r="X7913" t="s">
        <v>40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42</v>
      </c>
    </row>
    <row r="7914" spans="1:30" x14ac:dyDescent="0.25">
      <c r="A7914">
        <v>0.21509118499999999</v>
      </c>
      <c r="B7914">
        <v>2008</v>
      </c>
      <c r="C7914">
        <v>1</v>
      </c>
      <c r="D7914">
        <v>6</v>
      </c>
      <c r="E7914">
        <v>7</v>
      </c>
      <c r="F7914">
        <v>1818</v>
      </c>
      <c r="G7914">
        <v>1745</v>
      </c>
      <c r="H7914">
        <v>1947</v>
      </c>
      <c r="I7914">
        <v>1910</v>
      </c>
      <c r="J7914" t="s">
        <v>36</v>
      </c>
      <c r="K7914">
        <v>3940</v>
      </c>
      <c r="L7914" t="s">
        <v>160</v>
      </c>
      <c r="M7914">
        <v>89</v>
      </c>
      <c r="N7914">
        <v>85</v>
      </c>
      <c r="O7914">
        <v>62</v>
      </c>
      <c r="P7914">
        <v>37</v>
      </c>
      <c r="Q7914">
        <v>33</v>
      </c>
      <c r="R7914" t="s">
        <v>187</v>
      </c>
      <c r="S7914" t="s">
        <v>49</v>
      </c>
      <c r="T7914">
        <v>407</v>
      </c>
      <c r="U7914">
        <v>15</v>
      </c>
      <c r="V7914">
        <v>12</v>
      </c>
      <c r="W7914">
        <v>0</v>
      </c>
      <c r="X7914" t="s">
        <v>40</v>
      </c>
      <c r="Y7914">
        <v>0</v>
      </c>
      <c r="Z7914">
        <v>11</v>
      </c>
      <c r="AA7914">
        <v>0</v>
      </c>
      <c r="AB7914">
        <v>4</v>
      </c>
      <c r="AC7914">
        <v>0</v>
      </c>
      <c r="AD7914">
        <v>22</v>
      </c>
    </row>
    <row r="7915" spans="1:30" x14ac:dyDescent="0.25">
      <c r="A7915">
        <v>0.215036748</v>
      </c>
      <c r="B7915">
        <v>2008</v>
      </c>
      <c r="C7915">
        <v>1</v>
      </c>
      <c r="D7915">
        <v>6</v>
      </c>
      <c r="E7915">
        <v>7</v>
      </c>
      <c r="F7915">
        <v>1752</v>
      </c>
      <c r="G7915">
        <v>1730</v>
      </c>
      <c r="H7915">
        <v>1958</v>
      </c>
      <c r="I7915">
        <v>2000</v>
      </c>
      <c r="J7915" t="s">
        <v>36</v>
      </c>
      <c r="K7915">
        <v>2174</v>
      </c>
      <c r="L7915" t="s">
        <v>555</v>
      </c>
      <c r="M7915">
        <v>126</v>
      </c>
      <c r="N7915">
        <v>150</v>
      </c>
      <c r="O7915">
        <v>114</v>
      </c>
      <c r="P7915">
        <v>-2</v>
      </c>
      <c r="Q7915">
        <v>22</v>
      </c>
      <c r="R7915" t="s">
        <v>86</v>
      </c>
      <c r="S7915" t="s">
        <v>54</v>
      </c>
      <c r="T7915">
        <v>937</v>
      </c>
      <c r="U7915">
        <v>4</v>
      </c>
      <c r="V7915">
        <v>8</v>
      </c>
      <c r="W7915">
        <v>0</v>
      </c>
      <c r="X7915" t="s">
        <v>40</v>
      </c>
      <c r="Y7915">
        <v>0</v>
      </c>
    </row>
    <row r="7916" spans="1:30" x14ac:dyDescent="0.25">
      <c r="A7916">
        <v>0.21490463500000001</v>
      </c>
      <c r="B7916">
        <v>2008</v>
      </c>
      <c r="C7916">
        <v>1</v>
      </c>
      <c r="D7916">
        <v>3</v>
      </c>
      <c r="E7916">
        <v>4</v>
      </c>
      <c r="F7916">
        <v>1137</v>
      </c>
      <c r="G7916">
        <v>1115</v>
      </c>
      <c r="H7916">
        <v>1410</v>
      </c>
      <c r="I7916">
        <v>1340</v>
      </c>
      <c r="J7916" t="s">
        <v>36</v>
      </c>
      <c r="K7916">
        <v>768</v>
      </c>
      <c r="L7916" t="s">
        <v>127</v>
      </c>
      <c r="M7916">
        <v>153</v>
      </c>
      <c r="N7916">
        <v>145</v>
      </c>
      <c r="O7916">
        <v>134</v>
      </c>
      <c r="P7916">
        <v>30</v>
      </c>
      <c r="Q7916">
        <v>22</v>
      </c>
      <c r="R7916" t="s">
        <v>51</v>
      </c>
      <c r="S7916" t="s">
        <v>96</v>
      </c>
      <c r="T7916">
        <v>861</v>
      </c>
      <c r="U7916">
        <v>4</v>
      </c>
      <c r="V7916">
        <v>15</v>
      </c>
      <c r="W7916">
        <v>0</v>
      </c>
      <c r="X7916" t="s">
        <v>40</v>
      </c>
      <c r="Y7916">
        <v>0</v>
      </c>
      <c r="Z7916">
        <v>11</v>
      </c>
      <c r="AA7916">
        <v>0</v>
      </c>
      <c r="AB7916">
        <v>8</v>
      </c>
      <c r="AC7916">
        <v>0</v>
      </c>
      <c r="AD7916">
        <v>11</v>
      </c>
    </row>
    <row r="7917" spans="1:30" x14ac:dyDescent="0.25">
      <c r="A7917">
        <v>0.21480450200000001</v>
      </c>
      <c r="B7917">
        <v>2008</v>
      </c>
      <c r="C7917">
        <v>1</v>
      </c>
      <c r="D7917">
        <v>4</v>
      </c>
      <c r="E7917">
        <v>5</v>
      </c>
      <c r="F7917">
        <v>652</v>
      </c>
      <c r="G7917">
        <v>625</v>
      </c>
      <c r="H7917">
        <v>832</v>
      </c>
      <c r="I7917">
        <v>820</v>
      </c>
      <c r="J7917" t="s">
        <v>36</v>
      </c>
      <c r="K7917">
        <v>3266</v>
      </c>
      <c r="L7917" t="s">
        <v>414</v>
      </c>
      <c r="M7917">
        <v>100</v>
      </c>
      <c r="N7917">
        <v>115</v>
      </c>
      <c r="O7917">
        <v>87</v>
      </c>
      <c r="P7917">
        <v>12</v>
      </c>
      <c r="Q7917">
        <v>27</v>
      </c>
      <c r="R7917" t="s">
        <v>227</v>
      </c>
      <c r="S7917" t="s">
        <v>39</v>
      </c>
      <c r="T7917">
        <v>587</v>
      </c>
      <c r="U7917">
        <v>5</v>
      </c>
      <c r="V7917">
        <v>8</v>
      </c>
      <c r="W7917">
        <v>0</v>
      </c>
      <c r="X7917" t="s">
        <v>40</v>
      </c>
      <c r="Y7917">
        <v>0</v>
      </c>
    </row>
    <row r="7918" spans="1:30" x14ac:dyDescent="0.25">
      <c r="A7918">
        <v>0.21475966299999999</v>
      </c>
      <c r="B7918">
        <v>2008</v>
      </c>
      <c r="C7918">
        <v>1</v>
      </c>
      <c r="D7918">
        <v>4</v>
      </c>
      <c r="E7918">
        <v>5</v>
      </c>
      <c r="F7918">
        <v>1149</v>
      </c>
      <c r="G7918">
        <v>1135</v>
      </c>
      <c r="H7918">
        <v>1316</v>
      </c>
      <c r="I7918">
        <v>1250</v>
      </c>
      <c r="J7918" t="s">
        <v>36</v>
      </c>
      <c r="K7918">
        <v>2196</v>
      </c>
      <c r="L7918" t="s">
        <v>424</v>
      </c>
      <c r="M7918">
        <v>87</v>
      </c>
      <c r="N7918">
        <v>75</v>
      </c>
      <c r="O7918">
        <v>77</v>
      </c>
      <c r="P7918">
        <v>26</v>
      </c>
      <c r="Q7918">
        <v>14</v>
      </c>
      <c r="R7918" t="s">
        <v>201</v>
      </c>
      <c r="S7918" t="s">
        <v>187</v>
      </c>
      <c r="T7918">
        <v>361</v>
      </c>
      <c r="U7918">
        <v>5</v>
      </c>
      <c r="V7918">
        <v>5</v>
      </c>
      <c r="W7918">
        <v>0</v>
      </c>
      <c r="X7918" t="s">
        <v>40</v>
      </c>
      <c r="Y7918">
        <v>0</v>
      </c>
      <c r="Z7918">
        <v>0</v>
      </c>
      <c r="AA7918">
        <v>0</v>
      </c>
      <c r="AB7918">
        <v>12</v>
      </c>
      <c r="AC7918">
        <v>0</v>
      </c>
      <c r="AD7918">
        <v>14</v>
      </c>
    </row>
    <row r="7919" spans="1:30" x14ac:dyDescent="0.25">
      <c r="A7919">
        <v>0.214702697</v>
      </c>
      <c r="B7919">
        <v>2008</v>
      </c>
      <c r="C7919">
        <v>1</v>
      </c>
      <c r="D7919">
        <v>3</v>
      </c>
      <c r="E7919">
        <v>4</v>
      </c>
      <c r="F7919">
        <v>909</v>
      </c>
      <c r="G7919">
        <v>855</v>
      </c>
      <c r="H7919">
        <v>1240</v>
      </c>
      <c r="I7919">
        <v>1230</v>
      </c>
      <c r="J7919" t="s">
        <v>36</v>
      </c>
      <c r="K7919">
        <v>631</v>
      </c>
      <c r="L7919" t="s">
        <v>418</v>
      </c>
      <c r="M7919">
        <v>151</v>
      </c>
      <c r="N7919">
        <v>155</v>
      </c>
      <c r="O7919">
        <v>137</v>
      </c>
      <c r="P7919">
        <v>10</v>
      </c>
      <c r="Q7919">
        <v>14</v>
      </c>
      <c r="R7919" t="s">
        <v>280</v>
      </c>
      <c r="S7919" t="s">
        <v>66</v>
      </c>
      <c r="T7919">
        <v>1056</v>
      </c>
      <c r="U7919">
        <v>7</v>
      </c>
      <c r="V7919">
        <v>7</v>
      </c>
      <c r="W7919">
        <v>0</v>
      </c>
      <c r="X7919" t="s">
        <v>40</v>
      </c>
      <c r="Y7919">
        <v>0</v>
      </c>
    </row>
    <row r="7920" spans="1:30" x14ac:dyDescent="0.25">
      <c r="A7920">
        <v>0.21467397999999999</v>
      </c>
      <c r="B7920">
        <v>2008</v>
      </c>
      <c r="C7920">
        <v>1</v>
      </c>
      <c r="D7920">
        <v>7</v>
      </c>
      <c r="E7920">
        <v>1</v>
      </c>
      <c r="F7920">
        <v>2016</v>
      </c>
      <c r="G7920">
        <v>1920</v>
      </c>
      <c r="H7920">
        <v>2124</v>
      </c>
      <c r="I7920">
        <v>2035</v>
      </c>
      <c r="J7920" t="s">
        <v>36</v>
      </c>
      <c r="K7920">
        <v>2730</v>
      </c>
      <c r="L7920" t="s">
        <v>488</v>
      </c>
      <c r="M7920">
        <v>68</v>
      </c>
      <c r="N7920">
        <v>75</v>
      </c>
      <c r="O7920">
        <v>58</v>
      </c>
      <c r="P7920">
        <v>49</v>
      </c>
      <c r="Q7920">
        <v>56</v>
      </c>
      <c r="R7920" t="s">
        <v>201</v>
      </c>
      <c r="S7920" t="s">
        <v>187</v>
      </c>
      <c r="T7920">
        <v>361</v>
      </c>
      <c r="U7920">
        <v>5</v>
      </c>
      <c r="V7920">
        <v>5</v>
      </c>
      <c r="W7920">
        <v>0</v>
      </c>
      <c r="X7920" t="s">
        <v>40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49</v>
      </c>
    </row>
    <row r="7921" spans="1:30" x14ac:dyDescent="0.25">
      <c r="A7921">
        <v>0.214572229</v>
      </c>
      <c r="B7921">
        <v>2008</v>
      </c>
      <c r="C7921">
        <v>1</v>
      </c>
      <c r="D7921">
        <v>4</v>
      </c>
      <c r="E7921">
        <v>5</v>
      </c>
      <c r="F7921">
        <v>1817</v>
      </c>
      <c r="G7921">
        <v>1655</v>
      </c>
      <c r="H7921">
        <v>156</v>
      </c>
      <c r="I7921">
        <v>30</v>
      </c>
      <c r="J7921" t="s">
        <v>36</v>
      </c>
      <c r="K7921">
        <v>302</v>
      </c>
      <c r="L7921" t="s">
        <v>404</v>
      </c>
      <c r="M7921">
        <v>279</v>
      </c>
      <c r="N7921">
        <v>275</v>
      </c>
      <c r="O7921">
        <v>250</v>
      </c>
      <c r="P7921">
        <v>86</v>
      </c>
      <c r="Q7921">
        <v>82</v>
      </c>
      <c r="R7921" t="s">
        <v>49</v>
      </c>
      <c r="S7921" t="s">
        <v>107</v>
      </c>
      <c r="T7921">
        <v>2237</v>
      </c>
      <c r="U7921">
        <v>4</v>
      </c>
      <c r="V7921">
        <v>25</v>
      </c>
      <c r="W7921">
        <v>0</v>
      </c>
      <c r="X7921" t="s">
        <v>40</v>
      </c>
      <c r="Y7921">
        <v>0</v>
      </c>
      <c r="Z7921">
        <v>14</v>
      </c>
      <c r="AA7921">
        <v>0</v>
      </c>
      <c r="AB7921">
        <v>4</v>
      </c>
      <c r="AC7921">
        <v>0</v>
      </c>
      <c r="AD7921">
        <v>68</v>
      </c>
    </row>
    <row r="7922" spans="1:30" x14ac:dyDescent="0.25">
      <c r="A7922">
        <v>0.21450536100000001</v>
      </c>
      <c r="B7922">
        <v>2008</v>
      </c>
      <c r="C7922">
        <v>1</v>
      </c>
      <c r="D7922">
        <v>3</v>
      </c>
      <c r="E7922">
        <v>4</v>
      </c>
      <c r="F7922">
        <v>706</v>
      </c>
      <c r="G7922">
        <v>700</v>
      </c>
      <c r="H7922">
        <v>916</v>
      </c>
      <c r="I7922">
        <v>915</v>
      </c>
      <c r="J7922" t="s">
        <v>36</v>
      </c>
      <c r="K7922">
        <v>100</v>
      </c>
      <c r="L7922" t="s">
        <v>50</v>
      </c>
      <c r="M7922">
        <v>130</v>
      </c>
      <c r="N7922">
        <v>135</v>
      </c>
      <c r="O7922">
        <v>106</v>
      </c>
      <c r="P7922">
        <v>1</v>
      </c>
      <c r="Q7922">
        <v>6</v>
      </c>
      <c r="R7922" t="s">
        <v>43</v>
      </c>
      <c r="S7922" t="s">
        <v>51</v>
      </c>
      <c r="T7922">
        <v>828</v>
      </c>
      <c r="U7922">
        <v>5</v>
      </c>
      <c r="V7922">
        <v>19</v>
      </c>
      <c r="W7922">
        <v>0</v>
      </c>
      <c r="X7922" t="s">
        <v>40</v>
      </c>
      <c r="Y7922">
        <v>0</v>
      </c>
    </row>
    <row r="7923" spans="1:30" x14ac:dyDescent="0.25">
      <c r="A7923">
        <v>0.21450536100000001</v>
      </c>
      <c r="B7923">
        <v>2008</v>
      </c>
      <c r="C7923">
        <v>1</v>
      </c>
      <c r="D7923">
        <v>3</v>
      </c>
      <c r="E7923">
        <v>4</v>
      </c>
      <c r="F7923">
        <v>706</v>
      </c>
      <c r="G7923">
        <v>700</v>
      </c>
      <c r="H7923">
        <v>916</v>
      </c>
      <c r="I7923">
        <v>915</v>
      </c>
      <c r="J7923" t="s">
        <v>36</v>
      </c>
      <c r="K7923">
        <v>100</v>
      </c>
      <c r="L7923" t="s">
        <v>50</v>
      </c>
      <c r="M7923">
        <v>130</v>
      </c>
      <c r="N7923">
        <v>135</v>
      </c>
      <c r="O7923">
        <v>106</v>
      </c>
      <c r="P7923">
        <v>1</v>
      </c>
      <c r="Q7923">
        <v>6</v>
      </c>
      <c r="R7923" t="s">
        <v>43</v>
      </c>
      <c r="S7923" t="s">
        <v>51</v>
      </c>
      <c r="T7923">
        <v>828</v>
      </c>
      <c r="U7923">
        <v>5</v>
      </c>
      <c r="V7923">
        <v>19</v>
      </c>
      <c r="W7923">
        <v>0</v>
      </c>
      <c r="X7923" t="s">
        <v>40</v>
      </c>
      <c r="Y7923">
        <v>0</v>
      </c>
    </row>
    <row r="7924" spans="1:30" x14ac:dyDescent="0.25">
      <c r="A7924">
        <v>0.21432506100000001</v>
      </c>
      <c r="B7924">
        <v>2008</v>
      </c>
      <c r="C7924">
        <v>1</v>
      </c>
      <c r="D7924">
        <v>7</v>
      </c>
      <c r="E7924">
        <v>1</v>
      </c>
      <c r="F7924">
        <v>1424</v>
      </c>
      <c r="G7924">
        <v>1255</v>
      </c>
      <c r="H7924">
        <v>1953</v>
      </c>
      <c r="I7924">
        <v>1840</v>
      </c>
      <c r="J7924" t="s">
        <v>36</v>
      </c>
      <c r="K7924">
        <v>1324</v>
      </c>
      <c r="L7924" t="s">
        <v>347</v>
      </c>
      <c r="M7924">
        <v>209</v>
      </c>
      <c r="N7924">
        <v>225</v>
      </c>
      <c r="O7924">
        <v>200</v>
      </c>
      <c r="P7924">
        <v>73</v>
      </c>
      <c r="Q7924">
        <v>89</v>
      </c>
      <c r="R7924" t="s">
        <v>157</v>
      </c>
      <c r="S7924" t="s">
        <v>92</v>
      </c>
      <c r="T7924">
        <v>1797</v>
      </c>
      <c r="U7924">
        <v>3</v>
      </c>
      <c r="V7924">
        <v>6</v>
      </c>
      <c r="W7924">
        <v>0</v>
      </c>
      <c r="X7924" t="s">
        <v>40</v>
      </c>
      <c r="Y7924">
        <v>0</v>
      </c>
      <c r="Z7924">
        <v>4</v>
      </c>
      <c r="AA7924">
        <v>0</v>
      </c>
      <c r="AB7924">
        <v>0</v>
      </c>
      <c r="AC7924">
        <v>0</v>
      </c>
      <c r="AD7924">
        <v>69</v>
      </c>
    </row>
    <row r="7925" spans="1:30" x14ac:dyDescent="0.25">
      <c r="A7925">
        <v>0.214307106</v>
      </c>
      <c r="B7925">
        <v>2008</v>
      </c>
      <c r="C7925">
        <v>1</v>
      </c>
      <c r="D7925">
        <v>6</v>
      </c>
      <c r="E7925">
        <v>7</v>
      </c>
      <c r="F7925">
        <v>713</v>
      </c>
      <c r="G7925">
        <v>700</v>
      </c>
      <c r="H7925">
        <v>1004</v>
      </c>
      <c r="I7925">
        <v>1000</v>
      </c>
      <c r="J7925" t="s">
        <v>36</v>
      </c>
      <c r="K7925">
        <v>3655</v>
      </c>
      <c r="L7925" t="s">
        <v>335</v>
      </c>
      <c r="M7925">
        <v>351</v>
      </c>
      <c r="N7925">
        <v>360</v>
      </c>
      <c r="O7925">
        <v>336</v>
      </c>
      <c r="P7925">
        <v>4</v>
      </c>
      <c r="Q7925">
        <v>13</v>
      </c>
      <c r="R7925" t="s">
        <v>115</v>
      </c>
      <c r="S7925" t="s">
        <v>49</v>
      </c>
      <c r="T7925">
        <v>2298</v>
      </c>
      <c r="U7925">
        <v>5</v>
      </c>
      <c r="V7925">
        <v>10</v>
      </c>
      <c r="W7925">
        <v>0</v>
      </c>
      <c r="X7925" t="s">
        <v>40</v>
      </c>
      <c r="Y7925">
        <v>0</v>
      </c>
    </row>
    <row r="7926" spans="1:30" x14ac:dyDescent="0.25">
      <c r="A7926">
        <v>0.214106887</v>
      </c>
      <c r="B7926">
        <v>2008</v>
      </c>
      <c r="C7926">
        <v>1</v>
      </c>
      <c r="D7926">
        <v>7</v>
      </c>
      <c r="E7926">
        <v>1</v>
      </c>
      <c r="F7926">
        <v>1226</v>
      </c>
      <c r="G7926">
        <v>1220</v>
      </c>
      <c r="H7926">
        <v>1339</v>
      </c>
      <c r="I7926">
        <v>1325</v>
      </c>
      <c r="J7926" t="s">
        <v>36</v>
      </c>
      <c r="K7926">
        <v>2874</v>
      </c>
      <c r="L7926" t="s">
        <v>334</v>
      </c>
      <c r="M7926">
        <v>73</v>
      </c>
      <c r="N7926">
        <v>65</v>
      </c>
      <c r="O7926">
        <v>45</v>
      </c>
      <c r="P7926">
        <v>14</v>
      </c>
      <c r="Q7926">
        <v>6</v>
      </c>
      <c r="R7926" t="s">
        <v>49</v>
      </c>
      <c r="S7926" t="s">
        <v>124</v>
      </c>
      <c r="T7926">
        <v>223</v>
      </c>
      <c r="U7926">
        <v>4</v>
      </c>
      <c r="V7926">
        <v>24</v>
      </c>
      <c r="W7926">
        <v>0</v>
      </c>
      <c r="X7926" t="s">
        <v>40</v>
      </c>
      <c r="Y7926">
        <v>0</v>
      </c>
    </row>
    <row r="7927" spans="1:30" x14ac:dyDescent="0.25">
      <c r="A7927">
        <v>0.213755362</v>
      </c>
      <c r="B7927">
        <v>2008</v>
      </c>
      <c r="C7927">
        <v>1</v>
      </c>
      <c r="D7927">
        <v>8</v>
      </c>
      <c r="E7927">
        <v>2</v>
      </c>
      <c r="F7927">
        <v>1215</v>
      </c>
      <c r="G7927">
        <v>1205</v>
      </c>
      <c r="H7927">
        <v>1300</v>
      </c>
      <c r="I7927">
        <v>1255</v>
      </c>
      <c r="J7927" t="s">
        <v>36</v>
      </c>
      <c r="K7927">
        <v>48</v>
      </c>
      <c r="L7927" t="s">
        <v>144</v>
      </c>
      <c r="M7927">
        <v>45</v>
      </c>
      <c r="N7927">
        <v>50</v>
      </c>
      <c r="O7927">
        <v>32</v>
      </c>
      <c r="P7927">
        <v>5</v>
      </c>
      <c r="Q7927">
        <v>10</v>
      </c>
      <c r="R7927" t="s">
        <v>44</v>
      </c>
      <c r="S7927" t="s">
        <v>207</v>
      </c>
      <c r="T7927">
        <v>159</v>
      </c>
      <c r="U7927">
        <v>3</v>
      </c>
      <c r="V7927">
        <v>10</v>
      </c>
      <c r="W7927">
        <v>0</v>
      </c>
      <c r="X7927" t="s">
        <v>40</v>
      </c>
      <c r="Y7927">
        <v>0</v>
      </c>
    </row>
    <row r="7928" spans="1:30" x14ac:dyDescent="0.25">
      <c r="A7928">
        <v>0.21368917600000001</v>
      </c>
      <c r="B7928">
        <v>2008</v>
      </c>
      <c r="C7928">
        <v>1</v>
      </c>
      <c r="D7928">
        <v>9</v>
      </c>
      <c r="E7928">
        <v>3</v>
      </c>
      <c r="F7928">
        <v>1917</v>
      </c>
      <c r="G7928">
        <v>1905</v>
      </c>
      <c r="H7928">
        <v>2052</v>
      </c>
      <c r="I7928">
        <v>2040</v>
      </c>
      <c r="J7928" t="s">
        <v>36</v>
      </c>
      <c r="K7928">
        <v>2788</v>
      </c>
      <c r="L7928" t="s">
        <v>305</v>
      </c>
      <c r="M7928">
        <v>95</v>
      </c>
      <c r="N7928">
        <v>95</v>
      </c>
      <c r="O7928">
        <v>79</v>
      </c>
      <c r="P7928">
        <v>12</v>
      </c>
      <c r="Q7928">
        <v>12</v>
      </c>
      <c r="R7928" t="s">
        <v>49</v>
      </c>
      <c r="S7928" t="s">
        <v>254</v>
      </c>
      <c r="T7928">
        <v>414</v>
      </c>
      <c r="U7928">
        <v>6</v>
      </c>
      <c r="V7928">
        <v>10</v>
      </c>
      <c r="W7928">
        <v>0</v>
      </c>
      <c r="X7928" t="s">
        <v>40</v>
      </c>
      <c r="Y7928">
        <v>0</v>
      </c>
    </row>
    <row r="7929" spans="1:30" x14ac:dyDescent="0.25">
      <c r="A7929">
        <v>0.21361988100000001</v>
      </c>
      <c r="B7929">
        <v>2008</v>
      </c>
      <c r="C7929">
        <v>1</v>
      </c>
      <c r="D7929">
        <v>4</v>
      </c>
      <c r="E7929">
        <v>5</v>
      </c>
      <c r="F7929">
        <v>1658</v>
      </c>
      <c r="G7929">
        <v>1650</v>
      </c>
      <c r="H7929">
        <v>1819</v>
      </c>
      <c r="I7929">
        <v>1820</v>
      </c>
      <c r="J7929" t="s">
        <v>36</v>
      </c>
      <c r="K7929">
        <v>2367</v>
      </c>
      <c r="L7929" t="s">
        <v>113</v>
      </c>
      <c r="M7929">
        <v>141</v>
      </c>
      <c r="N7929">
        <v>150</v>
      </c>
      <c r="O7929">
        <v>124</v>
      </c>
      <c r="P7929">
        <v>-1</v>
      </c>
      <c r="Q7929">
        <v>8</v>
      </c>
      <c r="R7929" t="s">
        <v>86</v>
      </c>
      <c r="S7929" t="s">
        <v>140</v>
      </c>
      <c r="T7929">
        <v>883</v>
      </c>
      <c r="U7929">
        <v>6</v>
      </c>
      <c r="V7929">
        <v>11</v>
      </c>
      <c r="W7929">
        <v>0</v>
      </c>
      <c r="X7929" t="s">
        <v>40</v>
      </c>
      <c r="Y7929">
        <v>0</v>
      </c>
    </row>
    <row r="7930" spans="1:30" x14ac:dyDescent="0.25">
      <c r="A7930">
        <v>0.21349010600000001</v>
      </c>
      <c r="B7930">
        <v>2008</v>
      </c>
      <c r="C7930">
        <v>1</v>
      </c>
      <c r="D7930">
        <v>5</v>
      </c>
      <c r="E7930">
        <v>6</v>
      </c>
      <c r="F7930">
        <v>902</v>
      </c>
      <c r="G7930">
        <v>850</v>
      </c>
      <c r="H7930">
        <v>1447</v>
      </c>
      <c r="I7930">
        <v>1440</v>
      </c>
      <c r="J7930" t="s">
        <v>36</v>
      </c>
      <c r="K7930">
        <v>224</v>
      </c>
      <c r="L7930" t="s">
        <v>388</v>
      </c>
      <c r="M7930">
        <v>225</v>
      </c>
      <c r="N7930">
        <v>230</v>
      </c>
      <c r="O7930">
        <v>206</v>
      </c>
      <c r="P7930">
        <v>7</v>
      </c>
      <c r="Q7930">
        <v>12</v>
      </c>
      <c r="R7930" t="s">
        <v>157</v>
      </c>
      <c r="S7930" t="s">
        <v>54</v>
      </c>
      <c r="T7930">
        <v>1750</v>
      </c>
      <c r="U7930">
        <v>7</v>
      </c>
      <c r="V7930">
        <v>12</v>
      </c>
      <c r="W7930">
        <v>0</v>
      </c>
      <c r="X7930" t="s">
        <v>40</v>
      </c>
      <c r="Y7930">
        <v>0</v>
      </c>
    </row>
    <row r="7931" spans="1:30" x14ac:dyDescent="0.25">
      <c r="A7931">
        <v>0.213482635</v>
      </c>
      <c r="B7931">
        <v>2008</v>
      </c>
      <c r="C7931">
        <v>1</v>
      </c>
      <c r="D7931">
        <v>5</v>
      </c>
      <c r="E7931">
        <v>6</v>
      </c>
      <c r="F7931">
        <v>829</v>
      </c>
      <c r="G7931">
        <v>805</v>
      </c>
      <c r="H7931">
        <v>909</v>
      </c>
      <c r="I7931">
        <v>850</v>
      </c>
      <c r="J7931" t="s">
        <v>36</v>
      </c>
      <c r="K7931">
        <v>329</v>
      </c>
      <c r="L7931" t="s">
        <v>552</v>
      </c>
      <c r="M7931">
        <v>100</v>
      </c>
      <c r="N7931">
        <v>105</v>
      </c>
      <c r="O7931">
        <v>88</v>
      </c>
      <c r="P7931">
        <v>19</v>
      </c>
      <c r="Q7931">
        <v>24</v>
      </c>
      <c r="R7931" t="s">
        <v>122</v>
      </c>
      <c r="S7931" t="s">
        <v>54</v>
      </c>
      <c r="T7931">
        <v>468</v>
      </c>
      <c r="U7931">
        <v>4</v>
      </c>
      <c r="V7931">
        <v>8</v>
      </c>
      <c r="W7931">
        <v>0</v>
      </c>
      <c r="X7931" t="s">
        <v>40</v>
      </c>
      <c r="Y7931">
        <v>0</v>
      </c>
      <c r="Z7931">
        <v>19</v>
      </c>
      <c r="AA7931">
        <v>0</v>
      </c>
      <c r="AB7931">
        <v>0</v>
      </c>
      <c r="AC7931">
        <v>0</v>
      </c>
      <c r="AD7931">
        <v>0</v>
      </c>
    </row>
    <row r="7932" spans="1:30" x14ac:dyDescent="0.25">
      <c r="A7932">
        <v>0.213450679</v>
      </c>
      <c r="B7932">
        <v>2008</v>
      </c>
      <c r="C7932">
        <v>1</v>
      </c>
      <c r="D7932">
        <v>3</v>
      </c>
      <c r="E7932">
        <v>4</v>
      </c>
      <c r="F7932">
        <v>1322</v>
      </c>
      <c r="G7932">
        <v>1310</v>
      </c>
      <c r="H7932">
        <v>1912</v>
      </c>
      <c r="I7932">
        <v>1905</v>
      </c>
      <c r="J7932" t="s">
        <v>36</v>
      </c>
      <c r="K7932">
        <v>3657</v>
      </c>
      <c r="L7932" t="s">
        <v>552</v>
      </c>
      <c r="M7932">
        <v>230</v>
      </c>
      <c r="N7932">
        <v>235</v>
      </c>
      <c r="O7932">
        <v>207</v>
      </c>
      <c r="P7932">
        <v>7</v>
      </c>
      <c r="Q7932">
        <v>12</v>
      </c>
      <c r="R7932" t="s">
        <v>56</v>
      </c>
      <c r="S7932" t="s">
        <v>222</v>
      </c>
      <c r="T7932">
        <v>1813</v>
      </c>
      <c r="U7932">
        <v>6</v>
      </c>
      <c r="V7932">
        <v>17</v>
      </c>
      <c r="W7932">
        <v>0</v>
      </c>
      <c r="X7932" t="s">
        <v>40</v>
      </c>
      <c r="Y7932">
        <v>0</v>
      </c>
    </row>
    <row r="7933" spans="1:30" x14ac:dyDescent="0.25">
      <c r="A7933">
        <v>0.21324390300000001</v>
      </c>
      <c r="B7933">
        <v>2008</v>
      </c>
      <c r="C7933">
        <v>1</v>
      </c>
      <c r="D7933">
        <v>6</v>
      </c>
      <c r="E7933">
        <v>7</v>
      </c>
      <c r="F7933">
        <v>1722</v>
      </c>
      <c r="G7933">
        <v>1710</v>
      </c>
      <c r="H7933">
        <v>1902</v>
      </c>
      <c r="I7933">
        <v>1855</v>
      </c>
      <c r="J7933" t="s">
        <v>36</v>
      </c>
      <c r="K7933">
        <v>1395</v>
      </c>
      <c r="L7933" t="s">
        <v>234</v>
      </c>
      <c r="M7933">
        <v>100</v>
      </c>
      <c r="N7933">
        <v>105</v>
      </c>
      <c r="O7933">
        <v>82</v>
      </c>
      <c r="P7933">
        <v>7</v>
      </c>
      <c r="Q7933">
        <v>12</v>
      </c>
      <c r="R7933" t="s">
        <v>250</v>
      </c>
      <c r="S7933" t="s">
        <v>270</v>
      </c>
      <c r="T7933">
        <v>605</v>
      </c>
      <c r="U7933">
        <v>4</v>
      </c>
      <c r="V7933">
        <v>14</v>
      </c>
      <c r="W7933">
        <v>0</v>
      </c>
      <c r="X7933" t="s">
        <v>40</v>
      </c>
      <c r="Y7933">
        <v>0</v>
      </c>
    </row>
    <row r="7934" spans="1:30" x14ac:dyDescent="0.25">
      <c r="A7934">
        <v>0.21309589300000001</v>
      </c>
      <c r="B7934">
        <v>2008</v>
      </c>
      <c r="C7934">
        <v>1</v>
      </c>
      <c r="D7934">
        <v>5</v>
      </c>
      <c r="E7934">
        <v>6</v>
      </c>
      <c r="F7934">
        <v>1619</v>
      </c>
      <c r="G7934">
        <v>1605</v>
      </c>
      <c r="H7934">
        <v>1958</v>
      </c>
      <c r="I7934">
        <v>2000</v>
      </c>
      <c r="J7934" t="s">
        <v>36</v>
      </c>
      <c r="K7934">
        <v>193</v>
      </c>
      <c r="L7934" t="s">
        <v>70</v>
      </c>
      <c r="M7934">
        <v>339</v>
      </c>
      <c r="N7934">
        <v>355</v>
      </c>
      <c r="O7934">
        <v>327</v>
      </c>
      <c r="P7934">
        <v>-2</v>
      </c>
      <c r="Q7934">
        <v>14</v>
      </c>
      <c r="R7934" t="s">
        <v>225</v>
      </c>
      <c r="S7934" t="s">
        <v>56</v>
      </c>
      <c r="T7934">
        <v>2277</v>
      </c>
      <c r="U7934">
        <v>5</v>
      </c>
      <c r="V7934">
        <v>7</v>
      </c>
      <c r="W7934">
        <v>0</v>
      </c>
      <c r="X7934" t="s">
        <v>40</v>
      </c>
      <c r="Y7934">
        <v>0</v>
      </c>
    </row>
    <row r="7935" spans="1:30" x14ac:dyDescent="0.25">
      <c r="A7935">
        <v>0.21303666600000001</v>
      </c>
      <c r="B7935">
        <v>2008</v>
      </c>
      <c r="C7935">
        <v>1</v>
      </c>
      <c r="D7935">
        <v>3</v>
      </c>
      <c r="E7935">
        <v>4</v>
      </c>
      <c r="F7935">
        <v>1448</v>
      </c>
      <c r="G7935">
        <v>1410</v>
      </c>
      <c r="H7935">
        <v>1601</v>
      </c>
      <c r="I7935">
        <v>1545</v>
      </c>
      <c r="J7935" t="s">
        <v>36</v>
      </c>
      <c r="K7935">
        <v>2900</v>
      </c>
      <c r="L7935" t="s">
        <v>155</v>
      </c>
      <c r="M7935">
        <v>133</v>
      </c>
      <c r="N7935">
        <v>155</v>
      </c>
      <c r="O7935">
        <v>120</v>
      </c>
      <c r="P7935">
        <v>16</v>
      </c>
      <c r="Q7935">
        <v>38</v>
      </c>
      <c r="R7935" t="s">
        <v>184</v>
      </c>
      <c r="S7935" t="s">
        <v>54</v>
      </c>
      <c r="T7935">
        <v>838</v>
      </c>
      <c r="U7935">
        <v>6</v>
      </c>
      <c r="V7935">
        <v>7</v>
      </c>
      <c r="W7935">
        <v>0</v>
      </c>
      <c r="X7935" t="s">
        <v>40</v>
      </c>
      <c r="Y7935">
        <v>0</v>
      </c>
      <c r="Z7935">
        <v>8</v>
      </c>
      <c r="AA7935">
        <v>0</v>
      </c>
      <c r="AB7935">
        <v>0</v>
      </c>
      <c r="AC7935">
        <v>0</v>
      </c>
      <c r="AD7935">
        <v>8</v>
      </c>
    </row>
    <row r="7936" spans="1:30" x14ac:dyDescent="0.25">
      <c r="A7936">
        <v>0.21281752900000001</v>
      </c>
      <c r="B7936">
        <v>2008</v>
      </c>
      <c r="C7936">
        <v>1</v>
      </c>
      <c r="D7936">
        <v>4</v>
      </c>
      <c r="E7936">
        <v>5</v>
      </c>
      <c r="F7936">
        <v>1247</v>
      </c>
      <c r="G7936">
        <v>1230</v>
      </c>
      <c r="H7936">
        <v>1528</v>
      </c>
      <c r="I7936">
        <v>1540</v>
      </c>
      <c r="J7936" t="s">
        <v>36</v>
      </c>
      <c r="K7936">
        <v>186</v>
      </c>
      <c r="L7936" t="s">
        <v>152</v>
      </c>
      <c r="M7936">
        <v>161</v>
      </c>
      <c r="N7936">
        <v>190</v>
      </c>
      <c r="O7936">
        <v>148</v>
      </c>
      <c r="P7936">
        <v>-12</v>
      </c>
      <c r="Q7936">
        <v>17</v>
      </c>
      <c r="R7936" t="s">
        <v>225</v>
      </c>
      <c r="S7936" t="s">
        <v>51</v>
      </c>
      <c r="T7936">
        <v>1073</v>
      </c>
      <c r="U7936">
        <v>5</v>
      </c>
      <c r="V7936">
        <v>8</v>
      </c>
      <c r="W7936">
        <v>0</v>
      </c>
      <c r="X7936" t="s">
        <v>40</v>
      </c>
      <c r="Y7936">
        <v>0</v>
      </c>
    </row>
    <row r="7937" spans="1:30" x14ac:dyDescent="0.25">
      <c r="A7937">
        <v>0.212803674</v>
      </c>
      <c r="B7937">
        <v>2008</v>
      </c>
      <c r="C7937">
        <v>1</v>
      </c>
      <c r="D7937">
        <v>9</v>
      </c>
      <c r="E7937">
        <v>3</v>
      </c>
      <c r="F7937">
        <v>1817</v>
      </c>
      <c r="G7937">
        <v>1755</v>
      </c>
      <c r="H7937">
        <v>2013</v>
      </c>
      <c r="I7937">
        <v>2000</v>
      </c>
      <c r="J7937" t="s">
        <v>36</v>
      </c>
      <c r="K7937">
        <v>693</v>
      </c>
      <c r="L7937" t="s">
        <v>424</v>
      </c>
      <c r="M7937">
        <v>56</v>
      </c>
      <c r="N7937">
        <v>65</v>
      </c>
      <c r="O7937">
        <v>46</v>
      </c>
      <c r="P7937">
        <v>13</v>
      </c>
      <c r="Q7937">
        <v>22</v>
      </c>
      <c r="R7937" t="s">
        <v>54</v>
      </c>
      <c r="S7937" t="s">
        <v>248</v>
      </c>
      <c r="T7937">
        <v>271</v>
      </c>
      <c r="U7937">
        <v>5</v>
      </c>
      <c r="V7937">
        <v>5</v>
      </c>
      <c r="W7937">
        <v>0</v>
      </c>
      <c r="X7937" t="s">
        <v>40</v>
      </c>
      <c r="Y7937">
        <v>0</v>
      </c>
    </row>
    <row r="7938" spans="1:30" x14ac:dyDescent="0.25">
      <c r="A7938">
        <v>0.212707323</v>
      </c>
      <c r="B7938">
        <v>2008</v>
      </c>
      <c r="C7938">
        <v>1</v>
      </c>
      <c r="D7938">
        <v>9</v>
      </c>
      <c r="E7938">
        <v>3</v>
      </c>
      <c r="F7938">
        <v>2116</v>
      </c>
      <c r="G7938">
        <v>2105</v>
      </c>
      <c r="H7938">
        <v>42</v>
      </c>
      <c r="I7938">
        <v>35</v>
      </c>
      <c r="J7938" t="s">
        <v>36</v>
      </c>
      <c r="K7938">
        <v>835</v>
      </c>
      <c r="L7938" t="s">
        <v>474</v>
      </c>
      <c r="M7938">
        <v>146</v>
      </c>
      <c r="N7938">
        <v>150</v>
      </c>
      <c r="O7938">
        <v>123</v>
      </c>
      <c r="P7938">
        <v>7</v>
      </c>
      <c r="Q7938">
        <v>11</v>
      </c>
      <c r="R7938" t="s">
        <v>56</v>
      </c>
      <c r="S7938" t="s">
        <v>169</v>
      </c>
      <c r="T7938">
        <v>1044</v>
      </c>
      <c r="U7938">
        <v>4</v>
      </c>
      <c r="V7938">
        <v>19</v>
      </c>
      <c r="W7938">
        <v>0</v>
      </c>
      <c r="X7938" t="s">
        <v>40</v>
      </c>
      <c r="Y7938">
        <v>0</v>
      </c>
    </row>
    <row r="7939" spans="1:30" x14ac:dyDescent="0.25">
      <c r="A7939">
        <v>0.21269401700000001</v>
      </c>
      <c r="B7939">
        <v>2008</v>
      </c>
      <c r="C7939">
        <v>1</v>
      </c>
      <c r="D7939">
        <v>3</v>
      </c>
      <c r="E7939">
        <v>4</v>
      </c>
      <c r="F7939">
        <v>1832</v>
      </c>
      <c r="G7939">
        <v>1720</v>
      </c>
      <c r="H7939">
        <v>1952</v>
      </c>
      <c r="I7939">
        <v>1845</v>
      </c>
      <c r="J7939" t="s">
        <v>36</v>
      </c>
      <c r="K7939">
        <v>59</v>
      </c>
      <c r="L7939" t="s">
        <v>363</v>
      </c>
      <c r="M7939">
        <v>80</v>
      </c>
      <c r="N7939">
        <v>85</v>
      </c>
      <c r="O7939">
        <v>66</v>
      </c>
      <c r="P7939">
        <v>67</v>
      </c>
      <c r="Q7939">
        <v>72</v>
      </c>
      <c r="R7939" t="s">
        <v>54</v>
      </c>
      <c r="S7939" t="s">
        <v>169</v>
      </c>
      <c r="T7939">
        <v>405</v>
      </c>
      <c r="U7939">
        <v>5</v>
      </c>
      <c r="V7939">
        <v>9</v>
      </c>
      <c r="W7939">
        <v>0</v>
      </c>
      <c r="X7939" t="s">
        <v>40</v>
      </c>
      <c r="Y7939">
        <v>0</v>
      </c>
      <c r="Z7939">
        <v>43</v>
      </c>
      <c r="AA7939">
        <v>0</v>
      </c>
      <c r="AB7939">
        <v>0</v>
      </c>
      <c r="AC7939">
        <v>0</v>
      </c>
      <c r="AD7939">
        <v>24</v>
      </c>
    </row>
    <row r="7940" spans="1:30" x14ac:dyDescent="0.25">
      <c r="A7940">
        <v>0.21257224899999999</v>
      </c>
      <c r="B7940">
        <v>2008</v>
      </c>
      <c r="C7940">
        <v>1</v>
      </c>
      <c r="D7940">
        <v>4</v>
      </c>
      <c r="E7940">
        <v>5</v>
      </c>
      <c r="F7940">
        <v>847</v>
      </c>
      <c r="G7940">
        <v>840</v>
      </c>
      <c r="H7940">
        <v>1135</v>
      </c>
      <c r="I7940">
        <v>1115</v>
      </c>
      <c r="J7940" t="s">
        <v>36</v>
      </c>
      <c r="K7940">
        <v>118</v>
      </c>
      <c r="L7940" t="s">
        <v>590</v>
      </c>
      <c r="M7940">
        <v>288</v>
      </c>
      <c r="N7940">
        <v>275</v>
      </c>
      <c r="O7940">
        <v>265</v>
      </c>
      <c r="P7940">
        <v>20</v>
      </c>
      <c r="Q7940">
        <v>7</v>
      </c>
      <c r="R7940" t="s">
        <v>54</v>
      </c>
      <c r="S7940" t="s">
        <v>157</v>
      </c>
      <c r="T7940">
        <v>1750</v>
      </c>
      <c r="U7940">
        <v>14</v>
      </c>
      <c r="V7940">
        <v>9</v>
      </c>
      <c r="W7940">
        <v>0</v>
      </c>
      <c r="X7940" t="s">
        <v>40</v>
      </c>
      <c r="Y7940">
        <v>0</v>
      </c>
      <c r="Z7940">
        <v>7</v>
      </c>
      <c r="AA7940">
        <v>0</v>
      </c>
      <c r="AB7940">
        <v>13</v>
      </c>
      <c r="AC7940">
        <v>0</v>
      </c>
      <c r="AD7940">
        <v>0</v>
      </c>
    </row>
    <row r="7941" spans="1:30" x14ac:dyDescent="0.25">
      <c r="A7941">
        <v>0.212565425</v>
      </c>
      <c r="B7941">
        <v>2008</v>
      </c>
      <c r="C7941">
        <v>1</v>
      </c>
      <c r="D7941">
        <v>6</v>
      </c>
      <c r="E7941">
        <v>7</v>
      </c>
      <c r="F7941">
        <v>1908</v>
      </c>
      <c r="G7941">
        <v>1855</v>
      </c>
      <c r="H7941">
        <v>2028</v>
      </c>
      <c r="I7941">
        <v>2015</v>
      </c>
      <c r="J7941" t="s">
        <v>36</v>
      </c>
      <c r="K7941">
        <v>298</v>
      </c>
      <c r="L7941" t="s">
        <v>443</v>
      </c>
      <c r="M7941">
        <v>80</v>
      </c>
      <c r="N7941">
        <v>80</v>
      </c>
      <c r="O7941">
        <v>60</v>
      </c>
      <c r="P7941">
        <v>13</v>
      </c>
      <c r="Q7941">
        <v>13</v>
      </c>
      <c r="R7941" t="s">
        <v>49</v>
      </c>
      <c r="S7941" t="s">
        <v>230</v>
      </c>
      <c r="T7941">
        <v>345</v>
      </c>
      <c r="U7941">
        <v>5</v>
      </c>
      <c r="V7941">
        <v>15</v>
      </c>
      <c r="W7941">
        <v>0</v>
      </c>
      <c r="X7941" t="s">
        <v>40</v>
      </c>
      <c r="Y7941">
        <v>0</v>
      </c>
    </row>
    <row r="7942" spans="1:30" x14ac:dyDescent="0.25">
      <c r="A7942">
        <v>0.21243462900000001</v>
      </c>
      <c r="B7942">
        <v>2008</v>
      </c>
      <c r="C7942">
        <v>1</v>
      </c>
      <c r="D7942">
        <v>4</v>
      </c>
      <c r="E7942">
        <v>5</v>
      </c>
      <c r="F7942">
        <v>1353</v>
      </c>
      <c r="G7942">
        <v>1215</v>
      </c>
      <c r="H7942">
        <v>1510</v>
      </c>
      <c r="I7942">
        <v>1330</v>
      </c>
      <c r="J7942" t="s">
        <v>36</v>
      </c>
      <c r="K7942">
        <v>1586</v>
      </c>
      <c r="L7942" t="s">
        <v>88</v>
      </c>
      <c r="M7942">
        <v>77</v>
      </c>
      <c r="N7942">
        <v>75</v>
      </c>
      <c r="O7942">
        <v>60</v>
      </c>
      <c r="P7942">
        <v>100</v>
      </c>
      <c r="Q7942">
        <v>98</v>
      </c>
      <c r="R7942" t="s">
        <v>124</v>
      </c>
      <c r="S7942" t="s">
        <v>270</v>
      </c>
      <c r="T7942">
        <v>358</v>
      </c>
      <c r="U7942">
        <v>4</v>
      </c>
      <c r="V7942">
        <v>13</v>
      </c>
      <c r="W7942">
        <v>0</v>
      </c>
      <c r="X7942" t="s">
        <v>40</v>
      </c>
      <c r="Y7942">
        <v>0</v>
      </c>
      <c r="Z7942">
        <v>0</v>
      </c>
      <c r="AA7942">
        <v>78</v>
      </c>
      <c r="AB7942">
        <v>2</v>
      </c>
      <c r="AC7942">
        <v>0</v>
      </c>
      <c r="AD7942">
        <v>20</v>
      </c>
    </row>
    <row r="7943" spans="1:30" x14ac:dyDescent="0.25">
      <c r="A7943">
        <v>0.212432601</v>
      </c>
      <c r="B7943">
        <v>2008</v>
      </c>
      <c r="C7943">
        <v>1</v>
      </c>
      <c r="D7943">
        <v>6</v>
      </c>
      <c r="E7943">
        <v>7</v>
      </c>
      <c r="F7943">
        <v>1315</v>
      </c>
      <c r="G7943">
        <v>1300</v>
      </c>
      <c r="H7943">
        <v>1445</v>
      </c>
      <c r="I7943">
        <v>1500</v>
      </c>
      <c r="J7943" t="s">
        <v>36</v>
      </c>
      <c r="K7943">
        <v>687</v>
      </c>
      <c r="L7943" t="s">
        <v>158</v>
      </c>
      <c r="M7943">
        <v>150</v>
      </c>
      <c r="N7943">
        <v>180</v>
      </c>
      <c r="O7943">
        <v>136</v>
      </c>
      <c r="P7943">
        <v>-15</v>
      </c>
      <c r="Q7943">
        <v>15</v>
      </c>
      <c r="R7943" t="s">
        <v>51</v>
      </c>
      <c r="S7943" t="s">
        <v>111</v>
      </c>
      <c r="T7943">
        <v>993</v>
      </c>
      <c r="U7943">
        <v>4</v>
      </c>
      <c r="V7943">
        <v>10</v>
      </c>
      <c r="W7943">
        <v>0</v>
      </c>
      <c r="X7943" t="s">
        <v>40</v>
      </c>
      <c r="Y7943">
        <v>0</v>
      </c>
    </row>
    <row r="7944" spans="1:30" x14ac:dyDescent="0.25">
      <c r="A7944">
        <v>0.21226170899999999</v>
      </c>
      <c r="B7944">
        <v>2008</v>
      </c>
      <c r="C7944">
        <v>1</v>
      </c>
      <c r="D7944">
        <v>4</v>
      </c>
      <c r="E7944">
        <v>5</v>
      </c>
      <c r="F7944">
        <v>1619</v>
      </c>
      <c r="G7944">
        <v>1555</v>
      </c>
      <c r="H7944">
        <v>1726</v>
      </c>
      <c r="I7944">
        <v>1710</v>
      </c>
      <c r="J7944" t="s">
        <v>36</v>
      </c>
      <c r="K7944">
        <v>872</v>
      </c>
      <c r="L7944" t="s">
        <v>347</v>
      </c>
      <c r="M7944">
        <v>67</v>
      </c>
      <c r="N7944">
        <v>75</v>
      </c>
      <c r="O7944">
        <v>58</v>
      </c>
      <c r="P7944">
        <v>16</v>
      </c>
      <c r="Q7944">
        <v>24</v>
      </c>
      <c r="R7944" t="s">
        <v>201</v>
      </c>
      <c r="S7944" t="s">
        <v>187</v>
      </c>
      <c r="T7944">
        <v>361</v>
      </c>
      <c r="U7944">
        <v>4</v>
      </c>
      <c r="V7944">
        <v>5</v>
      </c>
      <c r="W7944">
        <v>0</v>
      </c>
      <c r="X7944" t="s">
        <v>40</v>
      </c>
      <c r="Y7944">
        <v>0</v>
      </c>
      <c r="Z7944">
        <v>6</v>
      </c>
      <c r="AA7944">
        <v>0</v>
      </c>
      <c r="AB7944">
        <v>0</v>
      </c>
      <c r="AC7944">
        <v>0</v>
      </c>
      <c r="AD7944">
        <v>10</v>
      </c>
    </row>
    <row r="7945" spans="1:30" x14ac:dyDescent="0.25">
      <c r="A7945">
        <v>0.21186006499999999</v>
      </c>
      <c r="B7945">
        <v>2008</v>
      </c>
      <c r="C7945">
        <v>1</v>
      </c>
      <c r="D7945">
        <v>6</v>
      </c>
      <c r="E7945">
        <v>7</v>
      </c>
      <c r="F7945">
        <v>1138</v>
      </c>
      <c r="G7945">
        <v>1115</v>
      </c>
      <c r="H7945">
        <v>1431</v>
      </c>
      <c r="I7945">
        <v>1255</v>
      </c>
      <c r="J7945" t="s">
        <v>36</v>
      </c>
      <c r="K7945">
        <v>2360</v>
      </c>
      <c r="L7945" t="s">
        <v>313</v>
      </c>
      <c r="M7945">
        <v>173</v>
      </c>
      <c r="N7945">
        <v>100</v>
      </c>
      <c r="O7945">
        <v>80</v>
      </c>
      <c r="P7945">
        <v>96</v>
      </c>
      <c r="Q7945">
        <v>23</v>
      </c>
      <c r="R7945" t="s">
        <v>264</v>
      </c>
      <c r="S7945" t="s">
        <v>56</v>
      </c>
      <c r="T7945">
        <v>507</v>
      </c>
      <c r="U7945">
        <v>8</v>
      </c>
      <c r="V7945">
        <v>85</v>
      </c>
      <c r="W7945">
        <v>0</v>
      </c>
      <c r="X7945" t="s">
        <v>40</v>
      </c>
      <c r="Y7945">
        <v>0</v>
      </c>
      <c r="Z7945">
        <v>0</v>
      </c>
      <c r="AA7945">
        <v>0</v>
      </c>
      <c r="AB7945">
        <v>92</v>
      </c>
      <c r="AC7945">
        <v>0</v>
      </c>
      <c r="AD7945">
        <v>4</v>
      </c>
    </row>
    <row r="7946" spans="1:30" x14ac:dyDescent="0.25">
      <c r="A7946">
        <v>0.21185161199999999</v>
      </c>
      <c r="B7946">
        <v>2008</v>
      </c>
      <c r="C7946">
        <v>1</v>
      </c>
      <c r="D7946">
        <v>3</v>
      </c>
      <c r="E7946">
        <v>4</v>
      </c>
      <c r="F7946">
        <v>2234</v>
      </c>
      <c r="G7946">
        <v>2155</v>
      </c>
      <c r="H7946">
        <v>2333</v>
      </c>
      <c r="I7946">
        <v>2305</v>
      </c>
      <c r="J7946" t="s">
        <v>36</v>
      </c>
      <c r="K7946">
        <v>298</v>
      </c>
      <c r="L7946" t="s">
        <v>231</v>
      </c>
      <c r="M7946">
        <v>59</v>
      </c>
      <c r="N7946">
        <v>70</v>
      </c>
      <c r="O7946">
        <v>51</v>
      </c>
      <c r="P7946">
        <v>28</v>
      </c>
      <c r="Q7946">
        <v>39</v>
      </c>
      <c r="R7946" t="s">
        <v>259</v>
      </c>
      <c r="S7946" t="s">
        <v>201</v>
      </c>
      <c r="T7946">
        <v>333</v>
      </c>
      <c r="U7946">
        <v>3</v>
      </c>
      <c r="V7946">
        <v>5</v>
      </c>
      <c r="W7946">
        <v>0</v>
      </c>
      <c r="X7946" t="s">
        <v>40</v>
      </c>
      <c r="Y7946">
        <v>0</v>
      </c>
      <c r="Z7946">
        <v>1</v>
      </c>
      <c r="AA7946">
        <v>0</v>
      </c>
      <c r="AB7946">
        <v>0</v>
      </c>
      <c r="AC7946">
        <v>0</v>
      </c>
      <c r="AD7946">
        <v>27</v>
      </c>
    </row>
    <row r="7947" spans="1:30" x14ac:dyDescent="0.25">
      <c r="A7947">
        <v>0.211760159</v>
      </c>
      <c r="B7947">
        <v>2008</v>
      </c>
      <c r="C7947">
        <v>1</v>
      </c>
      <c r="D7947">
        <v>8</v>
      </c>
      <c r="E7947">
        <v>2</v>
      </c>
      <c r="F7947">
        <v>1958</v>
      </c>
      <c r="G7947">
        <v>1945</v>
      </c>
      <c r="H7947">
        <v>2050</v>
      </c>
      <c r="I7947">
        <v>2040</v>
      </c>
      <c r="J7947" t="s">
        <v>36</v>
      </c>
      <c r="K7947">
        <v>120</v>
      </c>
      <c r="L7947" t="s">
        <v>439</v>
      </c>
      <c r="M7947">
        <v>52</v>
      </c>
      <c r="N7947">
        <v>55</v>
      </c>
      <c r="O7947">
        <v>41</v>
      </c>
      <c r="P7947">
        <v>10</v>
      </c>
      <c r="Q7947">
        <v>13</v>
      </c>
      <c r="R7947" t="s">
        <v>245</v>
      </c>
      <c r="S7947" t="s">
        <v>344</v>
      </c>
      <c r="T7947">
        <v>248</v>
      </c>
      <c r="U7947">
        <v>3</v>
      </c>
      <c r="V7947">
        <v>8</v>
      </c>
      <c r="W7947">
        <v>0</v>
      </c>
      <c r="X7947" t="s">
        <v>40</v>
      </c>
      <c r="Y7947">
        <v>0</v>
      </c>
    </row>
    <row r="7948" spans="1:30" x14ac:dyDescent="0.25">
      <c r="A7948">
        <v>0.21159328499999999</v>
      </c>
      <c r="B7948">
        <v>2008</v>
      </c>
      <c r="C7948">
        <v>1</v>
      </c>
      <c r="D7948">
        <v>4</v>
      </c>
      <c r="E7948">
        <v>5</v>
      </c>
      <c r="F7948">
        <v>625</v>
      </c>
      <c r="G7948">
        <v>615</v>
      </c>
      <c r="H7948">
        <v>948</v>
      </c>
      <c r="I7948">
        <v>945</v>
      </c>
      <c r="J7948" t="s">
        <v>36</v>
      </c>
      <c r="K7948">
        <v>482</v>
      </c>
      <c r="L7948" t="s">
        <v>179</v>
      </c>
      <c r="M7948">
        <v>143</v>
      </c>
      <c r="N7948">
        <v>150</v>
      </c>
      <c r="O7948">
        <v>126</v>
      </c>
      <c r="P7948">
        <v>3</v>
      </c>
      <c r="Q7948">
        <v>10</v>
      </c>
      <c r="R7948" t="s">
        <v>54</v>
      </c>
      <c r="S7948" t="s">
        <v>51</v>
      </c>
      <c r="T7948">
        <v>989</v>
      </c>
      <c r="U7948">
        <v>7</v>
      </c>
      <c r="V7948">
        <v>10</v>
      </c>
      <c r="W7948">
        <v>0</v>
      </c>
      <c r="X7948" t="s">
        <v>40</v>
      </c>
      <c r="Y7948">
        <v>0</v>
      </c>
    </row>
    <row r="7949" spans="1:30" x14ac:dyDescent="0.25">
      <c r="A7949">
        <v>0.211511532</v>
      </c>
      <c r="B7949">
        <v>2008</v>
      </c>
      <c r="C7949">
        <v>1</v>
      </c>
      <c r="D7949">
        <v>8</v>
      </c>
      <c r="E7949">
        <v>2</v>
      </c>
      <c r="F7949">
        <v>859</v>
      </c>
      <c r="G7949">
        <v>845</v>
      </c>
      <c r="H7949">
        <v>1037</v>
      </c>
      <c r="I7949">
        <v>1015</v>
      </c>
      <c r="J7949" t="s">
        <v>36</v>
      </c>
      <c r="K7949">
        <v>1285</v>
      </c>
      <c r="L7949" t="s">
        <v>329</v>
      </c>
      <c r="M7949">
        <v>98</v>
      </c>
      <c r="N7949">
        <v>90</v>
      </c>
      <c r="O7949">
        <v>62</v>
      </c>
      <c r="P7949">
        <v>22</v>
      </c>
      <c r="Q7949">
        <v>14</v>
      </c>
      <c r="R7949" t="s">
        <v>254</v>
      </c>
      <c r="S7949" t="s">
        <v>49</v>
      </c>
      <c r="T7949">
        <v>414</v>
      </c>
      <c r="U7949">
        <v>4</v>
      </c>
      <c r="V7949">
        <v>32</v>
      </c>
      <c r="W7949">
        <v>0</v>
      </c>
      <c r="X7949" t="s">
        <v>40</v>
      </c>
      <c r="Y7949">
        <v>0</v>
      </c>
      <c r="Z7949">
        <v>4</v>
      </c>
      <c r="AA7949">
        <v>0</v>
      </c>
      <c r="AB7949">
        <v>8</v>
      </c>
      <c r="AC7949">
        <v>0</v>
      </c>
      <c r="AD7949">
        <v>10</v>
      </c>
    </row>
    <row r="7950" spans="1:30" x14ac:dyDescent="0.25">
      <c r="A7950">
        <v>0.211414146</v>
      </c>
      <c r="B7950">
        <v>2008</v>
      </c>
      <c r="C7950">
        <v>1</v>
      </c>
      <c r="D7950">
        <v>5</v>
      </c>
      <c r="E7950">
        <v>6</v>
      </c>
      <c r="F7950">
        <v>1327</v>
      </c>
      <c r="G7950">
        <v>1255</v>
      </c>
      <c r="H7950">
        <v>1425</v>
      </c>
      <c r="I7950">
        <v>1400</v>
      </c>
      <c r="J7950" t="s">
        <v>36</v>
      </c>
      <c r="K7950">
        <v>85</v>
      </c>
      <c r="L7950" t="s">
        <v>113</v>
      </c>
      <c r="M7950">
        <v>58</v>
      </c>
      <c r="N7950">
        <v>65</v>
      </c>
      <c r="O7950">
        <v>48</v>
      </c>
      <c r="P7950">
        <v>25</v>
      </c>
      <c r="Q7950">
        <v>32</v>
      </c>
      <c r="R7950" t="s">
        <v>109</v>
      </c>
      <c r="S7950" t="s">
        <v>344</v>
      </c>
      <c r="T7950">
        <v>324</v>
      </c>
      <c r="U7950">
        <v>3</v>
      </c>
      <c r="V7950">
        <v>7</v>
      </c>
      <c r="W7950">
        <v>0</v>
      </c>
      <c r="X7950" t="s">
        <v>40</v>
      </c>
      <c r="Y7950">
        <v>0</v>
      </c>
      <c r="Z7950">
        <v>1</v>
      </c>
      <c r="AA7950">
        <v>0</v>
      </c>
      <c r="AB7950">
        <v>0</v>
      </c>
      <c r="AC7950">
        <v>0</v>
      </c>
      <c r="AD7950">
        <v>24</v>
      </c>
    </row>
    <row r="7951" spans="1:30" x14ac:dyDescent="0.25">
      <c r="A7951">
        <v>0.21138871200000001</v>
      </c>
      <c r="B7951">
        <v>2008</v>
      </c>
      <c r="C7951">
        <v>1</v>
      </c>
      <c r="D7951">
        <v>10</v>
      </c>
      <c r="E7951">
        <v>4</v>
      </c>
      <c r="F7951">
        <v>1509</v>
      </c>
      <c r="G7951">
        <v>1440</v>
      </c>
      <c r="H7951">
        <v>2031</v>
      </c>
      <c r="I7951">
        <v>2010</v>
      </c>
      <c r="J7951" t="s">
        <v>36</v>
      </c>
      <c r="K7951">
        <v>2032</v>
      </c>
      <c r="L7951" t="s">
        <v>117</v>
      </c>
      <c r="M7951">
        <v>202</v>
      </c>
      <c r="N7951">
        <v>210</v>
      </c>
      <c r="O7951">
        <v>177</v>
      </c>
      <c r="P7951">
        <v>21</v>
      </c>
      <c r="Q7951">
        <v>29</v>
      </c>
      <c r="R7951" t="s">
        <v>49</v>
      </c>
      <c r="S7951" t="s">
        <v>92</v>
      </c>
      <c r="T7951">
        <v>1588</v>
      </c>
      <c r="U7951">
        <v>7</v>
      </c>
      <c r="V7951">
        <v>18</v>
      </c>
      <c r="W7951">
        <v>0</v>
      </c>
      <c r="X7951" t="s">
        <v>40</v>
      </c>
      <c r="Y7951">
        <v>0</v>
      </c>
      <c r="Z7951">
        <v>0</v>
      </c>
      <c r="AA7951">
        <v>0</v>
      </c>
      <c r="AB7951">
        <v>0</v>
      </c>
      <c r="AC7951">
        <v>0</v>
      </c>
      <c r="AD7951">
        <v>21</v>
      </c>
    </row>
    <row r="7952" spans="1:30" x14ac:dyDescent="0.25">
      <c r="A7952">
        <v>0.21128750499999999</v>
      </c>
      <c r="B7952">
        <v>2008</v>
      </c>
      <c r="C7952">
        <v>1</v>
      </c>
      <c r="D7952">
        <v>5</v>
      </c>
      <c r="E7952">
        <v>6</v>
      </c>
      <c r="F7952">
        <v>1931</v>
      </c>
      <c r="G7952">
        <v>1850</v>
      </c>
      <c r="H7952">
        <v>2143</v>
      </c>
      <c r="I7952">
        <v>2105</v>
      </c>
      <c r="J7952" t="s">
        <v>36</v>
      </c>
      <c r="K7952">
        <v>1044</v>
      </c>
      <c r="L7952" t="s">
        <v>544</v>
      </c>
      <c r="M7952">
        <v>72</v>
      </c>
      <c r="N7952">
        <v>75</v>
      </c>
      <c r="O7952">
        <v>58</v>
      </c>
      <c r="P7952">
        <v>38</v>
      </c>
      <c r="Q7952">
        <v>41</v>
      </c>
      <c r="R7952" t="s">
        <v>157</v>
      </c>
      <c r="S7952" t="s">
        <v>286</v>
      </c>
      <c r="T7952">
        <v>451</v>
      </c>
      <c r="U7952">
        <v>3</v>
      </c>
      <c r="V7952">
        <v>11</v>
      </c>
      <c r="W7952">
        <v>0</v>
      </c>
      <c r="X7952" t="s">
        <v>40</v>
      </c>
      <c r="Y7952">
        <v>0</v>
      </c>
      <c r="Z7952">
        <v>0</v>
      </c>
      <c r="AA7952">
        <v>0</v>
      </c>
      <c r="AB7952">
        <v>0</v>
      </c>
      <c r="AC7952">
        <v>0</v>
      </c>
      <c r="AD7952">
        <v>38</v>
      </c>
    </row>
    <row r="7953" spans="1:30" x14ac:dyDescent="0.25">
      <c r="A7953">
        <v>0.21125622899999999</v>
      </c>
      <c r="B7953">
        <v>2008</v>
      </c>
      <c r="C7953">
        <v>1</v>
      </c>
      <c r="D7953">
        <v>9</v>
      </c>
      <c r="E7953">
        <v>3</v>
      </c>
      <c r="F7953">
        <v>1108</v>
      </c>
      <c r="G7953">
        <v>1100</v>
      </c>
      <c r="H7953">
        <v>1501</v>
      </c>
      <c r="I7953">
        <v>1500</v>
      </c>
      <c r="J7953" t="s">
        <v>36</v>
      </c>
      <c r="K7953">
        <v>2382</v>
      </c>
      <c r="L7953" t="s">
        <v>179</v>
      </c>
      <c r="M7953">
        <v>113</v>
      </c>
      <c r="N7953">
        <v>120</v>
      </c>
      <c r="O7953">
        <v>93</v>
      </c>
      <c r="P7953">
        <v>1</v>
      </c>
      <c r="Q7953">
        <v>8</v>
      </c>
      <c r="R7953" t="s">
        <v>49</v>
      </c>
      <c r="S7953" t="s">
        <v>163</v>
      </c>
      <c r="T7953">
        <v>775</v>
      </c>
      <c r="U7953">
        <v>3</v>
      </c>
      <c r="V7953">
        <v>17</v>
      </c>
      <c r="W7953">
        <v>0</v>
      </c>
      <c r="X7953" t="s">
        <v>40</v>
      </c>
      <c r="Y7953">
        <v>0</v>
      </c>
    </row>
    <row r="7954" spans="1:30" x14ac:dyDescent="0.25">
      <c r="A7954">
        <v>0.21121264000000001</v>
      </c>
      <c r="B7954">
        <v>2008</v>
      </c>
      <c r="C7954">
        <v>1</v>
      </c>
      <c r="D7954">
        <v>6</v>
      </c>
      <c r="E7954">
        <v>7</v>
      </c>
      <c r="F7954">
        <v>2004</v>
      </c>
      <c r="G7954">
        <v>1940</v>
      </c>
      <c r="H7954">
        <v>2119</v>
      </c>
      <c r="I7954">
        <v>2055</v>
      </c>
      <c r="J7954" t="s">
        <v>36</v>
      </c>
      <c r="K7954">
        <v>148</v>
      </c>
      <c r="L7954" t="s">
        <v>339</v>
      </c>
      <c r="M7954">
        <v>75</v>
      </c>
      <c r="N7954">
        <v>75</v>
      </c>
      <c r="O7954">
        <v>63</v>
      </c>
      <c r="P7954">
        <v>24</v>
      </c>
      <c r="Q7954">
        <v>24</v>
      </c>
      <c r="R7954" t="s">
        <v>124</v>
      </c>
      <c r="S7954" t="s">
        <v>270</v>
      </c>
      <c r="T7954">
        <v>358</v>
      </c>
      <c r="U7954">
        <v>4</v>
      </c>
      <c r="V7954">
        <v>8</v>
      </c>
      <c r="W7954">
        <v>0</v>
      </c>
      <c r="X7954" t="s">
        <v>40</v>
      </c>
      <c r="Y7954">
        <v>0</v>
      </c>
      <c r="Z7954">
        <v>2</v>
      </c>
      <c r="AA7954">
        <v>0</v>
      </c>
      <c r="AB7954">
        <v>0</v>
      </c>
      <c r="AC7954">
        <v>0</v>
      </c>
      <c r="AD7954">
        <v>22</v>
      </c>
    </row>
    <row r="7955" spans="1:30" x14ac:dyDescent="0.25">
      <c r="A7955">
        <v>0.21100896799999999</v>
      </c>
      <c r="B7955">
        <v>2008</v>
      </c>
      <c r="C7955">
        <v>1</v>
      </c>
      <c r="D7955">
        <v>10</v>
      </c>
      <c r="E7955">
        <v>4</v>
      </c>
      <c r="F7955">
        <v>1105</v>
      </c>
      <c r="G7955">
        <v>1055</v>
      </c>
      <c r="H7955">
        <v>1134</v>
      </c>
      <c r="I7955">
        <v>1125</v>
      </c>
      <c r="J7955" t="s">
        <v>36</v>
      </c>
      <c r="K7955">
        <v>957</v>
      </c>
      <c r="L7955" t="s">
        <v>562</v>
      </c>
      <c r="M7955">
        <v>89</v>
      </c>
      <c r="N7955">
        <v>90</v>
      </c>
      <c r="O7955">
        <v>70</v>
      </c>
      <c r="P7955">
        <v>9</v>
      </c>
      <c r="Q7955">
        <v>10</v>
      </c>
      <c r="R7955" t="s">
        <v>56</v>
      </c>
      <c r="S7955" t="s">
        <v>124</v>
      </c>
      <c r="T7955">
        <v>369</v>
      </c>
      <c r="U7955">
        <v>3</v>
      </c>
      <c r="V7955">
        <v>16</v>
      </c>
      <c r="W7955">
        <v>0</v>
      </c>
      <c r="X7955" t="s">
        <v>40</v>
      </c>
      <c r="Y7955">
        <v>0</v>
      </c>
    </row>
    <row r="7956" spans="1:30" x14ac:dyDescent="0.25">
      <c r="A7956">
        <v>0.21099014799999999</v>
      </c>
      <c r="B7956">
        <v>2008</v>
      </c>
      <c r="C7956">
        <v>1</v>
      </c>
      <c r="D7956">
        <v>6</v>
      </c>
      <c r="E7956">
        <v>7</v>
      </c>
      <c r="F7956">
        <v>1601</v>
      </c>
      <c r="G7956">
        <v>1525</v>
      </c>
      <c r="H7956">
        <v>1711</v>
      </c>
      <c r="I7956">
        <v>1630</v>
      </c>
      <c r="J7956" t="s">
        <v>36</v>
      </c>
      <c r="K7956">
        <v>232</v>
      </c>
      <c r="L7956" t="s">
        <v>328</v>
      </c>
      <c r="M7956">
        <v>70</v>
      </c>
      <c r="N7956">
        <v>65</v>
      </c>
      <c r="O7956">
        <v>59</v>
      </c>
      <c r="P7956">
        <v>41</v>
      </c>
      <c r="Q7956">
        <v>36</v>
      </c>
      <c r="R7956" t="s">
        <v>157</v>
      </c>
      <c r="S7956" t="s">
        <v>259</v>
      </c>
      <c r="T7956">
        <v>308</v>
      </c>
      <c r="U7956">
        <v>3</v>
      </c>
      <c r="V7956">
        <v>8</v>
      </c>
      <c r="W7956">
        <v>0</v>
      </c>
      <c r="X7956" t="s">
        <v>40</v>
      </c>
      <c r="Y7956">
        <v>0</v>
      </c>
      <c r="Z7956">
        <v>7</v>
      </c>
      <c r="AA7956">
        <v>0</v>
      </c>
      <c r="AB7956">
        <v>5</v>
      </c>
      <c r="AC7956">
        <v>0</v>
      </c>
      <c r="AD7956">
        <v>29</v>
      </c>
    </row>
    <row r="7957" spans="1:30" x14ac:dyDescent="0.25">
      <c r="A7957">
        <v>0.21085885300000001</v>
      </c>
      <c r="B7957">
        <v>2008</v>
      </c>
      <c r="C7957">
        <v>1</v>
      </c>
      <c r="D7957">
        <v>7</v>
      </c>
      <c r="E7957">
        <v>1</v>
      </c>
      <c r="F7957">
        <v>2131</v>
      </c>
      <c r="G7957">
        <v>2120</v>
      </c>
      <c r="H7957">
        <v>2223</v>
      </c>
      <c r="I7957">
        <v>2210</v>
      </c>
      <c r="J7957" t="s">
        <v>36</v>
      </c>
      <c r="K7957">
        <v>489</v>
      </c>
      <c r="L7957" t="s">
        <v>395</v>
      </c>
      <c r="M7957">
        <v>112</v>
      </c>
      <c r="N7957">
        <v>110</v>
      </c>
      <c r="O7957">
        <v>92</v>
      </c>
      <c r="P7957">
        <v>13</v>
      </c>
      <c r="Q7957">
        <v>11</v>
      </c>
      <c r="R7957" t="s">
        <v>56</v>
      </c>
      <c r="S7957" t="s">
        <v>230</v>
      </c>
      <c r="T7957">
        <v>601</v>
      </c>
      <c r="U7957">
        <v>5</v>
      </c>
      <c r="V7957">
        <v>15</v>
      </c>
      <c r="W7957">
        <v>0</v>
      </c>
      <c r="X7957" t="s">
        <v>40</v>
      </c>
      <c r="Y7957">
        <v>0</v>
      </c>
    </row>
    <row r="7958" spans="1:30" x14ac:dyDescent="0.25">
      <c r="A7958">
        <v>0.210833452</v>
      </c>
      <c r="B7958">
        <v>2008</v>
      </c>
      <c r="C7958">
        <v>1</v>
      </c>
      <c r="D7958">
        <v>3</v>
      </c>
      <c r="E7958">
        <v>4</v>
      </c>
      <c r="F7958">
        <v>1136</v>
      </c>
      <c r="G7958">
        <v>1015</v>
      </c>
      <c r="H7958">
        <v>1404</v>
      </c>
      <c r="I7958">
        <v>1245</v>
      </c>
      <c r="J7958" t="s">
        <v>36</v>
      </c>
      <c r="K7958">
        <v>1574</v>
      </c>
      <c r="L7958" t="s">
        <v>99</v>
      </c>
      <c r="M7958">
        <v>148</v>
      </c>
      <c r="N7958">
        <v>150</v>
      </c>
      <c r="O7958">
        <v>134</v>
      </c>
      <c r="P7958">
        <v>79</v>
      </c>
      <c r="Q7958">
        <v>81</v>
      </c>
      <c r="R7958" t="s">
        <v>39</v>
      </c>
      <c r="S7958" t="s">
        <v>96</v>
      </c>
      <c r="T7958">
        <v>920</v>
      </c>
      <c r="U7958">
        <v>6</v>
      </c>
      <c r="V7958">
        <v>8</v>
      </c>
      <c r="W7958">
        <v>0</v>
      </c>
      <c r="X7958" t="s">
        <v>40</v>
      </c>
      <c r="Y7958">
        <v>0</v>
      </c>
      <c r="Z7958">
        <v>19</v>
      </c>
      <c r="AA7958">
        <v>0</v>
      </c>
      <c r="AB7958">
        <v>0</v>
      </c>
      <c r="AC7958">
        <v>0</v>
      </c>
      <c r="AD7958">
        <v>60</v>
      </c>
    </row>
    <row r="7959" spans="1:30" x14ac:dyDescent="0.25">
      <c r="A7959">
        <v>0.210828459</v>
      </c>
      <c r="B7959">
        <v>2008</v>
      </c>
      <c r="C7959">
        <v>1</v>
      </c>
      <c r="D7959">
        <v>8</v>
      </c>
      <c r="E7959">
        <v>2</v>
      </c>
      <c r="F7959">
        <v>647</v>
      </c>
      <c r="G7959">
        <v>635</v>
      </c>
      <c r="H7959">
        <v>836</v>
      </c>
      <c r="I7959">
        <v>835</v>
      </c>
      <c r="J7959" t="s">
        <v>36</v>
      </c>
      <c r="K7959">
        <v>984</v>
      </c>
      <c r="L7959" t="s">
        <v>203</v>
      </c>
      <c r="M7959">
        <v>109</v>
      </c>
      <c r="N7959">
        <v>120</v>
      </c>
      <c r="O7959">
        <v>90</v>
      </c>
      <c r="P7959">
        <v>1</v>
      </c>
      <c r="Q7959">
        <v>12</v>
      </c>
      <c r="R7959" t="s">
        <v>140</v>
      </c>
      <c r="S7959" t="s">
        <v>56</v>
      </c>
      <c r="T7959">
        <v>602</v>
      </c>
      <c r="U7959">
        <v>7</v>
      </c>
      <c r="V7959">
        <v>12</v>
      </c>
      <c r="W7959">
        <v>0</v>
      </c>
      <c r="X7959" t="s">
        <v>40</v>
      </c>
      <c r="Y7959">
        <v>0</v>
      </c>
    </row>
    <row r="7960" spans="1:30" x14ac:dyDescent="0.25">
      <c r="A7960">
        <v>0.21082535399999999</v>
      </c>
      <c r="B7960">
        <v>2008</v>
      </c>
      <c r="C7960">
        <v>1</v>
      </c>
      <c r="D7960">
        <v>7</v>
      </c>
      <c r="E7960">
        <v>1</v>
      </c>
      <c r="F7960">
        <v>2107</v>
      </c>
      <c r="G7960">
        <v>2050</v>
      </c>
      <c r="H7960">
        <v>6</v>
      </c>
      <c r="I7960">
        <v>2340</v>
      </c>
      <c r="J7960" t="s">
        <v>36</v>
      </c>
      <c r="K7960">
        <v>190</v>
      </c>
      <c r="L7960" t="s">
        <v>542</v>
      </c>
      <c r="M7960">
        <v>119</v>
      </c>
      <c r="N7960">
        <v>110</v>
      </c>
      <c r="O7960">
        <v>94</v>
      </c>
      <c r="P7960">
        <v>26</v>
      </c>
      <c r="Q7960">
        <v>17</v>
      </c>
      <c r="R7960" t="s">
        <v>187</v>
      </c>
      <c r="S7960" t="s">
        <v>56</v>
      </c>
      <c r="T7960">
        <v>646</v>
      </c>
      <c r="U7960">
        <v>4</v>
      </c>
      <c r="V7960">
        <v>21</v>
      </c>
      <c r="W7960">
        <v>0</v>
      </c>
      <c r="X7960" t="s">
        <v>40</v>
      </c>
      <c r="Y7960">
        <v>0</v>
      </c>
      <c r="Z7960">
        <v>8</v>
      </c>
      <c r="AA7960">
        <v>0</v>
      </c>
      <c r="AB7960">
        <v>9</v>
      </c>
      <c r="AC7960">
        <v>0</v>
      </c>
      <c r="AD7960">
        <v>9</v>
      </c>
    </row>
    <row r="7961" spans="1:30" x14ac:dyDescent="0.25">
      <c r="A7961">
        <v>0.21066706900000001</v>
      </c>
      <c r="B7961">
        <v>2008</v>
      </c>
      <c r="C7961">
        <v>1</v>
      </c>
      <c r="D7961">
        <v>3</v>
      </c>
      <c r="E7961">
        <v>4</v>
      </c>
      <c r="F7961">
        <v>1312</v>
      </c>
      <c r="G7961">
        <v>1255</v>
      </c>
      <c r="H7961">
        <v>1407</v>
      </c>
      <c r="I7961">
        <v>1355</v>
      </c>
      <c r="J7961" t="s">
        <v>36</v>
      </c>
      <c r="K7961">
        <v>2121</v>
      </c>
      <c r="L7961" t="s">
        <v>272</v>
      </c>
      <c r="M7961">
        <v>55</v>
      </c>
      <c r="N7961">
        <v>60</v>
      </c>
      <c r="O7961">
        <v>38</v>
      </c>
      <c r="P7961">
        <v>12</v>
      </c>
      <c r="Q7961">
        <v>17</v>
      </c>
      <c r="R7961" t="s">
        <v>209</v>
      </c>
      <c r="S7961" t="s">
        <v>150</v>
      </c>
      <c r="T7961">
        <v>279</v>
      </c>
      <c r="U7961">
        <v>4</v>
      </c>
      <c r="V7961">
        <v>13</v>
      </c>
      <c r="W7961">
        <v>0</v>
      </c>
      <c r="X7961" t="s">
        <v>40</v>
      </c>
      <c r="Y7961">
        <v>0</v>
      </c>
    </row>
    <row r="7962" spans="1:30" x14ac:dyDescent="0.25">
      <c r="A7962">
        <v>0.21039745100000001</v>
      </c>
      <c r="B7962">
        <v>2008</v>
      </c>
      <c r="C7962">
        <v>1</v>
      </c>
      <c r="D7962">
        <v>4</v>
      </c>
      <c r="E7962">
        <v>5</v>
      </c>
      <c r="F7962">
        <v>2302</v>
      </c>
      <c r="G7962">
        <v>2125</v>
      </c>
      <c r="H7962">
        <v>14</v>
      </c>
      <c r="I7962">
        <v>2240</v>
      </c>
      <c r="J7962" t="s">
        <v>36</v>
      </c>
      <c r="K7962">
        <v>633</v>
      </c>
      <c r="L7962" t="s">
        <v>55</v>
      </c>
      <c r="M7962">
        <v>72</v>
      </c>
      <c r="N7962">
        <v>75</v>
      </c>
      <c r="O7962">
        <v>58</v>
      </c>
      <c r="P7962">
        <v>94</v>
      </c>
      <c r="Q7962">
        <v>97</v>
      </c>
      <c r="R7962" t="s">
        <v>270</v>
      </c>
      <c r="S7962" t="s">
        <v>201</v>
      </c>
      <c r="T7962">
        <v>389</v>
      </c>
      <c r="U7962">
        <v>5</v>
      </c>
      <c r="V7962">
        <v>9</v>
      </c>
      <c r="W7962">
        <v>0</v>
      </c>
      <c r="X7962" t="s">
        <v>40</v>
      </c>
      <c r="Y7962">
        <v>0</v>
      </c>
      <c r="Z7962">
        <v>0</v>
      </c>
      <c r="AA7962">
        <v>0</v>
      </c>
      <c r="AB7962">
        <v>0</v>
      </c>
      <c r="AC7962">
        <v>0</v>
      </c>
      <c r="AD7962">
        <v>94</v>
      </c>
    </row>
    <row r="7963" spans="1:30" x14ac:dyDescent="0.25">
      <c r="A7963">
        <v>0.21004822500000001</v>
      </c>
      <c r="B7963">
        <v>2008</v>
      </c>
      <c r="C7963">
        <v>1</v>
      </c>
      <c r="D7963">
        <v>10</v>
      </c>
      <c r="E7963">
        <v>4</v>
      </c>
      <c r="F7963">
        <v>1758</v>
      </c>
      <c r="G7963">
        <v>1750</v>
      </c>
      <c r="H7963">
        <v>1939</v>
      </c>
      <c r="I7963">
        <v>1925</v>
      </c>
      <c r="J7963" t="s">
        <v>36</v>
      </c>
      <c r="K7963">
        <v>2888</v>
      </c>
      <c r="L7963" t="s">
        <v>528</v>
      </c>
      <c r="M7963">
        <v>161</v>
      </c>
      <c r="N7963">
        <v>155</v>
      </c>
      <c r="O7963">
        <v>147</v>
      </c>
      <c r="P7963">
        <v>14</v>
      </c>
      <c r="Q7963">
        <v>8</v>
      </c>
      <c r="R7963" t="s">
        <v>184</v>
      </c>
      <c r="S7963" t="s">
        <v>54</v>
      </c>
      <c r="T7963">
        <v>838</v>
      </c>
      <c r="U7963">
        <v>5</v>
      </c>
      <c r="V7963">
        <v>9</v>
      </c>
      <c r="W7963">
        <v>0</v>
      </c>
      <c r="X7963" t="s">
        <v>40</v>
      </c>
      <c r="Y7963">
        <v>0</v>
      </c>
    </row>
    <row r="7964" spans="1:30" x14ac:dyDescent="0.25">
      <c r="A7964">
        <v>0.20976070499999999</v>
      </c>
      <c r="B7964">
        <v>2008</v>
      </c>
      <c r="C7964">
        <v>1</v>
      </c>
      <c r="D7964">
        <v>5</v>
      </c>
      <c r="E7964">
        <v>6</v>
      </c>
      <c r="F7964">
        <v>1746</v>
      </c>
      <c r="G7964">
        <v>1655</v>
      </c>
      <c r="H7964">
        <v>1955</v>
      </c>
      <c r="I7964">
        <v>1910</v>
      </c>
      <c r="J7964" t="s">
        <v>36</v>
      </c>
      <c r="K7964">
        <v>3048</v>
      </c>
      <c r="L7964" t="s">
        <v>332</v>
      </c>
      <c r="M7964">
        <v>69</v>
      </c>
      <c r="N7964">
        <v>75</v>
      </c>
      <c r="O7964">
        <v>57</v>
      </c>
      <c r="P7964">
        <v>45</v>
      </c>
      <c r="Q7964">
        <v>51</v>
      </c>
      <c r="R7964" t="s">
        <v>157</v>
      </c>
      <c r="S7964" t="s">
        <v>286</v>
      </c>
      <c r="T7964">
        <v>451</v>
      </c>
      <c r="U7964">
        <v>3</v>
      </c>
      <c r="V7964">
        <v>9</v>
      </c>
      <c r="W7964">
        <v>0</v>
      </c>
      <c r="X7964" t="s">
        <v>40</v>
      </c>
      <c r="Y7964">
        <v>0</v>
      </c>
      <c r="Z7964">
        <v>0</v>
      </c>
      <c r="AA7964">
        <v>0</v>
      </c>
      <c r="AB7964">
        <v>0</v>
      </c>
      <c r="AC7964">
        <v>0</v>
      </c>
      <c r="AD7964">
        <v>45</v>
      </c>
    </row>
    <row r="7965" spans="1:30" x14ac:dyDescent="0.25">
      <c r="A7965">
        <v>0.209717927</v>
      </c>
      <c r="B7965">
        <v>2008</v>
      </c>
      <c r="C7965">
        <v>1</v>
      </c>
      <c r="D7965">
        <v>7</v>
      </c>
      <c r="E7965">
        <v>1</v>
      </c>
      <c r="F7965">
        <v>2022</v>
      </c>
      <c r="G7965">
        <v>1940</v>
      </c>
      <c r="H7965">
        <v>2237</v>
      </c>
      <c r="I7965">
        <v>2200</v>
      </c>
      <c r="J7965" t="s">
        <v>36</v>
      </c>
      <c r="K7965">
        <v>1262</v>
      </c>
      <c r="L7965" t="s">
        <v>170</v>
      </c>
      <c r="M7965">
        <v>75</v>
      </c>
      <c r="N7965">
        <v>80</v>
      </c>
      <c r="O7965">
        <v>63</v>
      </c>
      <c r="P7965">
        <v>37</v>
      </c>
      <c r="Q7965">
        <v>42</v>
      </c>
      <c r="R7965" t="s">
        <v>92</v>
      </c>
      <c r="S7965" t="s">
        <v>227</v>
      </c>
      <c r="T7965">
        <v>443</v>
      </c>
      <c r="U7965">
        <v>5</v>
      </c>
      <c r="V7965">
        <v>7</v>
      </c>
      <c r="W7965">
        <v>0</v>
      </c>
      <c r="X7965" t="s">
        <v>40</v>
      </c>
      <c r="Y7965">
        <v>0</v>
      </c>
      <c r="Z7965">
        <v>36</v>
      </c>
      <c r="AA7965">
        <v>0</v>
      </c>
      <c r="AB7965">
        <v>0</v>
      </c>
      <c r="AC7965">
        <v>0</v>
      </c>
      <c r="AD7965">
        <v>1</v>
      </c>
    </row>
    <row r="7966" spans="1:30" x14ac:dyDescent="0.25">
      <c r="A7966">
        <v>0.20961991399999999</v>
      </c>
      <c r="B7966">
        <v>2008</v>
      </c>
      <c r="C7966">
        <v>1</v>
      </c>
      <c r="D7966">
        <v>6</v>
      </c>
      <c r="E7966">
        <v>7</v>
      </c>
      <c r="F7966">
        <v>1137</v>
      </c>
      <c r="G7966">
        <v>1130</v>
      </c>
      <c r="H7966">
        <v>1406</v>
      </c>
      <c r="I7966">
        <v>1405</v>
      </c>
      <c r="J7966" t="s">
        <v>36</v>
      </c>
      <c r="K7966">
        <v>438</v>
      </c>
      <c r="L7966" t="s">
        <v>168</v>
      </c>
      <c r="M7966">
        <v>89</v>
      </c>
      <c r="N7966">
        <v>95</v>
      </c>
      <c r="O7966">
        <v>77</v>
      </c>
      <c r="P7966">
        <v>1</v>
      </c>
      <c r="Q7966">
        <v>7</v>
      </c>
      <c r="R7966" t="s">
        <v>102</v>
      </c>
      <c r="S7966" t="s">
        <v>344</v>
      </c>
      <c r="T7966">
        <v>580</v>
      </c>
      <c r="U7966">
        <v>3</v>
      </c>
      <c r="V7966">
        <v>9</v>
      </c>
      <c r="W7966">
        <v>0</v>
      </c>
      <c r="X7966" t="s">
        <v>40</v>
      </c>
      <c r="Y7966">
        <v>0</v>
      </c>
    </row>
    <row r="7967" spans="1:30" x14ac:dyDescent="0.25">
      <c r="A7967">
        <v>0.209584458</v>
      </c>
      <c r="B7967">
        <v>2008</v>
      </c>
      <c r="C7967">
        <v>1</v>
      </c>
      <c r="D7967">
        <v>7</v>
      </c>
      <c r="E7967">
        <v>1</v>
      </c>
      <c r="F7967">
        <v>1031</v>
      </c>
      <c r="G7967">
        <v>1025</v>
      </c>
      <c r="H7967">
        <v>1117</v>
      </c>
      <c r="I7967">
        <v>1115</v>
      </c>
      <c r="J7967" t="s">
        <v>36</v>
      </c>
      <c r="K7967">
        <v>9</v>
      </c>
      <c r="L7967" t="s">
        <v>271</v>
      </c>
      <c r="M7967">
        <v>46</v>
      </c>
      <c r="N7967">
        <v>50</v>
      </c>
      <c r="O7967">
        <v>35</v>
      </c>
      <c r="P7967">
        <v>2</v>
      </c>
      <c r="Q7967">
        <v>6</v>
      </c>
      <c r="R7967" t="s">
        <v>86</v>
      </c>
      <c r="S7967" t="s">
        <v>586</v>
      </c>
      <c r="T7967">
        <v>187</v>
      </c>
      <c r="U7967">
        <v>3</v>
      </c>
      <c r="V7967">
        <v>8</v>
      </c>
      <c r="W7967">
        <v>0</v>
      </c>
      <c r="X7967" t="s">
        <v>40</v>
      </c>
      <c r="Y7967">
        <v>0</v>
      </c>
    </row>
    <row r="7968" spans="1:30" x14ac:dyDescent="0.25">
      <c r="A7968">
        <v>0.209535361</v>
      </c>
      <c r="B7968">
        <v>2008</v>
      </c>
      <c r="C7968">
        <v>1</v>
      </c>
      <c r="D7968">
        <v>5</v>
      </c>
      <c r="E7968">
        <v>6</v>
      </c>
      <c r="F7968">
        <v>745</v>
      </c>
      <c r="G7968">
        <v>735</v>
      </c>
      <c r="H7968">
        <v>908</v>
      </c>
      <c r="I7968">
        <v>845</v>
      </c>
      <c r="J7968" t="s">
        <v>36</v>
      </c>
      <c r="K7968">
        <v>71</v>
      </c>
      <c r="L7968" t="s">
        <v>464</v>
      </c>
      <c r="M7968">
        <v>83</v>
      </c>
      <c r="N7968">
        <v>70</v>
      </c>
      <c r="O7968">
        <v>51</v>
      </c>
      <c r="P7968">
        <v>23</v>
      </c>
      <c r="Q7968">
        <v>10</v>
      </c>
      <c r="R7968" t="s">
        <v>236</v>
      </c>
      <c r="S7968" t="s">
        <v>49</v>
      </c>
      <c r="T7968">
        <v>258</v>
      </c>
      <c r="U7968">
        <v>6</v>
      </c>
      <c r="V7968">
        <v>26</v>
      </c>
      <c r="W7968">
        <v>0</v>
      </c>
      <c r="X7968" t="s">
        <v>40</v>
      </c>
      <c r="Y7968">
        <v>0</v>
      </c>
      <c r="Z7968">
        <v>10</v>
      </c>
      <c r="AA7968">
        <v>0</v>
      </c>
      <c r="AB7968">
        <v>13</v>
      </c>
      <c r="AC7968">
        <v>0</v>
      </c>
      <c r="AD7968">
        <v>0</v>
      </c>
    </row>
    <row r="7969" spans="1:30" x14ac:dyDescent="0.25">
      <c r="A7969">
        <v>0.209434021</v>
      </c>
      <c r="B7969">
        <v>2008</v>
      </c>
      <c r="C7969">
        <v>1</v>
      </c>
      <c r="D7969">
        <v>5</v>
      </c>
      <c r="E7969">
        <v>6</v>
      </c>
      <c r="F7969">
        <v>2104</v>
      </c>
      <c r="G7969">
        <v>1825</v>
      </c>
      <c r="H7969">
        <v>2301</v>
      </c>
      <c r="I7969">
        <v>2030</v>
      </c>
      <c r="J7969" t="s">
        <v>36</v>
      </c>
      <c r="K7969">
        <v>3589</v>
      </c>
      <c r="L7969" t="s">
        <v>180</v>
      </c>
      <c r="M7969">
        <v>117</v>
      </c>
      <c r="N7969">
        <v>125</v>
      </c>
      <c r="O7969">
        <v>98</v>
      </c>
      <c r="P7969">
        <v>151</v>
      </c>
      <c r="Q7969">
        <v>159</v>
      </c>
      <c r="R7969" t="s">
        <v>250</v>
      </c>
      <c r="S7969" t="s">
        <v>187</v>
      </c>
      <c r="T7969">
        <v>671</v>
      </c>
      <c r="U7969">
        <v>7</v>
      </c>
      <c r="V7969">
        <v>12</v>
      </c>
      <c r="W7969">
        <v>0</v>
      </c>
      <c r="X7969" t="s">
        <v>40</v>
      </c>
      <c r="Y7969">
        <v>0</v>
      </c>
      <c r="Z7969">
        <v>14</v>
      </c>
      <c r="AA7969">
        <v>0</v>
      </c>
      <c r="AB7969">
        <v>0</v>
      </c>
      <c r="AC7969">
        <v>0</v>
      </c>
      <c r="AD7969">
        <v>137</v>
      </c>
    </row>
    <row r="7970" spans="1:30" x14ac:dyDescent="0.25">
      <c r="A7970">
        <v>0.209295864</v>
      </c>
      <c r="B7970">
        <v>2008</v>
      </c>
      <c r="C7970">
        <v>1</v>
      </c>
      <c r="D7970">
        <v>3</v>
      </c>
      <c r="E7970">
        <v>4</v>
      </c>
      <c r="F7970">
        <v>1453</v>
      </c>
      <c r="G7970">
        <v>1445</v>
      </c>
      <c r="H7970">
        <v>2130</v>
      </c>
      <c r="I7970">
        <v>2040</v>
      </c>
      <c r="J7970" t="s">
        <v>36</v>
      </c>
      <c r="K7970">
        <v>771</v>
      </c>
      <c r="L7970" t="s">
        <v>301</v>
      </c>
      <c r="M7970">
        <v>277</v>
      </c>
      <c r="N7970">
        <v>235</v>
      </c>
      <c r="O7970">
        <v>202</v>
      </c>
      <c r="P7970">
        <v>50</v>
      </c>
      <c r="Q7970">
        <v>8</v>
      </c>
      <c r="R7970" t="s">
        <v>157</v>
      </c>
      <c r="S7970" t="s">
        <v>54</v>
      </c>
      <c r="T7970">
        <v>1750</v>
      </c>
      <c r="U7970">
        <v>64</v>
      </c>
      <c r="V7970">
        <v>11</v>
      </c>
      <c r="W7970">
        <v>0</v>
      </c>
      <c r="X7970" t="s">
        <v>40</v>
      </c>
      <c r="Y7970">
        <v>0</v>
      </c>
      <c r="Z7970">
        <v>0</v>
      </c>
      <c r="AA7970">
        <v>0</v>
      </c>
      <c r="AB7970">
        <v>42</v>
      </c>
      <c r="AC7970">
        <v>0</v>
      </c>
      <c r="AD7970">
        <v>8</v>
      </c>
    </row>
    <row r="7971" spans="1:30" x14ac:dyDescent="0.25">
      <c r="A7971">
        <v>0.20928539800000001</v>
      </c>
      <c r="B7971">
        <v>2008</v>
      </c>
      <c r="C7971">
        <v>1</v>
      </c>
      <c r="D7971">
        <v>6</v>
      </c>
      <c r="E7971">
        <v>7</v>
      </c>
      <c r="F7971">
        <v>2220</v>
      </c>
      <c r="G7971">
        <v>2120</v>
      </c>
      <c r="H7971">
        <v>2318</v>
      </c>
      <c r="I7971">
        <v>2215</v>
      </c>
      <c r="J7971" t="s">
        <v>36</v>
      </c>
      <c r="K7971">
        <v>78</v>
      </c>
      <c r="L7971" t="s">
        <v>408</v>
      </c>
      <c r="M7971">
        <v>58</v>
      </c>
      <c r="N7971">
        <v>55</v>
      </c>
      <c r="O7971">
        <v>44</v>
      </c>
      <c r="P7971">
        <v>63</v>
      </c>
      <c r="Q7971">
        <v>60</v>
      </c>
      <c r="R7971" t="s">
        <v>86</v>
      </c>
      <c r="S7971" t="s">
        <v>186</v>
      </c>
      <c r="T7971">
        <v>303</v>
      </c>
      <c r="U7971">
        <v>3</v>
      </c>
      <c r="V7971">
        <v>11</v>
      </c>
      <c r="W7971">
        <v>0</v>
      </c>
      <c r="X7971" t="s">
        <v>40</v>
      </c>
      <c r="Y7971">
        <v>0</v>
      </c>
      <c r="Z7971">
        <v>6</v>
      </c>
      <c r="AA7971">
        <v>0</v>
      </c>
      <c r="AB7971">
        <v>3</v>
      </c>
      <c r="AC7971">
        <v>0</v>
      </c>
      <c r="AD7971">
        <v>54</v>
      </c>
    </row>
    <row r="7972" spans="1:30" x14ac:dyDescent="0.25">
      <c r="A7972">
        <v>0.20923529399999999</v>
      </c>
      <c r="B7972">
        <v>2008</v>
      </c>
      <c r="C7972">
        <v>1</v>
      </c>
      <c r="D7972">
        <v>3</v>
      </c>
      <c r="E7972">
        <v>4</v>
      </c>
      <c r="F7972">
        <v>1314</v>
      </c>
      <c r="G7972">
        <v>1250</v>
      </c>
      <c r="H7972">
        <v>1438</v>
      </c>
      <c r="I7972">
        <v>1425</v>
      </c>
      <c r="J7972" t="s">
        <v>36</v>
      </c>
      <c r="K7972">
        <v>440</v>
      </c>
      <c r="L7972" t="s">
        <v>307</v>
      </c>
      <c r="M7972">
        <v>144</v>
      </c>
      <c r="N7972">
        <v>155</v>
      </c>
      <c r="O7972">
        <v>131</v>
      </c>
      <c r="P7972">
        <v>13</v>
      </c>
      <c r="Q7972">
        <v>24</v>
      </c>
      <c r="R7972" t="s">
        <v>51</v>
      </c>
      <c r="S7972" t="s">
        <v>280</v>
      </c>
      <c r="T7972">
        <v>880</v>
      </c>
      <c r="U7972">
        <v>3</v>
      </c>
      <c r="V7972">
        <v>10</v>
      </c>
      <c r="W7972">
        <v>0</v>
      </c>
      <c r="X7972" t="s">
        <v>40</v>
      </c>
      <c r="Y7972">
        <v>0</v>
      </c>
    </row>
    <row r="7973" spans="1:30" x14ac:dyDescent="0.25">
      <c r="A7973">
        <v>0.20920839899999999</v>
      </c>
      <c r="B7973">
        <v>2008</v>
      </c>
      <c r="C7973">
        <v>1</v>
      </c>
      <c r="D7973">
        <v>8</v>
      </c>
      <c r="E7973">
        <v>2</v>
      </c>
      <c r="F7973">
        <v>1329</v>
      </c>
      <c r="G7973">
        <v>1305</v>
      </c>
      <c r="H7973">
        <v>1421</v>
      </c>
      <c r="I7973">
        <v>1400</v>
      </c>
      <c r="J7973" t="s">
        <v>36</v>
      </c>
      <c r="K7973">
        <v>1685</v>
      </c>
      <c r="L7973" t="s">
        <v>48</v>
      </c>
      <c r="M7973">
        <v>52</v>
      </c>
      <c r="N7973">
        <v>55</v>
      </c>
      <c r="O7973">
        <v>36</v>
      </c>
      <c r="P7973">
        <v>21</v>
      </c>
      <c r="Q7973">
        <v>24</v>
      </c>
      <c r="R7973" t="s">
        <v>285</v>
      </c>
      <c r="S7973" t="s">
        <v>169</v>
      </c>
      <c r="T7973">
        <v>223</v>
      </c>
      <c r="U7973">
        <v>6</v>
      </c>
      <c r="V7973">
        <v>10</v>
      </c>
      <c r="W7973">
        <v>0</v>
      </c>
      <c r="X7973" t="s">
        <v>40</v>
      </c>
      <c r="Y7973">
        <v>0</v>
      </c>
      <c r="Z7973">
        <v>0</v>
      </c>
      <c r="AA7973">
        <v>0</v>
      </c>
      <c r="AB7973">
        <v>0</v>
      </c>
      <c r="AC7973">
        <v>0</v>
      </c>
      <c r="AD7973">
        <v>21</v>
      </c>
    </row>
    <row r="7974" spans="1:30" x14ac:dyDescent="0.25">
      <c r="A7974">
        <v>0.209122375</v>
      </c>
      <c r="B7974">
        <v>2008</v>
      </c>
      <c r="C7974">
        <v>1</v>
      </c>
      <c r="D7974">
        <v>4</v>
      </c>
      <c r="E7974">
        <v>5</v>
      </c>
      <c r="F7974">
        <v>1114</v>
      </c>
      <c r="G7974">
        <v>1045</v>
      </c>
      <c r="H7974">
        <v>1355</v>
      </c>
      <c r="I7974">
        <v>1330</v>
      </c>
      <c r="J7974" t="s">
        <v>36</v>
      </c>
      <c r="K7974">
        <v>963</v>
      </c>
      <c r="L7974" t="s">
        <v>559</v>
      </c>
      <c r="M7974">
        <v>101</v>
      </c>
      <c r="N7974">
        <v>105</v>
      </c>
      <c r="O7974">
        <v>85</v>
      </c>
      <c r="P7974">
        <v>25</v>
      </c>
      <c r="Q7974">
        <v>29</v>
      </c>
      <c r="R7974" t="s">
        <v>157</v>
      </c>
      <c r="S7974" t="s">
        <v>264</v>
      </c>
      <c r="T7974">
        <v>590</v>
      </c>
      <c r="U7974">
        <v>2</v>
      </c>
      <c r="V7974">
        <v>14</v>
      </c>
      <c r="W7974">
        <v>0</v>
      </c>
      <c r="X7974" t="s">
        <v>40</v>
      </c>
      <c r="Y7974">
        <v>0</v>
      </c>
      <c r="Z7974">
        <v>0</v>
      </c>
      <c r="AA7974">
        <v>0</v>
      </c>
      <c r="AB7974">
        <v>0</v>
      </c>
      <c r="AC7974">
        <v>0</v>
      </c>
      <c r="AD7974">
        <v>25</v>
      </c>
    </row>
    <row r="7975" spans="1:30" x14ac:dyDescent="0.25">
      <c r="A7975">
        <v>0.209042483</v>
      </c>
      <c r="B7975">
        <v>2008</v>
      </c>
      <c r="C7975">
        <v>1</v>
      </c>
      <c r="D7975">
        <v>7</v>
      </c>
      <c r="E7975">
        <v>1</v>
      </c>
      <c r="F7975">
        <v>1730</v>
      </c>
      <c r="G7975">
        <v>1720</v>
      </c>
      <c r="H7975">
        <v>1816</v>
      </c>
      <c r="I7975">
        <v>1815</v>
      </c>
      <c r="J7975" t="s">
        <v>36</v>
      </c>
      <c r="K7975">
        <v>3492</v>
      </c>
      <c r="L7975" t="s">
        <v>134</v>
      </c>
      <c r="M7975">
        <v>106</v>
      </c>
      <c r="N7975">
        <v>115</v>
      </c>
      <c r="O7975">
        <v>88</v>
      </c>
      <c r="P7975">
        <v>1</v>
      </c>
      <c r="Q7975">
        <v>10</v>
      </c>
      <c r="R7975" t="s">
        <v>39</v>
      </c>
      <c r="S7975" t="s">
        <v>92</v>
      </c>
      <c r="T7975">
        <v>612</v>
      </c>
      <c r="U7975">
        <v>5</v>
      </c>
      <c r="V7975">
        <v>13</v>
      </c>
      <c r="W7975">
        <v>0</v>
      </c>
      <c r="X7975" t="s">
        <v>40</v>
      </c>
      <c r="Y7975">
        <v>0</v>
      </c>
    </row>
    <row r="7976" spans="1:30" x14ac:dyDescent="0.25">
      <c r="A7976">
        <v>0.20897769799999999</v>
      </c>
      <c r="B7976">
        <v>2008</v>
      </c>
      <c r="C7976">
        <v>1</v>
      </c>
      <c r="D7976">
        <v>5</v>
      </c>
      <c r="E7976">
        <v>6</v>
      </c>
      <c r="F7976">
        <v>1505</v>
      </c>
      <c r="G7976">
        <v>1455</v>
      </c>
      <c r="H7976">
        <v>1526</v>
      </c>
      <c r="I7976">
        <v>1500</v>
      </c>
      <c r="J7976" t="s">
        <v>36</v>
      </c>
      <c r="K7976">
        <v>2442</v>
      </c>
      <c r="L7976" t="s">
        <v>171</v>
      </c>
      <c r="M7976">
        <v>81</v>
      </c>
      <c r="N7976">
        <v>65</v>
      </c>
      <c r="O7976">
        <v>66</v>
      </c>
      <c r="P7976">
        <v>26</v>
      </c>
      <c r="Q7976">
        <v>10</v>
      </c>
      <c r="R7976" t="s">
        <v>56</v>
      </c>
      <c r="S7976" t="s">
        <v>236</v>
      </c>
      <c r="T7976">
        <v>304</v>
      </c>
      <c r="U7976">
        <v>4</v>
      </c>
      <c r="V7976">
        <v>11</v>
      </c>
      <c r="W7976">
        <v>0</v>
      </c>
      <c r="X7976" t="s">
        <v>40</v>
      </c>
      <c r="Y7976">
        <v>0</v>
      </c>
      <c r="Z7976">
        <v>9</v>
      </c>
      <c r="AA7976">
        <v>0</v>
      </c>
      <c r="AB7976">
        <v>16</v>
      </c>
      <c r="AC7976">
        <v>0</v>
      </c>
      <c r="AD7976">
        <v>1</v>
      </c>
    </row>
    <row r="7977" spans="1:30" x14ac:dyDescent="0.25">
      <c r="A7977">
        <v>0.20891124799999999</v>
      </c>
      <c r="B7977">
        <v>2008</v>
      </c>
      <c r="C7977">
        <v>1</v>
      </c>
      <c r="D7977">
        <v>10</v>
      </c>
      <c r="E7977">
        <v>4</v>
      </c>
      <c r="F7977">
        <v>2121</v>
      </c>
      <c r="G7977">
        <v>2115</v>
      </c>
      <c r="H7977">
        <v>2330</v>
      </c>
      <c r="I7977">
        <v>2330</v>
      </c>
      <c r="J7977" t="s">
        <v>36</v>
      </c>
      <c r="K7977">
        <v>325</v>
      </c>
      <c r="L7977" t="s">
        <v>603</v>
      </c>
      <c r="M7977">
        <v>69</v>
      </c>
      <c r="N7977">
        <v>75</v>
      </c>
      <c r="O7977">
        <v>56</v>
      </c>
      <c r="P7977">
        <v>0</v>
      </c>
      <c r="Q7977">
        <v>6</v>
      </c>
      <c r="R7977" t="s">
        <v>124</v>
      </c>
      <c r="S7977" t="s">
        <v>56</v>
      </c>
      <c r="T7977">
        <v>369</v>
      </c>
      <c r="U7977">
        <v>5</v>
      </c>
      <c r="V7977">
        <v>8</v>
      </c>
      <c r="W7977">
        <v>0</v>
      </c>
      <c r="X7977" t="s">
        <v>40</v>
      </c>
      <c r="Y7977">
        <v>0</v>
      </c>
    </row>
    <row r="7978" spans="1:30" x14ac:dyDescent="0.25">
      <c r="A7978">
        <v>0.20889717299999999</v>
      </c>
      <c r="B7978">
        <v>2008</v>
      </c>
      <c r="C7978">
        <v>1</v>
      </c>
      <c r="D7978">
        <v>8</v>
      </c>
      <c r="E7978">
        <v>2</v>
      </c>
      <c r="F7978">
        <v>654</v>
      </c>
      <c r="G7978">
        <v>645</v>
      </c>
      <c r="H7978">
        <v>836</v>
      </c>
      <c r="I7978">
        <v>825</v>
      </c>
      <c r="J7978" t="s">
        <v>36</v>
      </c>
      <c r="K7978">
        <v>1080</v>
      </c>
      <c r="L7978" t="s">
        <v>455</v>
      </c>
      <c r="M7978">
        <v>102</v>
      </c>
      <c r="N7978">
        <v>100</v>
      </c>
      <c r="O7978">
        <v>76</v>
      </c>
      <c r="P7978">
        <v>11</v>
      </c>
      <c r="Q7978">
        <v>9</v>
      </c>
      <c r="R7978" t="s">
        <v>277</v>
      </c>
      <c r="S7978" t="s">
        <v>187</v>
      </c>
      <c r="T7978">
        <v>371</v>
      </c>
      <c r="U7978">
        <v>7</v>
      </c>
      <c r="V7978">
        <v>19</v>
      </c>
      <c r="W7978">
        <v>0</v>
      </c>
      <c r="X7978" t="s">
        <v>40</v>
      </c>
      <c r="Y7978">
        <v>0</v>
      </c>
    </row>
    <row r="7979" spans="1:30" x14ac:dyDescent="0.25">
      <c r="A7979">
        <v>0.20874878199999999</v>
      </c>
      <c r="B7979">
        <v>2008</v>
      </c>
      <c r="C7979">
        <v>1</v>
      </c>
      <c r="D7979">
        <v>3</v>
      </c>
      <c r="E7979">
        <v>4</v>
      </c>
      <c r="F7979">
        <v>1124</v>
      </c>
      <c r="G7979">
        <v>1100</v>
      </c>
      <c r="H7979">
        <v>1250</v>
      </c>
      <c r="I7979">
        <v>1230</v>
      </c>
      <c r="J7979" t="s">
        <v>36</v>
      </c>
      <c r="K7979">
        <v>2121</v>
      </c>
      <c r="L7979" t="s">
        <v>272</v>
      </c>
      <c r="M7979">
        <v>86</v>
      </c>
      <c r="N7979">
        <v>90</v>
      </c>
      <c r="O7979">
        <v>70</v>
      </c>
      <c r="P7979">
        <v>20</v>
      </c>
      <c r="Q7979">
        <v>24</v>
      </c>
      <c r="R7979" t="s">
        <v>270</v>
      </c>
      <c r="S7979" t="s">
        <v>209</v>
      </c>
      <c r="T7979">
        <v>479</v>
      </c>
      <c r="U7979">
        <v>3</v>
      </c>
      <c r="V7979">
        <v>13</v>
      </c>
      <c r="W7979">
        <v>0</v>
      </c>
      <c r="X7979" t="s">
        <v>40</v>
      </c>
      <c r="Y7979">
        <v>0</v>
      </c>
      <c r="Z7979">
        <v>11</v>
      </c>
      <c r="AA7979">
        <v>0</v>
      </c>
      <c r="AB7979">
        <v>0</v>
      </c>
      <c r="AC7979">
        <v>0</v>
      </c>
      <c r="AD7979">
        <v>9</v>
      </c>
    </row>
    <row r="7980" spans="1:30" x14ac:dyDescent="0.25">
      <c r="A7980">
        <v>0.208734689</v>
      </c>
      <c r="B7980">
        <v>2008</v>
      </c>
      <c r="C7980">
        <v>1</v>
      </c>
      <c r="D7980">
        <v>9</v>
      </c>
      <c r="E7980">
        <v>3</v>
      </c>
      <c r="F7980">
        <v>1919</v>
      </c>
      <c r="G7980">
        <v>1905</v>
      </c>
      <c r="H7980">
        <v>2146</v>
      </c>
      <c r="I7980">
        <v>2140</v>
      </c>
      <c r="J7980" t="s">
        <v>36</v>
      </c>
      <c r="K7980">
        <v>1324</v>
      </c>
      <c r="L7980" t="s">
        <v>391</v>
      </c>
      <c r="M7980">
        <v>87</v>
      </c>
      <c r="N7980">
        <v>95</v>
      </c>
      <c r="O7980">
        <v>75</v>
      </c>
      <c r="P7980">
        <v>6</v>
      </c>
      <c r="Q7980">
        <v>14</v>
      </c>
      <c r="R7980" t="s">
        <v>92</v>
      </c>
      <c r="S7980" t="s">
        <v>44</v>
      </c>
      <c r="T7980">
        <v>588</v>
      </c>
      <c r="U7980">
        <v>4</v>
      </c>
      <c r="V7980">
        <v>8</v>
      </c>
      <c r="W7980">
        <v>0</v>
      </c>
      <c r="X7980" t="s">
        <v>40</v>
      </c>
      <c r="Y7980">
        <v>0</v>
      </c>
    </row>
    <row r="7981" spans="1:30" x14ac:dyDescent="0.25">
      <c r="A7981">
        <v>0.20861202600000001</v>
      </c>
      <c r="B7981">
        <v>2008</v>
      </c>
      <c r="C7981">
        <v>1</v>
      </c>
      <c r="D7981">
        <v>5</v>
      </c>
      <c r="E7981">
        <v>6</v>
      </c>
      <c r="F7981">
        <v>1358</v>
      </c>
      <c r="G7981">
        <v>1350</v>
      </c>
      <c r="H7981">
        <v>1535</v>
      </c>
      <c r="I7981">
        <v>1530</v>
      </c>
      <c r="J7981" t="s">
        <v>36</v>
      </c>
      <c r="K7981">
        <v>3322</v>
      </c>
      <c r="L7981" t="s">
        <v>348</v>
      </c>
      <c r="M7981">
        <v>157</v>
      </c>
      <c r="N7981">
        <v>160</v>
      </c>
      <c r="O7981">
        <v>144</v>
      </c>
      <c r="P7981">
        <v>5</v>
      </c>
      <c r="Q7981">
        <v>8</v>
      </c>
      <c r="R7981" t="s">
        <v>285</v>
      </c>
      <c r="S7981" t="s">
        <v>56</v>
      </c>
      <c r="T7981">
        <v>935</v>
      </c>
      <c r="U7981">
        <v>5</v>
      </c>
      <c r="V7981">
        <v>8</v>
      </c>
      <c r="W7981">
        <v>0</v>
      </c>
      <c r="X7981" t="s">
        <v>40</v>
      </c>
      <c r="Y7981">
        <v>0</v>
      </c>
    </row>
    <row r="7982" spans="1:30" x14ac:dyDescent="0.25">
      <c r="A7982">
        <v>0.20853511799999999</v>
      </c>
      <c r="B7982">
        <v>2008</v>
      </c>
      <c r="C7982">
        <v>1</v>
      </c>
      <c r="D7982">
        <v>3</v>
      </c>
      <c r="E7982">
        <v>4</v>
      </c>
      <c r="F7982">
        <v>1321</v>
      </c>
      <c r="G7982">
        <v>1255</v>
      </c>
      <c r="H7982">
        <v>1354</v>
      </c>
      <c r="I7982">
        <v>1330</v>
      </c>
      <c r="J7982" t="s">
        <v>36</v>
      </c>
      <c r="K7982">
        <v>2715</v>
      </c>
      <c r="L7982" t="s">
        <v>384</v>
      </c>
      <c r="M7982">
        <v>93</v>
      </c>
      <c r="N7982">
        <v>95</v>
      </c>
      <c r="O7982">
        <v>78</v>
      </c>
      <c r="P7982">
        <v>24</v>
      </c>
      <c r="Q7982">
        <v>26</v>
      </c>
      <c r="R7982" t="s">
        <v>51</v>
      </c>
      <c r="S7982" t="s">
        <v>91</v>
      </c>
      <c r="T7982">
        <v>478</v>
      </c>
      <c r="U7982">
        <v>3</v>
      </c>
      <c r="V7982">
        <v>12</v>
      </c>
      <c r="W7982">
        <v>0</v>
      </c>
      <c r="X7982" t="s">
        <v>40</v>
      </c>
      <c r="Y7982">
        <v>0</v>
      </c>
      <c r="Z7982">
        <v>6</v>
      </c>
      <c r="AA7982">
        <v>0</v>
      </c>
      <c r="AB7982">
        <v>0</v>
      </c>
      <c r="AC7982">
        <v>0</v>
      </c>
      <c r="AD7982">
        <v>18</v>
      </c>
    </row>
    <row r="7983" spans="1:30" x14ac:dyDescent="0.25">
      <c r="A7983">
        <v>0.20840673600000001</v>
      </c>
      <c r="B7983">
        <v>2008</v>
      </c>
      <c r="C7983">
        <v>1</v>
      </c>
      <c r="D7983">
        <v>4</v>
      </c>
      <c r="E7983">
        <v>5</v>
      </c>
      <c r="F7983">
        <v>2137</v>
      </c>
      <c r="G7983">
        <v>2120</v>
      </c>
      <c r="H7983">
        <v>2233</v>
      </c>
      <c r="I7983">
        <v>2215</v>
      </c>
      <c r="J7983" t="s">
        <v>36</v>
      </c>
      <c r="K7983">
        <v>55</v>
      </c>
      <c r="L7983" t="s">
        <v>446</v>
      </c>
      <c r="M7983">
        <v>56</v>
      </c>
      <c r="N7983">
        <v>55</v>
      </c>
      <c r="O7983">
        <v>45</v>
      </c>
      <c r="P7983">
        <v>18</v>
      </c>
      <c r="Q7983">
        <v>17</v>
      </c>
      <c r="R7983" t="s">
        <v>86</v>
      </c>
      <c r="S7983" t="s">
        <v>569</v>
      </c>
      <c r="T7983">
        <v>276</v>
      </c>
      <c r="U7983">
        <v>2</v>
      </c>
      <c r="V7983">
        <v>9</v>
      </c>
      <c r="W7983">
        <v>0</v>
      </c>
      <c r="X7983" t="s">
        <v>40</v>
      </c>
      <c r="Y7983">
        <v>0</v>
      </c>
      <c r="Z7983">
        <v>17</v>
      </c>
      <c r="AA7983">
        <v>0</v>
      </c>
      <c r="AB7983">
        <v>1</v>
      </c>
      <c r="AC7983">
        <v>0</v>
      </c>
      <c r="AD7983">
        <v>0</v>
      </c>
    </row>
    <row r="7984" spans="1:30" x14ac:dyDescent="0.25">
      <c r="A7984">
        <v>0.208277505</v>
      </c>
      <c r="B7984">
        <v>2008</v>
      </c>
      <c r="C7984">
        <v>1</v>
      </c>
      <c r="D7984">
        <v>7</v>
      </c>
      <c r="E7984">
        <v>1</v>
      </c>
      <c r="F7984">
        <v>1755</v>
      </c>
      <c r="G7984">
        <v>1710</v>
      </c>
      <c r="H7984">
        <v>1846</v>
      </c>
      <c r="I7984">
        <v>1810</v>
      </c>
      <c r="J7984" t="s">
        <v>36</v>
      </c>
      <c r="K7984">
        <v>1276</v>
      </c>
      <c r="L7984" t="s">
        <v>177</v>
      </c>
      <c r="M7984">
        <v>51</v>
      </c>
      <c r="N7984">
        <v>60</v>
      </c>
      <c r="O7984">
        <v>41</v>
      </c>
      <c r="P7984">
        <v>36</v>
      </c>
      <c r="Q7984">
        <v>45</v>
      </c>
      <c r="R7984" t="s">
        <v>230</v>
      </c>
      <c r="S7984" t="s">
        <v>259</v>
      </c>
      <c r="T7984">
        <v>188</v>
      </c>
      <c r="U7984">
        <v>3</v>
      </c>
      <c r="V7984">
        <v>7</v>
      </c>
      <c r="W7984">
        <v>0</v>
      </c>
      <c r="X7984" t="s">
        <v>40</v>
      </c>
      <c r="Y7984">
        <v>0</v>
      </c>
      <c r="Z7984">
        <v>10</v>
      </c>
      <c r="AA7984">
        <v>0</v>
      </c>
      <c r="AB7984">
        <v>0</v>
      </c>
      <c r="AC7984">
        <v>0</v>
      </c>
      <c r="AD7984">
        <v>26</v>
      </c>
    </row>
    <row r="7985" spans="1:30" x14ac:dyDescent="0.25">
      <c r="A7985">
        <v>0.208256157</v>
      </c>
      <c r="B7985">
        <v>2008</v>
      </c>
      <c r="C7985">
        <v>1</v>
      </c>
      <c r="D7985">
        <v>3</v>
      </c>
      <c r="E7985">
        <v>4</v>
      </c>
      <c r="F7985">
        <v>2045</v>
      </c>
      <c r="G7985">
        <v>2010</v>
      </c>
      <c r="H7985">
        <v>2140</v>
      </c>
      <c r="I7985">
        <v>2105</v>
      </c>
      <c r="J7985" t="s">
        <v>36</v>
      </c>
      <c r="K7985">
        <v>775</v>
      </c>
      <c r="L7985" t="s">
        <v>527</v>
      </c>
      <c r="M7985">
        <v>55</v>
      </c>
      <c r="N7985">
        <v>55</v>
      </c>
      <c r="O7985">
        <v>35</v>
      </c>
      <c r="P7985">
        <v>35</v>
      </c>
      <c r="Q7985">
        <v>35</v>
      </c>
      <c r="R7985" t="s">
        <v>250</v>
      </c>
      <c r="S7985" t="s">
        <v>150</v>
      </c>
      <c r="T7985">
        <v>224</v>
      </c>
      <c r="U7985">
        <v>5</v>
      </c>
      <c r="V7985">
        <v>15</v>
      </c>
      <c r="W7985">
        <v>0</v>
      </c>
      <c r="X7985" t="s">
        <v>40</v>
      </c>
      <c r="Y7985">
        <v>0</v>
      </c>
      <c r="Z7985">
        <v>0</v>
      </c>
      <c r="AA7985">
        <v>0</v>
      </c>
      <c r="AB7985">
        <v>4</v>
      </c>
      <c r="AC7985">
        <v>0</v>
      </c>
      <c r="AD7985">
        <v>31</v>
      </c>
    </row>
    <row r="7986" spans="1:30" x14ac:dyDescent="0.25">
      <c r="A7986">
        <v>0.20823086599999999</v>
      </c>
      <c r="B7986">
        <v>2008</v>
      </c>
      <c r="C7986">
        <v>1</v>
      </c>
      <c r="D7986">
        <v>5</v>
      </c>
      <c r="E7986">
        <v>6</v>
      </c>
      <c r="F7986">
        <v>1630</v>
      </c>
      <c r="G7986">
        <v>1555</v>
      </c>
      <c r="H7986">
        <v>1859</v>
      </c>
      <c r="I7986">
        <v>1845</v>
      </c>
      <c r="J7986" t="s">
        <v>36</v>
      </c>
      <c r="K7986">
        <v>131</v>
      </c>
      <c r="L7986" t="s">
        <v>213</v>
      </c>
      <c r="M7986">
        <v>269</v>
      </c>
      <c r="N7986">
        <v>290</v>
      </c>
      <c r="O7986">
        <v>249</v>
      </c>
      <c r="P7986">
        <v>14</v>
      </c>
      <c r="Q7986">
        <v>35</v>
      </c>
      <c r="R7986" t="s">
        <v>39</v>
      </c>
      <c r="S7986" t="s">
        <v>56</v>
      </c>
      <c r="T7986">
        <v>1788</v>
      </c>
      <c r="U7986">
        <v>13</v>
      </c>
      <c r="V7986">
        <v>7</v>
      </c>
      <c r="W7986">
        <v>0</v>
      </c>
      <c r="X7986" t="s">
        <v>40</v>
      </c>
      <c r="Y7986">
        <v>0</v>
      </c>
    </row>
    <row r="7987" spans="1:30" x14ac:dyDescent="0.25">
      <c r="A7987">
        <v>0.20821398899999999</v>
      </c>
      <c r="B7987">
        <v>2008</v>
      </c>
      <c r="C7987">
        <v>1</v>
      </c>
      <c r="D7987">
        <v>5</v>
      </c>
      <c r="E7987">
        <v>6</v>
      </c>
      <c r="F7987">
        <v>1928</v>
      </c>
      <c r="G7987">
        <v>1845</v>
      </c>
      <c r="H7987">
        <v>2210</v>
      </c>
      <c r="I7987">
        <v>2130</v>
      </c>
      <c r="J7987" t="s">
        <v>36</v>
      </c>
      <c r="K7987">
        <v>422</v>
      </c>
      <c r="L7987" t="s">
        <v>62</v>
      </c>
      <c r="M7987">
        <v>222</v>
      </c>
      <c r="N7987">
        <v>225</v>
      </c>
      <c r="O7987">
        <v>209</v>
      </c>
      <c r="P7987">
        <v>40</v>
      </c>
      <c r="Q7987">
        <v>43</v>
      </c>
      <c r="R7987" t="s">
        <v>54</v>
      </c>
      <c r="S7987" t="s">
        <v>286</v>
      </c>
      <c r="T7987">
        <v>1440</v>
      </c>
      <c r="U7987">
        <v>3</v>
      </c>
      <c r="V7987">
        <v>10</v>
      </c>
      <c r="W7987">
        <v>0</v>
      </c>
      <c r="X7987" t="s">
        <v>40</v>
      </c>
      <c r="Y7987">
        <v>0</v>
      </c>
      <c r="Z7987">
        <v>32</v>
      </c>
      <c r="AA7987">
        <v>0</v>
      </c>
      <c r="AB7987">
        <v>0</v>
      </c>
      <c r="AC7987">
        <v>0</v>
      </c>
      <c r="AD7987">
        <v>8</v>
      </c>
    </row>
    <row r="7988" spans="1:30" x14ac:dyDescent="0.25">
      <c r="A7988">
        <v>0.20800649900000001</v>
      </c>
      <c r="B7988">
        <v>2008</v>
      </c>
      <c r="C7988">
        <v>1</v>
      </c>
      <c r="D7988">
        <v>5</v>
      </c>
      <c r="E7988">
        <v>6</v>
      </c>
      <c r="F7988">
        <v>1030</v>
      </c>
      <c r="G7988">
        <v>1015</v>
      </c>
      <c r="H7988">
        <v>1249</v>
      </c>
      <c r="I7988">
        <v>1245</v>
      </c>
      <c r="J7988" t="s">
        <v>36</v>
      </c>
      <c r="K7988">
        <v>3397</v>
      </c>
      <c r="L7988" t="s">
        <v>459</v>
      </c>
      <c r="M7988">
        <v>139</v>
      </c>
      <c r="N7988">
        <v>150</v>
      </c>
      <c r="O7988">
        <v>124</v>
      </c>
      <c r="P7988">
        <v>4</v>
      </c>
      <c r="Q7988">
        <v>15</v>
      </c>
      <c r="R7988" t="s">
        <v>44</v>
      </c>
      <c r="S7988" t="s">
        <v>39</v>
      </c>
      <c r="T7988">
        <v>842</v>
      </c>
      <c r="U7988">
        <v>4</v>
      </c>
      <c r="V7988">
        <v>11</v>
      </c>
      <c r="W7988">
        <v>0</v>
      </c>
      <c r="X7988" t="s">
        <v>40</v>
      </c>
      <c r="Y7988">
        <v>0</v>
      </c>
    </row>
    <row r="7989" spans="1:30" x14ac:dyDescent="0.25">
      <c r="A7989">
        <v>0.20786185300000001</v>
      </c>
      <c r="B7989">
        <v>2008</v>
      </c>
      <c r="C7989">
        <v>1</v>
      </c>
      <c r="D7989">
        <v>3</v>
      </c>
      <c r="E7989">
        <v>4</v>
      </c>
      <c r="F7989">
        <v>1111</v>
      </c>
      <c r="G7989">
        <v>1055</v>
      </c>
      <c r="H7989">
        <v>1323</v>
      </c>
      <c r="I7989">
        <v>1300</v>
      </c>
      <c r="J7989" t="s">
        <v>36</v>
      </c>
      <c r="K7989">
        <v>3070</v>
      </c>
      <c r="L7989" t="s">
        <v>151</v>
      </c>
      <c r="M7989">
        <v>132</v>
      </c>
      <c r="N7989">
        <v>125</v>
      </c>
      <c r="O7989">
        <v>119</v>
      </c>
      <c r="P7989">
        <v>23</v>
      </c>
      <c r="Q7989">
        <v>16</v>
      </c>
      <c r="R7989" t="s">
        <v>209</v>
      </c>
      <c r="S7989" t="s">
        <v>49</v>
      </c>
      <c r="T7989">
        <v>762</v>
      </c>
      <c r="U7989">
        <v>4</v>
      </c>
      <c r="V7989">
        <v>9</v>
      </c>
      <c r="W7989">
        <v>0</v>
      </c>
      <c r="X7989" t="s">
        <v>40</v>
      </c>
      <c r="Y7989">
        <v>0</v>
      </c>
      <c r="Z7989">
        <v>16</v>
      </c>
      <c r="AA7989">
        <v>0</v>
      </c>
      <c r="AB7989">
        <v>7</v>
      </c>
      <c r="AC7989">
        <v>0</v>
      </c>
      <c r="AD7989">
        <v>0</v>
      </c>
    </row>
    <row r="7990" spans="1:30" x14ac:dyDescent="0.25">
      <c r="A7990">
        <v>0.20783622700000001</v>
      </c>
      <c r="B7990">
        <v>2008</v>
      </c>
      <c r="C7990">
        <v>1</v>
      </c>
      <c r="D7990">
        <v>4</v>
      </c>
      <c r="E7990">
        <v>5</v>
      </c>
      <c r="F7990">
        <v>811</v>
      </c>
      <c r="G7990">
        <v>800</v>
      </c>
      <c r="H7990">
        <v>1023</v>
      </c>
      <c r="I7990">
        <v>1030</v>
      </c>
      <c r="J7990" t="s">
        <v>36</v>
      </c>
      <c r="K7990">
        <v>2872</v>
      </c>
      <c r="L7990" t="s">
        <v>584</v>
      </c>
      <c r="M7990">
        <v>132</v>
      </c>
      <c r="N7990">
        <v>150</v>
      </c>
      <c r="O7990">
        <v>119</v>
      </c>
      <c r="P7990">
        <v>-7</v>
      </c>
      <c r="Q7990">
        <v>11</v>
      </c>
      <c r="R7990" t="s">
        <v>44</v>
      </c>
      <c r="S7990" t="s">
        <v>39</v>
      </c>
      <c r="T7990">
        <v>842</v>
      </c>
      <c r="U7990">
        <v>3</v>
      </c>
      <c r="V7990">
        <v>10</v>
      </c>
      <c r="W7990">
        <v>0</v>
      </c>
      <c r="X7990" t="s">
        <v>40</v>
      </c>
      <c r="Y7990">
        <v>0</v>
      </c>
    </row>
    <row r="7991" spans="1:30" x14ac:dyDescent="0.25">
      <c r="A7991">
        <v>0.20780935</v>
      </c>
      <c r="B7991">
        <v>2008</v>
      </c>
      <c r="C7991">
        <v>1</v>
      </c>
      <c r="D7991">
        <v>5</v>
      </c>
      <c r="E7991">
        <v>6</v>
      </c>
      <c r="F7991">
        <v>1402</v>
      </c>
      <c r="G7991">
        <v>1355</v>
      </c>
      <c r="H7991">
        <v>1622</v>
      </c>
      <c r="I7991">
        <v>1615</v>
      </c>
      <c r="J7991" t="s">
        <v>36</v>
      </c>
      <c r="K7991">
        <v>1660</v>
      </c>
      <c r="L7991" t="s">
        <v>256</v>
      </c>
      <c r="M7991">
        <v>80</v>
      </c>
      <c r="N7991">
        <v>80</v>
      </c>
      <c r="O7991">
        <v>55</v>
      </c>
      <c r="P7991">
        <v>7</v>
      </c>
      <c r="Q7991">
        <v>7</v>
      </c>
      <c r="R7991" t="s">
        <v>49</v>
      </c>
      <c r="S7991" t="s">
        <v>264</v>
      </c>
      <c r="T7991">
        <v>368</v>
      </c>
      <c r="U7991">
        <v>5</v>
      </c>
      <c r="V7991">
        <v>20</v>
      </c>
      <c r="W7991">
        <v>0</v>
      </c>
      <c r="X7991" t="s">
        <v>40</v>
      </c>
      <c r="Y7991">
        <v>0</v>
      </c>
    </row>
    <row r="7992" spans="1:30" x14ac:dyDescent="0.25">
      <c r="A7992">
        <v>0.20772914000000001</v>
      </c>
      <c r="B7992">
        <v>2008</v>
      </c>
      <c r="C7992">
        <v>1</v>
      </c>
      <c r="D7992">
        <v>3</v>
      </c>
      <c r="E7992">
        <v>4</v>
      </c>
      <c r="F7992">
        <v>2157</v>
      </c>
      <c r="G7992">
        <v>2055</v>
      </c>
      <c r="H7992">
        <v>2253</v>
      </c>
      <c r="I7992">
        <v>2155</v>
      </c>
      <c r="J7992" t="s">
        <v>36</v>
      </c>
      <c r="K7992">
        <v>579</v>
      </c>
      <c r="L7992" t="s">
        <v>473</v>
      </c>
      <c r="M7992">
        <v>56</v>
      </c>
      <c r="N7992">
        <v>60</v>
      </c>
      <c r="O7992">
        <v>47</v>
      </c>
      <c r="P7992">
        <v>58</v>
      </c>
      <c r="Q7992">
        <v>62</v>
      </c>
      <c r="R7992" t="s">
        <v>259</v>
      </c>
      <c r="S7992" t="s">
        <v>124</v>
      </c>
      <c r="T7992">
        <v>296</v>
      </c>
      <c r="U7992">
        <v>2</v>
      </c>
      <c r="V7992">
        <v>7</v>
      </c>
      <c r="W7992">
        <v>0</v>
      </c>
      <c r="X7992" t="s">
        <v>40</v>
      </c>
      <c r="Y7992">
        <v>0</v>
      </c>
      <c r="Z7992">
        <v>58</v>
      </c>
      <c r="AA7992">
        <v>0</v>
      </c>
      <c r="AB7992">
        <v>0</v>
      </c>
      <c r="AC7992">
        <v>0</v>
      </c>
      <c r="AD7992">
        <v>0</v>
      </c>
    </row>
    <row r="7993" spans="1:30" x14ac:dyDescent="0.25">
      <c r="A7993">
        <v>0.20751381599999999</v>
      </c>
      <c r="B7993">
        <v>2008</v>
      </c>
      <c r="C7993">
        <v>1</v>
      </c>
      <c r="D7993">
        <v>5</v>
      </c>
      <c r="E7993">
        <v>6</v>
      </c>
      <c r="F7993">
        <v>1535</v>
      </c>
      <c r="G7993">
        <v>1455</v>
      </c>
      <c r="H7993">
        <v>1627</v>
      </c>
      <c r="I7993">
        <v>1555</v>
      </c>
      <c r="J7993" t="s">
        <v>36</v>
      </c>
      <c r="K7993">
        <v>239</v>
      </c>
      <c r="L7993" t="s">
        <v>420</v>
      </c>
      <c r="M7993">
        <v>52</v>
      </c>
      <c r="N7993">
        <v>60</v>
      </c>
      <c r="O7993">
        <v>38</v>
      </c>
      <c r="P7993">
        <v>32</v>
      </c>
      <c r="Q7993">
        <v>40</v>
      </c>
      <c r="R7993" t="s">
        <v>201</v>
      </c>
      <c r="S7993" t="s">
        <v>49</v>
      </c>
      <c r="T7993">
        <v>197</v>
      </c>
      <c r="U7993">
        <v>2</v>
      </c>
      <c r="V7993">
        <v>12</v>
      </c>
      <c r="W7993">
        <v>0</v>
      </c>
      <c r="X7993" t="s">
        <v>40</v>
      </c>
      <c r="Y7993">
        <v>0</v>
      </c>
      <c r="Z7993">
        <v>8</v>
      </c>
      <c r="AA7993">
        <v>0</v>
      </c>
      <c r="AB7993">
        <v>0</v>
      </c>
      <c r="AC7993">
        <v>0</v>
      </c>
      <c r="AD7993">
        <v>24</v>
      </c>
    </row>
    <row r="7994" spans="1:30" x14ac:dyDescent="0.25">
      <c r="A7994">
        <v>0.207348749</v>
      </c>
      <c r="B7994">
        <v>2008</v>
      </c>
      <c r="C7994">
        <v>1</v>
      </c>
      <c r="D7994">
        <v>5</v>
      </c>
      <c r="E7994">
        <v>6</v>
      </c>
      <c r="F7994">
        <v>2204</v>
      </c>
      <c r="G7994">
        <v>1950</v>
      </c>
      <c r="H7994">
        <v>29</v>
      </c>
      <c r="I7994">
        <v>2235</v>
      </c>
      <c r="J7994" t="s">
        <v>36</v>
      </c>
      <c r="K7994">
        <v>106</v>
      </c>
      <c r="L7994" t="s">
        <v>337</v>
      </c>
      <c r="M7994">
        <v>85</v>
      </c>
      <c r="N7994">
        <v>105</v>
      </c>
      <c r="O7994">
        <v>75</v>
      </c>
      <c r="P7994">
        <v>114</v>
      </c>
      <c r="Q7994">
        <v>134</v>
      </c>
      <c r="R7994" t="s">
        <v>54</v>
      </c>
      <c r="S7994" t="s">
        <v>44</v>
      </c>
      <c r="T7994">
        <v>611</v>
      </c>
      <c r="U7994">
        <v>4</v>
      </c>
      <c r="V7994">
        <v>6</v>
      </c>
      <c r="W7994">
        <v>0</v>
      </c>
      <c r="X7994" t="s">
        <v>40</v>
      </c>
      <c r="Y7994">
        <v>0</v>
      </c>
      <c r="Z7994">
        <v>0</v>
      </c>
      <c r="AA7994">
        <v>0</v>
      </c>
      <c r="AB7994">
        <v>0</v>
      </c>
      <c r="AC7994">
        <v>5</v>
      </c>
      <c r="AD7994">
        <v>109</v>
      </c>
    </row>
    <row r="7995" spans="1:30" x14ac:dyDescent="0.25">
      <c r="A7995">
        <v>0.207280829</v>
      </c>
      <c r="B7995">
        <v>2008</v>
      </c>
      <c r="C7995">
        <v>1</v>
      </c>
      <c r="D7995">
        <v>3</v>
      </c>
      <c r="E7995">
        <v>4</v>
      </c>
      <c r="F7995">
        <v>2047</v>
      </c>
      <c r="G7995">
        <v>2010</v>
      </c>
      <c r="H7995">
        <v>2259</v>
      </c>
      <c r="I7995">
        <v>2225</v>
      </c>
      <c r="J7995" t="s">
        <v>36</v>
      </c>
      <c r="K7995">
        <v>3592</v>
      </c>
      <c r="L7995" t="s">
        <v>423</v>
      </c>
      <c r="M7995">
        <v>132</v>
      </c>
      <c r="N7995">
        <v>135</v>
      </c>
      <c r="O7995">
        <v>115</v>
      </c>
      <c r="P7995">
        <v>34</v>
      </c>
      <c r="Q7995">
        <v>37</v>
      </c>
      <c r="R7995" t="s">
        <v>222</v>
      </c>
      <c r="S7995" t="s">
        <v>51</v>
      </c>
      <c r="T7995">
        <v>834</v>
      </c>
      <c r="U7995">
        <v>3</v>
      </c>
      <c r="V7995">
        <v>14</v>
      </c>
      <c r="W7995">
        <v>0</v>
      </c>
      <c r="X7995" t="s">
        <v>40</v>
      </c>
      <c r="Y7995">
        <v>0</v>
      </c>
      <c r="Z7995">
        <v>0</v>
      </c>
      <c r="AA7995">
        <v>0</v>
      </c>
      <c r="AB7995">
        <v>0</v>
      </c>
      <c r="AC7995">
        <v>0</v>
      </c>
      <c r="AD7995">
        <v>34</v>
      </c>
    </row>
    <row r="7996" spans="1:30" x14ac:dyDescent="0.25">
      <c r="A7996">
        <v>0.206745348</v>
      </c>
      <c r="B7996">
        <v>2008</v>
      </c>
      <c r="C7996">
        <v>1</v>
      </c>
      <c r="D7996">
        <v>3</v>
      </c>
      <c r="E7996">
        <v>4</v>
      </c>
      <c r="F7996">
        <v>1804</v>
      </c>
      <c r="G7996">
        <v>1735</v>
      </c>
      <c r="H7996">
        <v>1858</v>
      </c>
      <c r="I7996">
        <v>1835</v>
      </c>
      <c r="J7996" t="s">
        <v>36</v>
      </c>
      <c r="K7996">
        <v>580</v>
      </c>
      <c r="L7996" t="s">
        <v>202</v>
      </c>
      <c r="M7996">
        <v>54</v>
      </c>
      <c r="N7996">
        <v>60</v>
      </c>
      <c r="O7996">
        <v>44</v>
      </c>
      <c r="P7996">
        <v>23</v>
      </c>
      <c r="Q7996">
        <v>29</v>
      </c>
      <c r="R7996" t="s">
        <v>286</v>
      </c>
      <c r="S7996" t="s">
        <v>102</v>
      </c>
      <c r="T7996">
        <v>321</v>
      </c>
      <c r="U7996">
        <v>4</v>
      </c>
      <c r="V7996">
        <v>6</v>
      </c>
      <c r="W7996">
        <v>0</v>
      </c>
      <c r="X7996" t="s">
        <v>40</v>
      </c>
      <c r="Y7996">
        <v>0</v>
      </c>
      <c r="Z7996">
        <v>5</v>
      </c>
      <c r="AA7996">
        <v>0</v>
      </c>
      <c r="AB7996">
        <v>0</v>
      </c>
      <c r="AC7996">
        <v>0</v>
      </c>
      <c r="AD7996">
        <v>18</v>
      </c>
    </row>
    <row r="7997" spans="1:30" x14ac:dyDescent="0.25">
      <c r="A7997">
        <v>0.20672106400000001</v>
      </c>
      <c r="B7997">
        <v>2008</v>
      </c>
      <c r="C7997">
        <v>1</v>
      </c>
      <c r="D7997">
        <v>3</v>
      </c>
      <c r="E7997">
        <v>4</v>
      </c>
      <c r="F7997">
        <v>1544</v>
      </c>
      <c r="G7997">
        <v>1520</v>
      </c>
      <c r="H7997">
        <v>1659</v>
      </c>
      <c r="I7997">
        <v>1635</v>
      </c>
      <c r="J7997" t="s">
        <v>36</v>
      </c>
      <c r="K7997">
        <v>2192</v>
      </c>
      <c r="L7997" t="s">
        <v>146</v>
      </c>
      <c r="M7997">
        <v>75</v>
      </c>
      <c r="N7997">
        <v>75</v>
      </c>
      <c r="O7997">
        <v>63</v>
      </c>
      <c r="P7997">
        <v>24</v>
      </c>
      <c r="Q7997">
        <v>24</v>
      </c>
      <c r="R7997" t="s">
        <v>270</v>
      </c>
      <c r="S7997" t="s">
        <v>49</v>
      </c>
      <c r="T7997">
        <v>397</v>
      </c>
      <c r="U7997">
        <v>4</v>
      </c>
      <c r="V7997">
        <v>8</v>
      </c>
      <c r="W7997">
        <v>0</v>
      </c>
      <c r="X7997" t="s">
        <v>40</v>
      </c>
      <c r="Y7997">
        <v>0</v>
      </c>
      <c r="Z7997">
        <v>6</v>
      </c>
      <c r="AA7997">
        <v>0</v>
      </c>
      <c r="AB7997">
        <v>0</v>
      </c>
      <c r="AC7997">
        <v>0</v>
      </c>
      <c r="AD7997">
        <v>18</v>
      </c>
    </row>
    <row r="7998" spans="1:30" x14ac:dyDescent="0.25">
      <c r="A7998">
        <v>0.20620524800000001</v>
      </c>
      <c r="B7998">
        <v>2008</v>
      </c>
      <c r="C7998">
        <v>1</v>
      </c>
      <c r="D7998">
        <v>4</v>
      </c>
      <c r="E7998">
        <v>5</v>
      </c>
      <c r="F7998">
        <v>1016</v>
      </c>
      <c r="G7998">
        <v>810</v>
      </c>
      <c r="H7998">
        <v>1140</v>
      </c>
      <c r="I7998">
        <v>930</v>
      </c>
      <c r="J7998" t="s">
        <v>36</v>
      </c>
      <c r="K7998">
        <v>337</v>
      </c>
      <c r="L7998" t="s">
        <v>392</v>
      </c>
      <c r="M7998">
        <v>84</v>
      </c>
      <c r="N7998">
        <v>80</v>
      </c>
      <c r="O7998">
        <v>68</v>
      </c>
      <c r="P7998">
        <v>130</v>
      </c>
      <c r="Q7998">
        <v>126</v>
      </c>
      <c r="R7998" t="s">
        <v>157</v>
      </c>
      <c r="S7998" t="s">
        <v>270</v>
      </c>
      <c r="T7998">
        <v>373</v>
      </c>
      <c r="U7998">
        <v>5</v>
      </c>
      <c r="V7998">
        <v>11</v>
      </c>
      <c r="W7998">
        <v>0</v>
      </c>
      <c r="X7998" t="s">
        <v>40</v>
      </c>
      <c r="Y7998">
        <v>0</v>
      </c>
      <c r="Z7998">
        <v>122</v>
      </c>
      <c r="AA7998">
        <v>0</v>
      </c>
      <c r="AB7998">
        <v>4</v>
      </c>
      <c r="AC7998">
        <v>0</v>
      </c>
      <c r="AD7998">
        <v>4</v>
      </c>
    </row>
    <row r="7999" spans="1:30" x14ac:dyDescent="0.25">
      <c r="A7999">
        <v>0.206150577</v>
      </c>
      <c r="B7999">
        <v>2008</v>
      </c>
      <c r="C7999">
        <v>1</v>
      </c>
      <c r="D7999">
        <v>6</v>
      </c>
      <c r="E7999">
        <v>7</v>
      </c>
      <c r="F7999">
        <v>2111</v>
      </c>
      <c r="G7999">
        <v>1900</v>
      </c>
      <c r="H7999">
        <v>2244</v>
      </c>
      <c r="I7999">
        <v>2015</v>
      </c>
      <c r="J7999" t="s">
        <v>36</v>
      </c>
      <c r="K7999">
        <v>303</v>
      </c>
      <c r="L7999" t="s">
        <v>571</v>
      </c>
      <c r="M7999">
        <v>93</v>
      </c>
      <c r="N7999">
        <v>75</v>
      </c>
      <c r="O7999">
        <v>63</v>
      </c>
      <c r="P7999">
        <v>149</v>
      </c>
      <c r="Q7999">
        <v>131</v>
      </c>
      <c r="R7999" t="s">
        <v>157</v>
      </c>
      <c r="S7999" t="s">
        <v>187</v>
      </c>
      <c r="T7999">
        <v>337</v>
      </c>
      <c r="U7999">
        <v>18</v>
      </c>
      <c r="V7999">
        <v>12</v>
      </c>
      <c r="W7999">
        <v>0</v>
      </c>
      <c r="X7999" t="s">
        <v>40</v>
      </c>
      <c r="Y7999">
        <v>0</v>
      </c>
      <c r="Z7999">
        <v>0</v>
      </c>
      <c r="AA7999">
        <v>0</v>
      </c>
      <c r="AB7999">
        <v>20</v>
      </c>
      <c r="AC7999">
        <v>0</v>
      </c>
      <c r="AD7999">
        <v>129</v>
      </c>
    </row>
    <row r="8000" spans="1:30" x14ac:dyDescent="0.25">
      <c r="A8000">
        <v>0.20608417600000001</v>
      </c>
      <c r="B8000">
        <v>2008</v>
      </c>
      <c r="C8000">
        <v>1</v>
      </c>
      <c r="D8000">
        <v>4</v>
      </c>
      <c r="E8000">
        <v>5</v>
      </c>
      <c r="F8000">
        <v>1503</v>
      </c>
      <c r="G8000">
        <v>1430</v>
      </c>
      <c r="H8000">
        <v>1558</v>
      </c>
      <c r="I8000">
        <v>1520</v>
      </c>
      <c r="J8000" t="s">
        <v>36</v>
      </c>
      <c r="K8000">
        <v>736</v>
      </c>
      <c r="L8000" t="s">
        <v>595</v>
      </c>
      <c r="M8000">
        <v>115</v>
      </c>
      <c r="N8000">
        <v>110</v>
      </c>
      <c r="O8000">
        <v>97</v>
      </c>
      <c r="P8000">
        <v>38</v>
      </c>
      <c r="Q8000">
        <v>33</v>
      </c>
      <c r="R8000" t="s">
        <v>56</v>
      </c>
      <c r="S8000" t="s">
        <v>230</v>
      </c>
      <c r="T8000">
        <v>601</v>
      </c>
      <c r="U8000">
        <v>4</v>
      </c>
      <c r="V8000">
        <v>14</v>
      </c>
      <c r="W8000">
        <v>0</v>
      </c>
      <c r="X8000" t="s">
        <v>40</v>
      </c>
      <c r="Y8000">
        <v>0</v>
      </c>
      <c r="Z8000">
        <v>33</v>
      </c>
      <c r="AA8000">
        <v>0</v>
      </c>
      <c r="AB8000">
        <v>5</v>
      </c>
      <c r="AC8000">
        <v>0</v>
      </c>
      <c r="AD8000">
        <v>0</v>
      </c>
    </row>
    <row r="8001" spans="1:30" x14ac:dyDescent="0.25">
      <c r="A8001">
        <v>0.20606490299999999</v>
      </c>
      <c r="B8001">
        <v>2008</v>
      </c>
      <c r="C8001">
        <v>1</v>
      </c>
      <c r="D8001">
        <v>6</v>
      </c>
      <c r="E8001">
        <v>7</v>
      </c>
      <c r="F8001">
        <v>1247</v>
      </c>
      <c r="G8001">
        <v>1220</v>
      </c>
      <c r="H8001">
        <v>1429</v>
      </c>
      <c r="I8001">
        <v>1355</v>
      </c>
      <c r="J8001" t="s">
        <v>36</v>
      </c>
      <c r="K8001">
        <v>806</v>
      </c>
      <c r="L8001" t="s">
        <v>445</v>
      </c>
      <c r="M8001">
        <v>162</v>
      </c>
      <c r="N8001">
        <v>155</v>
      </c>
      <c r="O8001">
        <v>144</v>
      </c>
      <c r="P8001">
        <v>34</v>
      </c>
      <c r="Q8001">
        <v>27</v>
      </c>
      <c r="R8001" t="s">
        <v>54</v>
      </c>
      <c r="S8001" t="s">
        <v>140</v>
      </c>
      <c r="T8001">
        <v>895</v>
      </c>
      <c r="U8001">
        <v>7</v>
      </c>
      <c r="V8001">
        <v>11</v>
      </c>
      <c r="W8001">
        <v>0</v>
      </c>
      <c r="X8001" t="s">
        <v>40</v>
      </c>
      <c r="Y8001">
        <v>0</v>
      </c>
      <c r="Z8001">
        <v>27</v>
      </c>
      <c r="AA8001">
        <v>0</v>
      </c>
      <c r="AB8001">
        <v>7</v>
      </c>
      <c r="AC8001">
        <v>0</v>
      </c>
      <c r="AD8001">
        <v>0</v>
      </c>
    </row>
    <row r="8002" spans="1:30" x14ac:dyDescent="0.25">
      <c r="A8002">
        <v>0.20592648299999999</v>
      </c>
      <c r="B8002">
        <v>2008</v>
      </c>
      <c r="C8002">
        <v>1</v>
      </c>
      <c r="D8002">
        <v>4</v>
      </c>
      <c r="E8002">
        <v>5</v>
      </c>
      <c r="F8002">
        <v>1100</v>
      </c>
      <c r="G8002">
        <v>1015</v>
      </c>
      <c r="H8002">
        <v>1332</v>
      </c>
      <c r="I8002">
        <v>1300</v>
      </c>
      <c r="J8002" t="s">
        <v>36</v>
      </c>
      <c r="K8002">
        <v>1678</v>
      </c>
      <c r="L8002" t="s">
        <v>468</v>
      </c>
      <c r="M8002">
        <v>92</v>
      </c>
      <c r="N8002">
        <v>105</v>
      </c>
      <c r="O8002">
        <v>75</v>
      </c>
      <c r="P8002">
        <v>32</v>
      </c>
      <c r="Q8002">
        <v>45</v>
      </c>
      <c r="R8002" t="s">
        <v>187</v>
      </c>
      <c r="S8002" t="s">
        <v>264</v>
      </c>
      <c r="T8002">
        <v>588</v>
      </c>
      <c r="U8002">
        <v>4</v>
      </c>
      <c r="V8002">
        <v>13</v>
      </c>
      <c r="W8002">
        <v>0</v>
      </c>
      <c r="X8002" t="s">
        <v>40</v>
      </c>
      <c r="Y8002">
        <v>0</v>
      </c>
      <c r="Z8002">
        <v>32</v>
      </c>
      <c r="AA8002">
        <v>0</v>
      </c>
      <c r="AB8002">
        <v>0</v>
      </c>
      <c r="AC8002">
        <v>0</v>
      </c>
      <c r="AD8002">
        <v>0</v>
      </c>
    </row>
    <row r="8003" spans="1:30" x14ac:dyDescent="0.25">
      <c r="A8003">
        <v>0.20591860100000001</v>
      </c>
      <c r="B8003">
        <v>2008</v>
      </c>
      <c r="C8003">
        <v>1</v>
      </c>
      <c r="D8003">
        <v>5</v>
      </c>
      <c r="E8003">
        <v>6</v>
      </c>
      <c r="F8003">
        <v>1920</v>
      </c>
      <c r="G8003">
        <v>1845</v>
      </c>
      <c r="H8003">
        <v>2028</v>
      </c>
      <c r="I8003">
        <v>1940</v>
      </c>
      <c r="J8003" t="s">
        <v>36</v>
      </c>
      <c r="K8003">
        <v>177</v>
      </c>
      <c r="L8003" t="s">
        <v>226</v>
      </c>
      <c r="M8003">
        <v>128</v>
      </c>
      <c r="N8003">
        <v>115</v>
      </c>
      <c r="O8003">
        <v>113</v>
      </c>
      <c r="P8003">
        <v>48</v>
      </c>
      <c r="Q8003">
        <v>35</v>
      </c>
      <c r="R8003" t="s">
        <v>56</v>
      </c>
      <c r="S8003" t="s">
        <v>259</v>
      </c>
      <c r="T8003">
        <v>621</v>
      </c>
      <c r="U8003">
        <v>5</v>
      </c>
      <c r="V8003">
        <v>10</v>
      </c>
      <c r="W8003">
        <v>0</v>
      </c>
      <c r="X8003" t="s">
        <v>40</v>
      </c>
      <c r="Y8003">
        <v>0</v>
      </c>
      <c r="Z8003">
        <v>18</v>
      </c>
      <c r="AA8003">
        <v>0</v>
      </c>
      <c r="AB8003">
        <v>13</v>
      </c>
      <c r="AC8003">
        <v>0</v>
      </c>
      <c r="AD8003">
        <v>17</v>
      </c>
    </row>
    <row r="8004" spans="1:30" x14ac:dyDescent="0.25">
      <c r="A8004">
        <v>0.205917831</v>
      </c>
      <c r="B8004">
        <v>2008</v>
      </c>
      <c r="C8004">
        <v>1</v>
      </c>
      <c r="D8004">
        <v>7</v>
      </c>
      <c r="E8004">
        <v>1</v>
      </c>
      <c r="F8004">
        <v>937</v>
      </c>
      <c r="G8004">
        <v>920</v>
      </c>
      <c r="H8004">
        <v>1055</v>
      </c>
      <c r="I8004">
        <v>1045</v>
      </c>
      <c r="J8004" t="s">
        <v>36</v>
      </c>
      <c r="K8004">
        <v>2463</v>
      </c>
      <c r="L8004" t="s">
        <v>394</v>
      </c>
      <c r="M8004">
        <v>78</v>
      </c>
      <c r="N8004">
        <v>85</v>
      </c>
      <c r="O8004">
        <v>63</v>
      </c>
      <c r="P8004">
        <v>10</v>
      </c>
      <c r="Q8004">
        <v>17</v>
      </c>
      <c r="R8004" t="s">
        <v>184</v>
      </c>
      <c r="S8004" t="s">
        <v>96</v>
      </c>
      <c r="T8004">
        <v>290</v>
      </c>
      <c r="U8004">
        <v>5</v>
      </c>
      <c r="V8004">
        <v>10</v>
      </c>
      <c r="W8004">
        <v>0</v>
      </c>
      <c r="X8004" t="s">
        <v>40</v>
      </c>
      <c r="Y8004">
        <v>0</v>
      </c>
    </row>
    <row r="8005" spans="1:30" x14ac:dyDescent="0.25">
      <c r="A8005">
        <v>0.20571803799999999</v>
      </c>
      <c r="B8005">
        <v>2008</v>
      </c>
      <c r="C8005">
        <v>1</v>
      </c>
      <c r="D8005">
        <v>7</v>
      </c>
      <c r="E8005">
        <v>1</v>
      </c>
      <c r="F8005">
        <v>1838</v>
      </c>
      <c r="G8005">
        <v>1755</v>
      </c>
      <c r="H8005">
        <v>2124</v>
      </c>
      <c r="I8005">
        <v>2000</v>
      </c>
      <c r="J8005" t="s">
        <v>36</v>
      </c>
      <c r="K8005">
        <v>693</v>
      </c>
      <c r="L8005" t="s">
        <v>480</v>
      </c>
      <c r="M8005">
        <v>106</v>
      </c>
      <c r="N8005">
        <v>65</v>
      </c>
      <c r="O8005">
        <v>48</v>
      </c>
      <c r="P8005">
        <v>84</v>
      </c>
      <c r="Q8005">
        <v>43</v>
      </c>
      <c r="R8005" t="s">
        <v>54</v>
      </c>
      <c r="S8005" t="s">
        <v>248</v>
      </c>
      <c r="T8005">
        <v>271</v>
      </c>
      <c r="U8005">
        <v>3</v>
      </c>
      <c r="V8005">
        <v>55</v>
      </c>
      <c r="W8005">
        <v>0</v>
      </c>
      <c r="X8005" t="s">
        <v>40</v>
      </c>
      <c r="Y8005">
        <v>0</v>
      </c>
      <c r="Z8005">
        <v>0</v>
      </c>
      <c r="AA8005">
        <v>43</v>
      </c>
      <c r="AB8005">
        <v>41</v>
      </c>
      <c r="AC8005">
        <v>0</v>
      </c>
      <c r="AD8005">
        <v>0</v>
      </c>
    </row>
    <row r="8006" spans="1:30" x14ac:dyDescent="0.25">
      <c r="A8006">
        <v>0.205675881</v>
      </c>
      <c r="B8006">
        <v>2008</v>
      </c>
      <c r="C8006">
        <v>1</v>
      </c>
      <c r="D8006">
        <v>8</v>
      </c>
      <c r="E8006">
        <v>2</v>
      </c>
      <c r="F8006">
        <v>1923</v>
      </c>
      <c r="G8006">
        <v>1845</v>
      </c>
      <c r="H8006">
        <v>2120</v>
      </c>
      <c r="I8006">
        <v>2045</v>
      </c>
      <c r="J8006" t="s">
        <v>36</v>
      </c>
      <c r="K8006">
        <v>405</v>
      </c>
      <c r="L8006" t="s">
        <v>356</v>
      </c>
      <c r="M8006">
        <v>117</v>
      </c>
      <c r="N8006">
        <v>120</v>
      </c>
      <c r="O8006">
        <v>107</v>
      </c>
      <c r="P8006">
        <v>35</v>
      </c>
      <c r="Q8006">
        <v>38</v>
      </c>
      <c r="R8006" t="s">
        <v>54</v>
      </c>
      <c r="S8006" t="s">
        <v>84</v>
      </c>
      <c r="T8006">
        <v>666</v>
      </c>
      <c r="U8006">
        <v>3</v>
      </c>
      <c r="V8006">
        <v>7</v>
      </c>
      <c r="W8006">
        <v>0</v>
      </c>
      <c r="X8006" t="s">
        <v>40</v>
      </c>
      <c r="Y8006">
        <v>0</v>
      </c>
      <c r="Z8006">
        <v>1</v>
      </c>
      <c r="AA8006">
        <v>0</v>
      </c>
      <c r="AB8006">
        <v>0</v>
      </c>
      <c r="AC8006">
        <v>0</v>
      </c>
      <c r="AD8006">
        <v>34</v>
      </c>
    </row>
    <row r="8007" spans="1:30" x14ac:dyDescent="0.25">
      <c r="A8007">
        <v>0.205537426</v>
      </c>
      <c r="B8007">
        <v>2008</v>
      </c>
      <c r="C8007">
        <v>1</v>
      </c>
      <c r="D8007">
        <v>8</v>
      </c>
      <c r="E8007">
        <v>2</v>
      </c>
      <c r="F8007">
        <v>1853</v>
      </c>
      <c r="G8007">
        <v>1825</v>
      </c>
      <c r="H8007">
        <v>2127</v>
      </c>
      <c r="I8007">
        <v>2115</v>
      </c>
      <c r="J8007" t="s">
        <v>36</v>
      </c>
      <c r="K8007">
        <v>3236</v>
      </c>
      <c r="L8007" t="s">
        <v>468</v>
      </c>
      <c r="M8007">
        <v>94</v>
      </c>
      <c r="N8007">
        <v>110</v>
      </c>
      <c r="O8007">
        <v>81</v>
      </c>
      <c r="P8007">
        <v>12</v>
      </c>
      <c r="Q8007">
        <v>28</v>
      </c>
      <c r="R8007" t="s">
        <v>259</v>
      </c>
      <c r="S8007" t="s">
        <v>56</v>
      </c>
      <c r="T8007">
        <v>621</v>
      </c>
      <c r="U8007">
        <v>5</v>
      </c>
      <c r="V8007">
        <v>8</v>
      </c>
      <c r="W8007">
        <v>0</v>
      </c>
      <c r="X8007" t="s">
        <v>40</v>
      </c>
      <c r="Y8007">
        <v>0</v>
      </c>
    </row>
    <row r="8008" spans="1:30" x14ac:dyDescent="0.25">
      <c r="A8008">
        <v>0.20541686200000001</v>
      </c>
      <c r="B8008">
        <v>2008</v>
      </c>
      <c r="C8008">
        <v>1</v>
      </c>
      <c r="D8008">
        <v>6</v>
      </c>
      <c r="E8008">
        <v>7</v>
      </c>
      <c r="F8008">
        <v>1705</v>
      </c>
      <c r="G8008">
        <v>1655</v>
      </c>
      <c r="H8008">
        <v>1809</v>
      </c>
      <c r="I8008">
        <v>1805</v>
      </c>
      <c r="J8008" t="s">
        <v>36</v>
      </c>
      <c r="K8008">
        <v>1516</v>
      </c>
      <c r="L8008" t="s">
        <v>494</v>
      </c>
      <c r="M8008">
        <v>64</v>
      </c>
      <c r="N8008">
        <v>70</v>
      </c>
      <c r="O8008">
        <v>50</v>
      </c>
      <c r="P8008">
        <v>4</v>
      </c>
      <c r="Q8008">
        <v>10</v>
      </c>
      <c r="R8008" t="s">
        <v>44</v>
      </c>
      <c r="S8008" t="s">
        <v>122</v>
      </c>
      <c r="T8008">
        <v>281</v>
      </c>
      <c r="U8008">
        <v>6</v>
      </c>
      <c r="V8008">
        <v>8</v>
      </c>
      <c r="W8008">
        <v>0</v>
      </c>
      <c r="X8008" t="s">
        <v>40</v>
      </c>
      <c r="Y8008">
        <v>0</v>
      </c>
    </row>
    <row r="8009" spans="1:30" x14ac:dyDescent="0.25">
      <c r="A8009">
        <v>0.20535366799999999</v>
      </c>
      <c r="B8009">
        <v>2008</v>
      </c>
      <c r="C8009">
        <v>1</v>
      </c>
      <c r="D8009">
        <v>6</v>
      </c>
      <c r="E8009">
        <v>7</v>
      </c>
      <c r="F8009">
        <v>1542</v>
      </c>
      <c r="G8009">
        <v>1535</v>
      </c>
      <c r="H8009">
        <v>1638</v>
      </c>
      <c r="I8009">
        <v>1630</v>
      </c>
      <c r="J8009" t="s">
        <v>36</v>
      </c>
      <c r="K8009">
        <v>3168</v>
      </c>
      <c r="L8009" t="s">
        <v>538</v>
      </c>
      <c r="M8009">
        <v>56</v>
      </c>
      <c r="N8009">
        <v>55</v>
      </c>
      <c r="O8009">
        <v>46</v>
      </c>
      <c r="P8009">
        <v>8</v>
      </c>
      <c r="Q8009">
        <v>7</v>
      </c>
      <c r="R8009" t="s">
        <v>245</v>
      </c>
      <c r="S8009" t="s">
        <v>344</v>
      </c>
      <c r="T8009">
        <v>248</v>
      </c>
      <c r="U8009">
        <v>3</v>
      </c>
      <c r="V8009">
        <v>7</v>
      </c>
      <c r="W8009">
        <v>0</v>
      </c>
      <c r="X8009" t="s">
        <v>40</v>
      </c>
      <c r="Y8009">
        <v>0</v>
      </c>
    </row>
    <row r="8010" spans="1:30" x14ac:dyDescent="0.25">
      <c r="A8010">
        <v>0.205200033</v>
      </c>
      <c r="B8010">
        <v>2008</v>
      </c>
      <c r="C8010">
        <v>1</v>
      </c>
      <c r="D8010">
        <v>5</v>
      </c>
      <c r="E8010">
        <v>6</v>
      </c>
      <c r="F8010">
        <v>1844</v>
      </c>
      <c r="G8010">
        <v>1820</v>
      </c>
      <c r="H8010">
        <v>2129</v>
      </c>
      <c r="I8010">
        <v>2110</v>
      </c>
      <c r="J8010" t="s">
        <v>36</v>
      </c>
      <c r="K8010">
        <v>1747</v>
      </c>
      <c r="L8010" t="s">
        <v>256</v>
      </c>
      <c r="M8010">
        <v>105</v>
      </c>
      <c r="N8010">
        <v>110</v>
      </c>
      <c r="O8010">
        <v>89</v>
      </c>
      <c r="P8010">
        <v>19</v>
      </c>
      <c r="Q8010">
        <v>24</v>
      </c>
      <c r="R8010" t="s">
        <v>250</v>
      </c>
      <c r="S8010" t="s">
        <v>264</v>
      </c>
      <c r="T8010">
        <v>689</v>
      </c>
      <c r="U8010">
        <v>4</v>
      </c>
      <c r="V8010">
        <v>12</v>
      </c>
      <c r="W8010">
        <v>0</v>
      </c>
      <c r="X8010" t="s">
        <v>40</v>
      </c>
      <c r="Y8010">
        <v>0</v>
      </c>
      <c r="Z8010">
        <v>16</v>
      </c>
      <c r="AA8010">
        <v>0</v>
      </c>
      <c r="AB8010">
        <v>0</v>
      </c>
      <c r="AC8010">
        <v>0</v>
      </c>
      <c r="AD8010">
        <v>3</v>
      </c>
    </row>
    <row r="8011" spans="1:30" x14ac:dyDescent="0.25">
      <c r="A8011">
        <v>0.20488732600000001</v>
      </c>
      <c r="B8011">
        <v>2008</v>
      </c>
      <c r="C8011">
        <v>1</v>
      </c>
      <c r="D8011">
        <v>6</v>
      </c>
      <c r="E8011">
        <v>7</v>
      </c>
      <c r="F8011">
        <v>1915</v>
      </c>
      <c r="G8011">
        <v>1845</v>
      </c>
      <c r="H8011">
        <v>2054</v>
      </c>
      <c r="I8011">
        <v>2040</v>
      </c>
      <c r="J8011" t="s">
        <v>36</v>
      </c>
      <c r="K8011">
        <v>3239</v>
      </c>
      <c r="L8011" t="s">
        <v>271</v>
      </c>
      <c r="M8011">
        <v>159</v>
      </c>
      <c r="N8011">
        <v>175</v>
      </c>
      <c r="O8011">
        <v>146</v>
      </c>
      <c r="P8011">
        <v>14</v>
      </c>
      <c r="Q8011">
        <v>30</v>
      </c>
      <c r="R8011" t="s">
        <v>44</v>
      </c>
      <c r="S8011" t="s">
        <v>169</v>
      </c>
      <c r="T8011">
        <v>967</v>
      </c>
      <c r="U8011">
        <v>4</v>
      </c>
      <c r="V8011">
        <v>9</v>
      </c>
      <c r="W8011">
        <v>0</v>
      </c>
      <c r="X8011" t="s">
        <v>40</v>
      </c>
      <c r="Y8011">
        <v>0</v>
      </c>
    </row>
    <row r="8012" spans="1:30" x14ac:dyDescent="0.25">
      <c r="A8012">
        <v>0.20484665099999999</v>
      </c>
      <c r="B8012">
        <v>2008</v>
      </c>
      <c r="C8012">
        <v>1</v>
      </c>
      <c r="D8012">
        <v>9</v>
      </c>
      <c r="E8012">
        <v>3</v>
      </c>
      <c r="F8012">
        <v>1205</v>
      </c>
      <c r="G8012">
        <v>1155</v>
      </c>
      <c r="H8012">
        <v>1347</v>
      </c>
      <c r="I8012">
        <v>1400</v>
      </c>
      <c r="J8012" t="s">
        <v>36</v>
      </c>
      <c r="K8012">
        <v>1308</v>
      </c>
      <c r="L8012" t="s">
        <v>392</v>
      </c>
      <c r="M8012">
        <v>162</v>
      </c>
      <c r="N8012">
        <v>185</v>
      </c>
      <c r="O8012">
        <v>151</v>
      </c>
      <c r="P8012">
        <v>-13</v>
      </c>
      <c r="Q8012">
        <v>10</v>
      </c>
      <c r="R8012" t="s">
        <v>51</v>
      </c>
      <c r="S8012" t="s">
        <v>169</v>
      </c>
      <c r="T8012">
        <v>1072</v>
      </c>
      <c r="U8012">
        <v>4</v>
      </c>
      <c r="V8012">
        <v>7</v>
      </c>
      <c r="W8012">
        <v>0</v>
      </c>
      <c r="X8012" t="s">
        <v>40</v>
      </c>
      <c r="Y8012">
        <v>0</v>
      </c>
    </row>
    <row r="8013" spans="1:30" x14ac:dyDescent="0.25">
      <c r="A8013">
        <v>0.20481010099999999</v>
      </c>
      <c r="B8013">
        <v>2008</v>
      </c>
      <c r="C8013">
        <v>1</v>
      </c>
      <c r="D8013">
        <v>6</v>
      </c>
      <c r="E8013">
        <v>7</v>
      </c>
      <c r="F8013">
        <v>2007</v>
      </c>
      <c r="G8013">
        <v>2000</v>
      </c>
      <c r="H8013">
        <v>2218</v>
      </c>
      <c r="I8013">
        <v>2230</v>
      </c>
      <c r="J8013" t="s">
        <v>36</v>
      </c>
      <c r="K8013">
        <v>421</v>
      </c>
      <c r="L8013" t="s">
        <v>323</v>
      </c>
      <c r="M8013">
        <v>251</v>
      </c>
      <c r="N8013">
        <v>270</v>
      </c>
      <c r="O8013">
        <v>234</v>
      </c>
      <c r="P8013">
        <v>-12</v>
      </c>
      <c r="Q8013">
        <v>7</v>
      </c>
      <c r="R8013" t="s">
        <v>54</v>
      </c>
      <c r="S8013" t="s">
        <v>250</v>
      </c>
      <c r="T8013">
        <v>1733</v>
      </c>
      <c r="U8013">
        <v>9</v>
      </c>
      <c r="V8013">
        <v>8</v>
      </c>
      <c r="W8013">
        <v>0</v>
      </c>
      <c r="X8013" t="s">
        <v>40</v>
      </c>
      <c r="Y8013">
        <v>0</v>
      </c>
    </row>
    <row r="8014" spans="1:30" x14ac:dyDescent="0.25">
      <c r="A8014">
        <v>0.20462251000000001</v>
      </c>
      <c r="B8014">
        <v>2008</v>
      </c>
      <c r="C8014">
        <v>1</v>
      </c>
      <c r="D8014">
        <v>4</v>
      </c>
      <c r="E8014">
        <v>5</v>
      </c>
      <c r="F8014">
        <v>836</v>
      </c>
      <c r="G8014">
        <v>830</v>
      </c>
      <c r="H8014">
        <v>943</v>
      </c>
      <c r="I8014">
        <v>940</v>
      </c>
      <c r="J8014" t="s">
        <v>36</v>
      </c>
      <c r="K8014">
        <v>922</v>
      </c>
      <c r="L8014" t="s">
        <v>365</v>
      </c>
      <c r="M8014">
        <v>67</v>
      </c>
      <c r="N8014">
        <v>70</v>
      </c>
      <c r="O8014">
        <v>55</v>
      </c>
      <c r="P8014">
        <v>3</v>
      </c>
      <c r="Q8014">
        <v>6</v>
      </c>
      <c r="R8014" t="s">
        <v>44</v>
      </c>
      <c r="S8014" t="s">
        <v>107</v>
      </c>
      <c r="T8014">
        <v>288</v>
      </c>
      <c r="U8014">
        <v>2</v>
      </c>
      <c r="V8014">
        <v>10</v>
      </c>
      <c r="W8014">
        <v>0</v>
      </c>
      <c r="X8014" t="s">
        <v>40</v>
      </c>
      <c r="Y8014">
        <v>0</v>
      </c>
    </row>
    <row r="8015" spans="1:30" x14ac:dyDescent="0.25">
      <c r="A8015">
        <v>0.20450807200000001</v>
      </c>
      <c r="B8015">
        <v>2008</v>
      </c>
      <c r="C8015">
        <v>1</v>
      </c>
      <c r="D8015">
        <v>8</v>
      </c>
      <c r="E8015">
        <v>2</v>
      </c>
      <c r="F8015">
        <v>1432</v>
      </c>
      <c r="G8015">
        <v>1410</v>
      </c>
      <c r="H8015">
        <v>1546</v>
      </c>
      <c r="I8015">
        <v>1500</v>
      </c>
      <c r="J8015" t="s">
        <v>36</v>
      </c>
      <c r="K8015">
        <v>38</v>
      </c>
      <c r="L8015" t="s">
        <v>345</v>
      </c>
      <c r="M8015">
        <v>74</v>
      </c>
      <c r="N8015">
        <v>50</v>
      </c>
      <c r="O8015">
        <v>34</v>
      </c>
      <c r="P8015">
        <v>46</v>
      </c>
      <c r="Q8015">
        <v>22</v>
      </c>
      <c r="R8015" t="s">
        <v>586</v>
      </c>
      <c r="S8015" t="s">
        <v>86</v>
      </c>
      <c r="T8015">
        <v>187</v>
      </c>
      <c r="U8015">
        <v>3</v>
      </c>
      <c r="V8015">
        <v>37</v>
      </c>
      <c r="W8015">
        <v>0</v>
      </c>
      <c r="X8015" t="s">
        <v>40</v>
      </c>
      <c r="Y8015">
        <v>0</v>
      </c>
      <c r="Z8015">
        <v>0</v>
      </c>
      <c r="AA8015">
        <v>0</v>
      </c>
      <c r="AB8015">
        <v>32</v>
      </c>
      <c r="AC8015">
        <v>0</v>
      </c>
      <c r="AD8015">
        <v>14</v>
      </c>
    </row>
    <row r="8016" spans="1:30" x14ac:dyDescent="0.25">
      <c r="A8016">
        <v>0.204435059</v>
      </c>
      <c r="B8016">
        <v>2008</v>
      </c>
      <c r="C8016">
        <v>1</v>
      </c>
      <c r="D8016">
        <v>3</v>
      </c>
      <c r="E8016">
        <v>4</v>
      </c>
      <c r="F8016">
        <v>1742</v>
      </c>
      <c r="G8016">
        <v>1720</v>
      </c>
      <c r="H8016">
        <v>2017</v>
      </c>
      <c r="I8016">
        <v>1950</v>
      </c>
      <c r="J8016" t="s">
        <v>36</v>
      </c>
      <c r="K8016">
        <v>116</v>
      </c>
      <c r="L8016" t="s">
        <v>373</v>
      </c>
      <c r="M8016">
        <v>155</v>
      </c>
      <c r="N8016">
        <v>150</v>
      </c>
      <c r="O8016">
        <v>140</v>
      </c>
      <c r="P8016">
        <v>27</v>
      </c>
      <c r="Q8016">
        <v>22</v>
      </c>
      <c r="R8016" t="s">
        <v>245</v>
      </c>
      <c r="S8016" t="s">
        <v>54</v>
      </c>
      <c r="T8016">
        <v>1036</v>
      </c>
      <c r="U8016">
        <v>5</v>
      </c>
      <c r="V8016">
        <v>10</v>
      </c>
      <c r="W8016">
        <v>0</v>
      </c>
      <c r="X8016" t="s">
        <v>40</v>
      </c>
      <c r="Y8016">
        <v>0</v>
      </c>
      <c r="Z8016">
        <v>3</v>
      </c>
      <c r="AA8016">
        <v>0</v>
      </c>
      <c r="AB8016">
        <v>5</v>
      </c>
      <c r="AC8016">
        <v>0</v>
      </c>
      <c r="AD8016">
        <v>19</v>
      </c>
    </row>
    <row r="8017" spans="1:30" x14ac:dyDescent="0.25">
      <c r="A8017">
        <v>0.204407228</v>
      </c>
      <c r="B8017">
        <v>2008</v>
      </c>
      <c r="C8017">
        <v>1</v>
      </c>
      <c r="D8017">
        <v>7</v>
      </c>
      <c r="E8017">
        <v>1</v>
      </c>
      <c r="F8017">
        <v>1034</v>
      </c>
      <c r="G8017">
        <v>1020</v>
      </c>
      <c r="H8017">
        <v>1120</v>
      </c>
      <c r="I8017">
        <v>1110</v>
      </c>
      <c r="J8017" t="s">
        <v>36</v>
      </c>
      <c r="K8017">
        <v>130</v>
      </c>
      <c r="L8017" t="s">
        <v>589</v>
      </c>
      <c r="M8017">
        <v>46</v>
      </c>
      <c r="N8017">
        <v>50</v>
      </c>
      <c r="O8017">
        <v>36</v>
      </c>
      <c r="P8017">
        <v>10</v>
      </c>
      <c r="Q8017">
        <v>14</v>
      </c>
      <c r="R8017" t="s">
        <v>344</v>
      </c>
      <c r="S8017" t="s">
        <v>196</v>
      </c>
      <c r="T8017">
        <v>181</v>
      </c>
      <c r="U8017">
        <v>3</v>
      </c>
      <c r="V8017">
        <v>7</v>
      </c>
      <c r="W8017">
        <v>0</v>
      </c>
      <c r="X8017" t="s">
        <v>40</v>
      </c>
      <c r="Y8017">
        <v>0</v>
      </c>
    </row>
    <row r="8018" spans="1:30" x14ac:dyDescent="0.25">
      <c r="A8018">
        <v>0.20438429599999999</v>
      </c>
      <c r="B8018">
        <v>2008</v>
      </c>
      <c r="C8018">
        <v>1</v>
      </c>
      <c r="D8018">
        <v>7</v>
      </c>
      <c r="E8018">
        <v>1</v>
      </c>
      <c r="F8018">
        <v>1951</v>
      </c>
      <c r="G8018">
        <v>1915</v>
      </c>
      <c r="H8018">
        <v>2243</v>
      </c>
      <c r="I8018">
        <v>2155</v>
      </c>
      <c r="J8018" t="s">
        <v>36</v>
      </c>
      <c r="K8018">
        <v>3232</v>
      </c>
      <c r="L8018" t="s">
        <v>279</v>
      </c>
      <c r="M8018">
        <v>112</v>
      </c>
      <c r="N8018">
        <v>100</v>
      </c>
      <c r="O8018">
        <v>100</v>
      </c>
      <c r="P8018">
        <v>48</v>
      </c>
      <c r="Q8018">
        <v>36</v>
      </c>
      <c r="R8018" t="s">
        <v>54</v>
      </c>
      <c r="S8018" t="s">
        <v>38</v>
      </c>
      <c r="T8018">
        <v>577</v>
      </c>
      <c r="U8018">
        <v>4</v>
      </c>
      <c r="V8018">
        <v>8</v>
      </c>
      <c r="W8018">
        <v>0</v>
      </c>
      <c r="X8018" t="s">
        <v>40</v>
      </c>
      <c r="Y8018">
        <v>0</v>
      </c>
      <c r="Z8018">
        <v>0</v>
      </c>
      <c r="AA8018">
        <v>36</v>
      </c>
      <c r="AB8018">
        <v>12</v>
      </c>
      <c r="AC8018">
        <v>0</v>
      </c>
      <c r="AD8018">
        <v>0</v>
      </c>
    </row>
    <row r="8019" spans="1:30" x14ac:dyDescent="0.25">
      <c r="A8019">
        <v>0.204275923</v>
      </c>
      <c r="B8019">
        <v>2008</v>
      </c>
      <c r="C8019">
        <v>1</v>
      </c>
      <c r="D8019">
        <v>4</v>
      </c>
      <c r="E8019">
        <v>5</v>
      </c>
      <c r="F8019">
        <v>1052</v>
      </c>
      <c r="G8019">
        <v>1040</v>
      </c>
      <c r="H8019">
        <v>1343</v>
      </c>
      <c r="I8019">
        <v>1340</v>
      </c>
      <c r="J8019" t="s">
        <v>36</v>
      </c>
      <c r="K8019">
        <v>2813</v>
      </c>
      <c r="L8019" t="s">
        <v>273</v>
      </c>
      <c r="M8019">
        <v>111</v>
      </c>
      <c r="N8019">
        <v>120</v>
      </c>
      <c r="O8019">
        <v>101</v>
      </c>
      <c r="P8019">
        <v>3</v>
      </c>
      <c r="Q8019">
        <v>12</v>
      </c>
      <c r="R8019" t="s">
        <v>54</v>
      </c>
      <c r="S8019" t="s">
        <v>184</v>
      </c>
      <c r="T8019">
        <v>838</v>
      </c>
      <c r="U8019">
        <v>2</v>
      </c>
      <c r="V8019">
        <v>8</v>
      </c>
      <c r="W8019">
        <v>0</v>
      </c>
      <c r="X8019" t="s">
        <v>40</v>
      </c>
      <c r="Y8019">
        <v>0</v>
      </c>
    </row>
    <row r="8020" spans="1:30" x14ac:dyDescent="0.25">
      <c r="A8020">
        <v>0.20423040000000001</v>
      </c>
      <c r="B8020">
        <v>2008</v>
      </c>
      <c r="C8020">
        <v>1</v>
      </c>
      <c r="D8020">
        <v>7</v>
      </c>
      <c r="E8020">
        <v>1</v>
      </c>
      <c r="F8020">
        <v>1453</v>
      </c>
      <c r="G8020">
        <v>1445</v>
      </c>
      <c r="H8020">
        <v>1714</v>
      </c>
      <c r="I8020">
        <v>1720</v>
      </c>
      <c r="J8020" t="s">
        <v>36</v>
      </c>
      <c r="K8020">
        <v>443</v>
      </c>
      <c r="L8020" t="s">
        <v>478</v>
      </c>
      <c r="M8020">
        <v>141</v>
      </c>
      <c r="N8020">
        <v>155</v>
      </c>
      <c r="O8020">
        <v>134</v>
      </c>
      <c r="P8020">
        <v>-6</v>
      </c>
      <c r="Q8020">
        <v>8</v>
      </c>
      <c r="R8020" t="s">
        <v>51</v>
      </c>
      <c r="S8020" t="s">
        <v>122</v>
      </c>
      <c r="T8020">
        <v>1011</v>
      </c>
      <c r="U8020">
        <v>2</v>
      </c>
      <c r="V8020">
        <v>5</v>
      </c>
      <c r="W8020">
        <v>0</v>
      </c>
      <c r="X8020" t="s">
        <v>40</v>
      </c>
      <c r="Y8020">
        <v>0</v>
      </c>
    </row>
    <row r="8021" spans="1:30" x14ac:dyDescent="0.25">
      <c r="A8021">
        <v>0.204138551</v>
      </c>
      <c r="B8021">
        <v>2008</v>
      </c>
      <c r="C8021">
        <v>1</v>
      </c>
      <c r="D8021">
        <v>3</v>
      </c>
      <c r="E8021">
        <v>4</v>
      </c>
      <c r="F8021">
        <v>1031</v>
      </c>
      <c r="G8021">
        <v>1010</v>
      </c>
      <c r="H8021">
        <v>1122</v>
      </c>
      <c r="I8021">
        <v>1100</v>
      </c>
      <c r="J8021" t="s">
        <v>36</v>
      </c>
      <c r="K8021">
        <v>3604</v>
      </c>
      <c r="L8021" t="s">
        <v>492</v>
      </c>
      <c r="M8021">
        <v>51</v>
      </c>
      <c r="N8021">
        <v>50</v>
      </c>
      <c r="O8021">
        <v>38</v>
      </c>
      <c r="P8021">
        <v>22</v>
      </c>
      <c r="Q8021">
        <v>21</v>
      </c>
      <c r="R8021" t="s">
        <v>207</v>
      </c>
      <c r="S8021" t="s">
        <v>44</v>
      </c>
      <c r="T8021">
        <v>159</v>
      </c>
      <c r="U8021">
        <v>5</v>
      </c>
      <c r="V8021">
        <v>8</v>
      </c>
      <c r="W8021">
        <v>0</v>
      </c>
      <c r="X8021" t="s">
        <v>40</v>
      </c>
      <c r="Y8021">
        <v>0</v>
      </c>
      <c r="Z8021">
        <v>13</v>
      </c>
      <c r="AA8021">
        <v>0</v>
      </c>
      <c r="AB8021">
        <v>1</v>
      </c>
      <c r="AC8021">
        <v>0</v>
      </c>
      <c r="AD8021">
        <v>8</v>
      </c>
    </row>
    <row r="8022" spans="1:30" x14ac:dyDescent="0.25">
      <c r="A8022">
        <v>0.203855433</v>
      </c>
      <c r="B8022">
        <v>2008</v>
      </c>
      <c r="C8022">
        <v>1</v>
      </c>
      <c r="D8022">
        <v>3</v>
      </c>
      <c r="E8022">
        <v>4</v>
      </c>
      <c r="F8022">
        <v>1350</v>
      </c>
      <c r="G8022">
        <v>1325</v>
      </c>
      <c r="H8022">
        <v>1950</v>
      </c>
      <c r="I8022">
        <v>1925</v>
      </c>
      <c r="J8022" t="s">
        <v>36</v>
      </c>
      <c r="K8022">
        <v>1678</v>
      </c>
      <c r="L8022" t="s">
        <v>521</v>
      </c>
      <c r="M8022">
        <v>240</v>
      </c>
      <c r="N8022">
        <v>240</v>
      </c>
      <c r="O8022">
        <v>215</v>
      </c>
      <c r="P8022">
        <v>25</v>
      </c>
      <c r="Q8022">
        <v>25</v>
      </c>
      <c r="R8022" t="s">
        <v>264</v>
      </c>
      <c r="S8022" t="s">
        <v>44</v>
      </c>
      <c r="T8022">
        <v>1864</v>
      </c>
      <c r="U8022">
        <v>5</v>
      </c>
      <c r="V8022">
        <v>20</v>
      </c>
      <c r="W8022">
        <v>0</v>
      </c>
      <c r="X8022" t="s">
        <v>40</v>
      </c>
      <c r="Y8022">
        <v>0</v>
      </c>
      <c r="Z8022">
        <v>9</v>
      </c>
      <c r="AA8022">
        <v>0</v>
      </c>
      <c r="AB8022">
        <v>0</v>
      </c>
      <c r="AC8022">
        <v>0</v>
      </c>
      <c r="AD8022">
        <v>16</v>
      </c>
    </row>
    <row r="8023" spans="1:30" x14ac:dyDescent="0.25">
      <c r="A8023">
        <v>0.20378799</v>
      </c>
      <c r="B8023">
        <v>2008</v>
      </c>
      <c r="C8023">
        <v>1</v>
      </c>
      <c r="D8023">
        <v>4</v>
      </c>
      <c r="E8023">
        <v>5</v>
      </c>
      <c r="F8023">
        <v>1533</v>
      </c>
      <c r="G8023">
        <v>1520</v>
      </c>
      <c r="H8023">
        <v>1648</v>
      </c>
      <c r="I8023">
        <v>1635</v>
      </c>
      <c r="J8023" t="s">
        <v>36</v>
      </c>
      <c r="K8023">
        <v>2192</v>
      </c>
      <c r="L8023" t="s">
        <v>358</v>
      </c>
      <c r="M8023">
        <v>75</v>
      </c>
      <c r="N8023">
        <v>75</v>
      </c>
      <c r="O8023">
        <v>60</v>
      </c>
      <c r="P8023">
        <v>13</v>
      </c>
      <c r="Q8023">
        <v>13</v>
      </c>
      <c r="R8023" t="s">
        <v>270</v>
      </c>
      <c r="S8023" t="s">
        <v>49</v>
      </c>
      <c r="T8023">
        <v>397</v>
      </c>
      <c r="U8023">
        <v>8</v>
      </c>
      <c r="V8023">
        <v>7</v>
      </c>
      <c r="W8023">
        <v>0</v>
      </c>
      <c r="X8023" t="s">
        <v>40</v>
      </c>
      <c r="Y8023">
        <v>0</v>
      </c>
    </row>
    <row r="8024" spans="1:30" x14ac:dyDescent="0.25">
      <c r="A8024">
        <v>0.20369342700000001</v>
      </c>
      <c r="B8024">
        <v>2008</v>
      </c>
      <c r="C8024">
        <v>1</v>
      </c>
      <c r="D8024">
        <v>8</v>
      </c>
      <c r="E8024">
        <v>2</v>
      </c>
      <c r="F8024">
        <v>1835</v>
      </c>
      <c r="G8024">
        <v>1810</v>
      </c>
      <c r="H8024">
        <v>127</v>
      </c>
      <c r="I8024">
        <v>45</v>
      </c>
      <c r="J8024" t="s">
        <v>36</v>
      </c>
      <c r="K8024">
        <v>495</v>
      </c>
      <c r="L8024" t="s">
        <v>81</v>
      </c>
      <c r="M8024">
        <v>232</v>
      </c>
      <c r="N8024">
        <v>215</v>
      </c>
      <c r="O8024">
        <v>214</v>
      </c>
      <c r="P8024">
        <v>42</v>
      </c>
      <c r="Q8024">
        <v>25</v>
      </c>
      <c r="R8024" t="s">
        <v>49</v>
      </c>
      <c r="S8024" t="s">
        <v>248</v>
      </c>
      <c r="T8024">
        <v>1624</v>
      </c>
      <c r="U8024">
        <v>2</v>
      </c>
      <c r="V8024">
        <v>16</v>
      </c>
      <c r="W8024">
        <v>0</v>
      </c>
      <c r="X8024" t="s">
        <v>40</v>
      </c>
      <c r="Y8024">
        <v>0</v>
      </c>
      <c r="Z8024">
        <v>1</v>
      </c>
      <c r="AA8024">
        <v>0</v>
      </c>
      <c r="AB8024">
        <v>17</v>
      </c>
      <c r="AC8024">
        <v>0</v>
      </c>
      <c r="AD8024">
        <v>24</v>
      </c>
    </row>
    <row r="8025" spans="1:30" x14ac:dyDescent="0.25">
      <c r="A8025">
        <v>0.20358034999999999</v>
      </c>
      <c r="B8025">
        <v>2008</v>
      </c>
      <c r="C8025">
        <v>1</v>
      </c>
      <c r="D8025">
        <v>5</v>
      </c>
      <c r="E8025">
        <v>6</v>
      </c>
      <c r="F8025">
        <v>2112</v>
      </c>
      <c r="G8025">
        <v>2015</v>
      </c>
      <c r="H8025">
        <v>132</v>
      </c>
      <c r="I8025">
        <v>50</v>
      </c>
      <c r="J8025" t="s">
        <v>36</v>
      </c>
      <c r="K8025">
        <v>2021</v>
      </c>
      <c r="L8025" t="s">
        <v>129</v>
      </c>
      <c r="M8025">
        <v>140</v>
      </c>
      <c r="N8025">
        <v>155</v>
      </c>
      <c r="O8025">
        <v>129</v>
      </c>
      <c r="P8025">
        <v>42</v>
      </c>
      <c r="Q8025">
        <v>57</v>
      </c>
      <c r="R8025" t="s">
        <v>49</v>
      </c>
      <c r="S8025" t="s">
        <v>111</v>
      </c>
      <c r="T8025">
        <v>1090</v>
      </c>
      <c r="U8025">
        <v>4</v>
      </c>
      <c r="V8025">
        <v>7</v>
      </c>
      <c r="W8025">
        <v>0</v>
      </c>
      <c r="X8025" t="s">
        <v>40</v>
      </c>
      <c r="Y8025">
        <v>0</v>
      </c>
      <c r="Z8025">
        <v>18</v>
      </c>
      <c r="AA8025">
        <v>0</v>
      </c>
      <c r="AB8025">
        <v>0</v>
      </c>
      <c r="AC8025">
        <v>0</v>
      </c>
      <c r="AD8025">
        <v>24</v>
      </c>
    </row>
    <row r="8026" spans="1:30" x14ac:dyDescent="0.25">
      <c r="A8026">
        <v>0.203552015</v>
      </c>
      <c r="B8026">
        <v>2008</v>
      </c>
      <c r="C8026">
        <v>1</v>
      </c>
      <c r="D8026">
        <v>8</v>
      </c>
      <c r="E8026">
        <v>2</v>
      </c>
      <c r="F8026">
        <v>1443</v>
      </c>
      <c r="G8026">
        <v>1425</v>
      </c>
      <c r="H8026">
        <v>2050</v>
      </c>
      <c r="I8026">
        <v>2025</v>
      </c>
      <c r="J8026" t="s">
        <v>36</v>
      </c>
      <c r="K8026">
        <v>514</v>
      </c>
      <c r="L8026" t="s">
        <v>322</v>
      </c>
      <c r="M8026">
        <v>247</v>
      </c>
      <c r="N8026">
        <v>240</v>
      </c>
      <c r="O8026">
        <v>225</v>
      </c>
      <c r="P8026">
        <v>25</v>
      </c>
      <c r="Q8026">
        <v>18</v>
      </c>
      <c r="R8026" t="s">
        <v>187</v>
      </c>
      <c r="S8026" t="s">
        <v>54</v>
      </c>
      <c r="T8026">
        <v>1844</v>
      </c>
      <c r="U8026">
        <v>5</v>
      </c>
      <c r="V8026">
        <v>17</v>
      </c>
      <c r="W8026">
        <v>0</v>
      </c>
      <c r="X8026" t="s">
        <v>40</v>
      </c>
      <c r="Y8026">
        <v>0</v>
      </c>
      <c r="Z8026">
        <v>0</v>
      </c>
      <c r="AA8026">
        <v>0</v>
      </c>
      <c r="AB8026">
        <v>7</v>
      </c>
      <c r="AC8026">
        <v>0</v>
      </c>
      <c r="AD8026">
        <v>18</v>
      </c>
    </row>
    <row r="8027" spans="1:30" x14ac:dyDescent="0.25">
      <c r="A8027">
        <v>0.20346855599999999</v>
      </c>
      <c r="B8027">
        <v>2008</v>
      </c>
      <c r="C8027">
        <v>1</v>
      </c>
      <c r="D8027">
        <v>5</v>
      </c>
      <c r="E8027">
        <v>6</v>
      </c>
      <c r="F8027">
        <v>846</v>
      </c>
      <c r="G8027">
        <v>830</v>
      </c>
      <c r="H8027">
        <v>1115</v>
      </c>
      <c r="I8027">
        <v>1050</v>
      </c>
      <c r="J8027" t="s">
        <v>36</v>
      </c>
      <c r="K8027">
        <v>643</v>
      </c>
      <c r="L8027" t="s">
        <v>312</v>
      </c>
      <c r="M8027">
        <v>89</v>
      </c>
      <c r="N8027">
        <v>80</v>
      </c>
      <c r="O8027">
        <v>60</v>
      </c>
      <c r="P8027">
        <v>25</v>
      </c>
      <c r="Q8027">
        <v>16</v>
      </c>
      <c r="R8027" t="s">
        <v>49</v>
      </c>
      <c r="S8027" t="s">
        <v>264</v>
      </c>
      <c r="T8027">
        <v>368</v>
      </c>
      <c r="U8027">
        <v>10</v>
      </c>
      <c r="V8027">
        <v>19</v>
      </c>
      <c r="W8027">
        <v>0</v>
      </c>
      <c r="X8027" t="s">
        <v>40</v>
      </c>
      <c r="Y8027">
        <v>0</v>
      </c>
      <c r="Z8027">
        <v>0</v>
      </c>
      <c r="AA8027">
        <v>0</v>
      </c>
      <c r="AB8027">
        <v>25</v>
      </c>
      <c r="AC8027">
        <v>0</v>
      </c>
      <c r="AD8027">
        <v>0</v>
      </c>
    </row>
    <row r="8028" spans="1:30" x14ac:dyDescent="0.25">
      <c r="A8028">
        <v>0.20333400800000001</v>
      </c>
      <c r="B8028">
        <v>2008</v>
      </c>
      <c r="C8028">
        <v>1</v>
      </c>
      <c r="D8028">
        <v>10</v>
      </c>
      <c r="E8028">
        <v>4</v>
      </c>
      <c r="F8028">
        <v>1213</v>
      </c>
      <c r="G8028">
        <v>1135</v>
      </c>
      <c r="H8028">
        <v>1230</v>
      </c>
      <c r="I8028">
        <v>1155</v>
      </c>
      <c r="J8028" t="s">
        <v>36</v>
      </c>
      <c r="K8028">
        <v>259</v>
      </c>
      <c r="L8028" t="s">
        <v>200</v>
      </c>
      <c r="M8028">
        <v>77</v>
      </c>
      <c r="N8028">
        <v>80</v>
      </c>
      <c r="O8028">
        <v>59</v>
      </c>
      <c r="P8028">
        <v>35</v>
      </c>
      <c r="Q8028">
        <v>38</v>
      </c>
      <c r="R8028" t="s">
        <v>56</v>
      </c>
      <c r="S8028" t="s">
        <v>277</v>
      </c>
      <c r="T8028">
        <v>338</v>
      </c>
      <c r="U8028">
        <v>5</v>
      </c>
      <c r="V8028">
        <v>13</v>
      </c>
      <c r="W8028">
        <v>0</v>
      </c>
      <c r="X8028" t="s">
        <v>40</v>
      </c>
      <c r="Y8028">
        <v>0</v>
      </c>
      <c r="Z8028">
        <v>35</v>
      </c>
      <c r="AA8028">
        <v>0</v>
      </c>
      <c r="AB8028">
        <v>0</v>
      </c>
      <c r="AC8028">
        <v>0</v>
      </c>
      <c r="AD8028">
        <v>0</v>
      </c>
    </row>
    <row r="8029" spans="1:30" x14ac:dyDescent="0.25">
      <c r="A8029">
        <v>0.203147788</v>
      </c>
      <c r="B8029">
        <v>2008</v>
      </c>
      <c r="C8029">
        <v>1</v>
      </c>
      <c r="D8029">
        <v>7</v>
      </c>
      <c r="E8029">
        <v>1</v>
      </c>
      <c r="F8029">
        <v>1709</v>
      </c>
      <c r="G8029">
        <v>1655</v>
      </c>
      <c r="H8029">
        <v>1838</v>
      </c>
      <c r="I8029">
        <v>1820</v>
      </c>
      <c r="J8029" t="s">
        <v>36</v>
      </c>
      <c r="K8029">
        <v>3844</v>
      </c>
      <c r="L8029" t="s">
        <v>467</v>
      </c>
      <c r="M8029">
        <v>89</v>
      </c>
      <c r="N8029">
        <v>85</v>
      </c>
      <c r="O8029">
        <v>65</v>
      </c>
      <c r="P8029">
        <v>18</v>
      </c>
      <c r="Q8029">
        <v>14</v>
      </c>
      <c r="R8029" t="s">
        <v>49</v>
      </c>
      <c r="S8029" t="s">
        <v>259</v>
      </c>
      <c r="T8029">
        <v>386</v>
      </c>
      <c r="U8029">
        <v>5</v>
      </c>
      <c r="V8029">
        <v>19</v>
      </c>
      <c r="W8029">
        <v>0</v>
      </c>
      <c r="X8029" t="s">
        <v>40</v>
      </c>
      <c r="Y8029">
        <v>0</v>
      </c>
      <c r="Z8029">
        <v>14</v>
      </c>
      <c r="AA8029">
        <v>0</v>
      </c>
      <c r="AB8029">
        <v>4</v>
      </c>
      <c r="AC8029">
        <v>0</v>
      </c>
      <c r="AD8029">
        <v>0</v>
      </c>
    </row>
    <row r="8030" spans="1:30" x14ac:dyDescent="0.25">
      <c r="A8030">
        <v>0.20310389000000001</v>
      </c>
      <c r="B8030">
        <v>2008</v>
      </c>
      <c r="C8030">
        <v>1</v>
      </c>
      <c r="D8030">
        <v>4</v>
      </c>
      <c r="E8030">
        <v>5</v>
      </c>
      <c r="F8030">
        <v>1626</v>
      </c>
      <c r="G8030">
        <v>1600</v>
      </c>
      <c r="H8030">
        <v>1851</v>
      </c>
      <c r="I8030">
        <v>1815</v>
      </c>
      <c r="J8030" t="s">
        <v>36</v>
      </c>
      <c r="K8030">
        <v>90</v>
      </c>
      <c r="L8030" t="s">
        <v>247</v>
      </c>
      <c r="M8030">
        <v>85</v>
      </c>
      <c r="N8030">
        <v>75</v>
      </c>
      <c r="O8030">
        <v>59</v>
      </c>
      <c r="P8030">
        <v>36</v>
      </c>
      <c r="Q8030">
        <v>26</v>
      </c>
      <c r="R8030" t="s">
        <v>157</v>
      </c>
      <c r="S8030" t="s">
        <v>56</v>
      </c>
      <c r="T8030">
        <v>370</v>
      </c>
      <c r="U8030">
        <v>7</v>
      </c>
      <c r="V8030">
        <v>19</v>
      </c>
      <c r="W8030">
        <v>0</v>
      </c>
      <c r="X8030" t="s">
        <v>40</v>
      </c>
      <c r="Y8030">
        <v>0</v>
      </c>
      <c r="Z8030">
        <v>0</v>
      </c>
      <c r="AA8030">
        <v>0</v>
      </c>
      <c r="AB8030">
        <v>13</v>
      </c>
      <c r="AC8030">
        <v>0</v>
      </c>
      <c r="AD8030">
        <v>23</v>
      </c>
    </row>
    <row r="8031" spans="1:30" x14ac:dyDescent="0.25">
      <c r="A8031">
        <v>0.20299446700000001</v>
      </c>
      <c r="B8031">
        <v>2008</v>
      </c>
      <c r="C8031">
        <v>1</v>
      </c>
      <c r="D8031">
        <v>3</v>
      </c>
      <c r="E8031">
        <v>4</v>
      </c>
      <c r="F8031">
        <v>1904</v>
      </c>
      <c r="G8031">
        <v>1830</v>
      </c>
      <c r="H8031">
        <v>2019</v>
      </c>
      <c r="I8031">
        <v>1945</v>
      </c>
      <c r="J8031" t="s">
        <v>36</v>
      </c>
      <c r="K8031">
        <v>1026</v>
      </c>
      <c r="L8031" t="s">
        <v>310</v>
      </c>
      <c r="M8031">
        <v>75</v>
      </c>
      <c r="N8031">
        <v>75</v>
      </c>
      <c r="O8031">
        <v>64</v>
      </c>
      <c r="P8031">
        <v>34</v>
      </c>
      <c r="Q8031">
        <v>34</v>
      </c>
      <c r="R8031" t="s">
        <v>157</v>
      </c>
      <c r="S8031" t="s">
        <v>187</v>
      </c>
      <c r="T8031">
        <v>337</v>
      </c>
      <c r="U8031">
        <v>6</v>
      </c>
      <c r="V8031">
        <v>5</v>
      </c>
      <c r="W8031">
        <v>0</v>
      </c>
      <c r="X8031" t="s">
        <v>40</v>
      </c>
      <c r="Y8031">
        <v>0</v>
      </c>
      <c r="Z8031">
        <v>0</v>
      </c>
      <c r="AA8031">
        <v>0</v>
      </c>
      <c r="AB8031">
        <v>0</v>
      </c>
      <c r="AC8031">
        <v>0</v>
      </c>
      <c r="AD8031">
        <v>34</v>
      </c>
    </row>
    <row r="8032" spans="1:30" x14ac:dyDescent="0.25">
      <c r="A8032">
        <v>0.20294438000000001</v>
      </c>
      <c r="B8032">
        <v>2008</v>
      </c>
      <c r="C8032">
        <v>1</v>
      </c>
      <c r="D8032">
        <v>5</v>
      </c>
      <c r="E8032">
        <v>6</v>
      </c>
      <c r="F8032">
        <v>1450</v>
      </c>
      <c r="G8032">
        <v>1430</v>
      </c>
      <c r="H8032">
        <v>1454</v>
      </c>
      <c r="I8032">
        <v>1425</v>
      </c>
      <c r="J8032" t="s">
        <v>36</v>
      </c>
      <c r="K8032">
        <v>829</v>
      </c>
      <c r="L8032" t="s">
        <v>473</v>
      </c>
      <c r="M8032">
        <v>64</v>
      </c>
      <c r="N8032">
        <v>55</v>
      </c>
      <c r="O8032">
        <v>44</v>
      </c>
      <c r="P8032">
        <v>29</v>
      </c>
      <c r="Q8032">
        <v>20</v>
      </c>
      <c r="R8032" t="s">
        <v>43</v>
      </c>
      <c r="S8032" t="s">
        <v>54</v>
      </c>
      <c r="T8032">
        <v>162</v>
      </c>
      <c r="U8032">
        <v>3</v>
      </c>
      <c r="V8032">
        <v>17</v>
      </c>
      <c r="W8032">
        <v>0</v>
      </c>
      <c r="X8032" t="s">
        <v>40</v>
      </c>
      <c r="Y8032">
        <v>0</v>
      </c>
      <c r="Z8032">
        <v>0</v>
      </c>
      <c r="AA8032">
        <v>0</v>
      </c>
      <c r="AB8032">
        <v>9</v>
      </c>
      <c r="AC8032">
        <v>0</v>
      </c>
      <c r="AD8032">
        <v>20</v>
      </c>
    </row>
    <row r="8033" spans="1:30" x14ac:dyDescent="0.25">
      <c r="A8033">
        <v>0.202898263</v>
      </c>
      <c r="B8033">
        <v>2008</v>
      </c>
      <c r="C8033">
        <v>1</v>
      </c>
      <c r="D8033">
        <v>5</v>
      </c>
      <c r="E8033">
        <v>6</v>
      </c>
      <c r="F8033">
        <v>1431</v>
      </c>
      <c r="G8033">
        <v>1335</v>
      </c>
      <c r="H8033">
        <v>1639</v>
      </c>
      <c r="I8033">
        <v>1550</v>
      </c>
      <c r="J8033" t="s">
        <v>36</v>
      </c>
      <c r="K8033">
        <v>2015</v>
      </c>
      <c r="L8033" t="s">
        <v>288</v>
      </c>
      <c r="M8033">
        <v>68</v>
      </c>
      <c r="N8033">
        <v>75</v>
      </c>
      <c r="O8033">
        <v>53</v>
      </c>
      <c r="P8033">
        <v>49</v>
      </c>
      <c r="Q8033">
        <v>56</v>
      </c>
      <c r="R8033" t="s">
        <v>157</v>
      </c>
      <c r="S8033" t="s">
        <v>56</v>
      </c>
      <c r="T8033">
        <v>370</v>
      </c>
      <c r="U8033">
        <v>8</v>
      </c>
      <c r="V8033">
        <v>7</v>
      </c>
      <c r="W8033">
        <v>0</v>
      </c>
      <c r="X8033" t="s">
        <v>40</v>
      </c>
      <c r="Y8033">
        <v>0</v>
      </c>
      <c r="Z8033">
        <v>28</v>
      </c>
      <c r="AA8033">
        <v>0</v>
      </c>
      <c r="AB8033">
        <v>0</v>
      </c>
      <c r="AC8033">
        <v>0</v>
      </c>
      <c r="AD8033">
        <v>21</v>
      </c>
    </row>
    <row r="8034" spans="1:30" x14ac:dyDescent="0.25">
      <c r="A8034">
        <v>0.202806236</v>
      </c>
      <c r="B8034">
        <v>2008</v>
      </c>
      <c r="C8034">
        <v>1</v>
      </c>
      <c r="D8034">
        <v>8</v>
      </c>
      <c r="E8034">
        <v>2</v>
      </c>
      <c r="F8034">
        <v>1811</v>
      </c>
      <c r="G8034">
        <v>1805</v>
      </c>
      <c r="H8034">
        <v>2109</v>
      </c>
      <c r="I8034">
        <v>2110</v>
      </c>
      <c r="J8034" t="s">
        <v>36</v>
      </c>
      <c r="K8034">
        <v>1951</v>
      </c>
      <c r="L8034" t="s">
        <v>417</v>
      </c>
      <c r="M8034">
        <v>118</v>
      </c>
      <c r="N8034">
        <v>125</v>
      </c>
      <c r="O8034">
        <v>98</v>
      </c>
      <c r="P8034">
        <v>-1</v>
      </c>
      <c r="Q8034">
        <v>6</v>
      </c>
      <c r="R8034" t="s">
        <v>54</v>
      </c>
      <c r="S8034" t="s">
        <v>184</v>
      </c>
      <c r="T8034">
        <v>838</v>
      </c>
      <c r="U8034">
        <v>3</v>
      </c>
      <c r="V8034">
        <v>17</v>
      </c>
      <c r="W8034">
        <v>0</v>
      </c>
      <c r="X8034" t="s">
        <v>40</v>
      </c>
      <c r="Y8034">
        <v>0</v>
      </c>
    </row>
    <row r="8035" spans="1:30" x14ac:dyDescent="0.25">
      <c r="A8035">
        <v>0.202754822</v>
      </c>
      <c r="B8035">
        <v>2008</v>
      </c>
      <c r="C8035">
        <v>1</v>
      </c>
      <c r="D8035">
        <v>4</v>
      </c>
      <c r="E8035">
        <v>5</v>
      </c>
      <c r="F8035">
        <v>803</v>
      </c>
      <c r="G8035">
        <v>755</v>
      </c>
      <c r="H8035">
        <v>1313</v>
      </c>
      <c r="I8035">
        <v>1320</v>
      </c>
      <c r="J8035" t="s">
        <v>36</v>
      </c>
      <c r="K8035">
        <v>823</v>
      </c>
      <c r="L8035" t="s">
        <v>87</v>
      </c>
      <c r="M8035">
        <v>190</v>
      </c>
      <c r="N8035">
        <v>205</v>
      </c>
      <c r="O8035">
        <v>174</v>
      </c>
      <c r="P8035">
        <v>-7</v>
      </c>
      <c r="Q8035">
        <v>8</v>
      </c>
      <c r="R8035" t="s">
        <v>49</v>
      </c>
      <c r="S8035" t="s">
        <v>54</v>
      </c>
      <c r="T8035">
        <v>1521</v>
      </c>
      <c r="U8035">
        <v>6</v>
      </c>
      <c r="V8035">
        <v>10</v>
      </c>
      <c r="W8035">
        <v>0</v>
      </c>
      <c r="X8035" t="s">
        <v>40</v>
      </c>
      <c r="Y8035">
        <v>0</v>
      </c>
    </row>
    <row r="8036" spans="1:30" x14ac:dyDescent="0.25">
      <c r="A8036">
        <v>0.202752444</v>
      </c>
      <c r="B8036">
        <v>2008</v>
      </c>
      <c r="C8036">
        <v>1</v>
      </c>
      <c r="D8036">
        <v>8</v>
      </c>
      <c r="E8036">
        <v>2</v>
      </c>
      <c r="F8036">
        <v>2117</v>
      </c>
      <c r="G8036">
        <v>2050</v>
      </c>
      <c r="H8036">
        <v>37</v>
      </c>
      <c r="I8036">
        <v>20</v>
      </c>
      <c r="J8036" t="s">
        <v>36</v>
      </c>
      <c r="K8036">
        <v>514</v>
      </c>
      <c r="L8036" t="s">
        <v>322</v>
      </c>
      <c r="M8036">
        <v>140</v>
      </c>
      <c r="N8036">
        <v>150</v>
      </c>
      <c r="O8036">
        <v>131</v>
      </c>
      <c r="P8036">
        <v>17</v>
      </c>
      <c r="Q8036">
        <v>27</v>
      </c>
      <c r="R8036" t="s">
        <v>54</v>
      </c>
      <c r="S8036" t="s">
        <v>39</v>
      </c>
      <c r="T8036">
        <v>997</v>
      </c>
      <c r="U8036">
        <v>3</v>
      </c>
      <c r="V8036">
        <v>6</v>
      </c>
      <c r="W8036">
        <v>0</v>
      </c>
      <c r="X8036" t="s">
        <v>40</v>
      </c>
      <c r="Y8036">
        <v>0</v>
      </c>
      <c r="Z8036">
        <v>1</v>
      </c>
      <c r="AA8036">
        <v>0</v>
      </c>
      <c r="AB8036">
        <v>0</v>
      </c>
      <c r="AC8036">
        <v>0</v>
      </c>
      <c r="AD8036">
        <v>16</v>
      </c>
    </row>
    <row r="8037" spans="1:30" x14ac:dyDescent="0.25">
      <c r="A8037">
        <v>0.202579595</v>
      </c>
      <c r="B8037">
        <v>2008</v>
      </c>
      <c r="C8037">
        <v>1</v>
      </c>
      <c r="D8037">
        <v>4</v>
      </c>
      <c r="E8037">
        <v>5</v>
      </c>
      <c r="F8037">
        <v>2039</v>
      </c>
      <c r="G8037">
        <v>1635</v>
      </c>
      <c r="H8037">
        <v>2314</v>
      </c>
      <c r="I8037">
        <v>1930</v>
      </c>
      <c r="J8037" t="s">
        <v>36</v>
      </c>
      <c r="K8037">
        <v>753</v>
      </c>
      <c r="L8037" t="s">
        <v>46</v>
      </c>
      <c r="M8037">
        <v>95</v>
      </c>
      <c r="N8037">
        <v>115</v>
      </c>
      <c r="O8037">
        <v>83</v>
      </c>
      <c r="P8037">
        <v>224</v>
      </c>
      <c r="Q8037">
        <v>244</v>
      </c>
      <c r="R8037" t="s">
        <v>187</v>
      </c>
      <c r="S8037" t="s">
        <v>56</v>
      </c>
      <c r="T8037">
        <v>646</v>
      </c>
      <c r="U8037">
        <v>6</v>
      </c>
      <c r="V8037">
        <v>6</v>
      </c>
      <c r="W8037">
        <v>0</v>
      </c>
      <c r="X8037" t="s">
        <v>40</v>
      </c>
      <c r="Y8037">
        <v>0</v>
      </c>
      <c r="Z8037">
        <v>5</v>
      </c>
      <c r="AA8037">
        <v>0</v>
      </c>
      <c r="AB8037">
        <v>0</v>
      </c>
      <c r="AC8037">
        <v>0</v>
      </c>
      <c r="AD8037">
        <v>219</v>
      </c>
    </row>
    <row r="8038" spans="1:30" x14ac:dyDescent="0.25">
      <c r="A8038">
        <v>0.20255896100000001</v>
      </c>
      <c r="B8038">
        <v>2008</v>
      </c>
      <c r="C8038">
        <v>1</v>
      </c>
      <c r="D8038">
        <v>4</v>
      </c>
      <c r="E8038">
        <v>5</v>
      </c>
      <c r="F8038">
        <v>1719</v>
      </c>
      <c r="G8038">
        <v>1645</v>
      </c>
      <c r="H8038">
        <v>1923</v>
      </c>
      <c r="I8038">
        <v>1845</v>
      </c>
      <c r="J8038" t="s">
        <v>36</v>
      </c>
      <c r="K8038">
        <v>1403</v>
      </c>
      <c r="L8038" t="s">
        <v>379</v>
      </c>
      <c r="M8038">
        <v>64</v>
      </c>
      <c r="N8038">
        <v>60</v>
      </c>
      <c r="O8038">
        <v>51</v>
      </c>
      <c r="P8038">
        <v>38</v>
      </c>
      <c r="Q8038">
        <v>34</v>
      </c>
      <c r="R8038" t="s">
        <v>150</v>
      </c>
      <c r="S8038" t="s">
        <v>120</v>
      </c>
      <c r="T8038">
        <v>287</v>
      </c>
      <c r="U8038">
        <v>3</v>
      </c>
      <c r="V8038">
        <v>10</v>
      </c>
      <c r="W8038">
        <v>0</v>
      </c>
      <c r="X8038" t="s">
        <v>40</v>
      </c>
      <c r="Y8038">
        <v>0</v>
      </c>
      <c r="Z8038">
        <v>0</v>
      </c>
      <c r="AA8038">
        <v>0</v>
      </c>
      <c r="AB8038">
        <v>4</v>
      </c>
      <c r="AC8038">
        <v>0</v>
      </c>
      <c r="AD8038">
        <v>34</v>
      </c>
    </row>
    <row r="8039" spans="1:30" x14ac:dyDescent="0.25">
      <c r="A8039">
        <v>0.20242410899999999</v>
      </c>
      <c r="B8039">
        <v>2008</v>
      </c>
      <c r="C8039">
        <v>1</v>
      </c>
      <c r="D8039">
        <v>4</v>
      </c>
      <c r="E8039">
        <v>5</v>
      </c>
      <c r="F8039">
        <v>907</v>
      </c>
      <c r="G8039">
        <v>845</v>
      </c>
      <c r="H8039">
        <v>1112</v>
      </c>
      <c r="I8039">
        <v>1055</v>
      </c>
      <c r="J8039" t="s">
        <v>36</v>
      </c>
      <c r="K8039">
        <v>3049</v>
      </c>
      <c r="L8039" t="s">
        <v>414</v>
      </c>
      <c r="M8039">
        <v>125</v>
      </c>
      <c r="N8039">
        <v>130</v>
      </c>
      <c r="O8039">
        <v>112</v>
      </c>
      <c r="P8039">
        <v>17</v>
      </c>
      <c r="Q8039">
        <v>22</v>
      </c>
      <c r="R8039" t="s">
        <v>39</v>
      </c>
      <c r="S8039" t="s">
        <v>44</v>
      </c>
      <c r="T8039">
        <v>842</v>
      </c>
      <c r="U8039">
        <v>3</v>
      </c>
      <c r="V8039">
        <v>10</v>
      </c>
      <c r="W8039">
        <v>0</v>
      </c>
      <c r="X8039" t="s">
        <v>40</v>
      </c>
      <c r="Y8039">
        <v>0</v>
      </c>
      <c r="Z8039">
        <v>8</v>
      </c>
      <c r="AA8039">
        <v>0</v>
      </c>
      <c r="AB8039">
        <v>0</v>
      </c>
      <c r="AC8039">
        <v>0</v>
      </c>
      <c r="AD8039">
        <v>9</v>
      </c>
    </row>
    <row r="8040" spans="1:30" x14ac:dyDescent="0.25">
      <c r="A8040">
        <v>0.20237555099999999</v>
      </c>
      <c r="B8040">
        <v>2008</v>
      </c>
      <c r="C8040">
        <v>1</v>
      </c>
      <c r="D8040">
        <v>5</v>
      </c>
      <c r="E8040">
        <v>6</v>
      </c>
      <c r="F8040">
        <v>1747</v>
      </c>
      <c r="G8040">
        <v>1730</v>
      </c>
      <c r="H8040">
        <v>1943</v>
      </c>
      <c r="I8040">
        <v>1935</v>
      </c>
      <c r="J8040" t="s">
        <v>36</v>
      </c>
      <c r="K8040">
        <v>2808</v>
      </c>
      <c r="L8040" t="s">
        <v>504</v>
      </c>
      <c r="M8040">
        <v>116</v>
      </c>
      <c r="N8040">
        <v>125</v>
      </c>
      <c r="O8040">
        <v>103</v>
      </c>
      <c r="P8040">
        <v>8</v>
      </c>
      <c r="Q8040">
        <v>17</v>
      </c>
      <c r="R8040" t="s">
        <v>248</v>
      </c>
      <c r="S8040" t="s">
        <v>51</v>
      </c>
      <c r="T8040">
        <v>718</v>
      </c>
      <c r="U8040">
        <v>6</v>
      </c>
      <c r="V8040">
        <v>7</v>
      </c>
      <c r="W8040">
        <v>0</v>
      </c>
      <c r="X8040" t="s">
        <v>40</v>
      </c>
      <c r="Y8040">
        <v>0</v>
      </c>
    </row>
    <row r="8041" spans="1:30" x14ac:dyDescent="0.25">
      <c r="A8041">
        <v>0.20189631499999999</v>
      </c>
      <c r="B8041">
        <v>2008</v>
      </c>
      <c r="C8041">
        <v>1</v>
      </c>
      <c r="D8041">
        <v>7</v>
      </c>
      <c r="E8041">
        <v>1</v>
      </c>
      <c r="F8041">
        <v>1220</v>
      </c>
      <c r="G8041">
        <v>1055</v>
      </c>
      <c r="H8041">
        <v>1745</v>
      </c>
      <c r="I8041">
        <v>1625</v>
      </c>
      <c r="J8041" t="s">
        <v>36</v>
      </c>
      <c r="K8041">
        <v>1034</v>
      </c>
      <c r="L8041" t="s">
        <v>543</v>
      </c>
      <c r="M8041">
        <v>205</v>
      </c>
      <c r="N8041">
        <v>210</v>
      </c>
      <c r="O8041">
        <v>171</v>
      </c>
      <c r="P8041">
        <v>80</v>
      </c>
      <c r="Q8041">
        <v>85</v>
      </c>
      <c r="R8041" t="s">
        <v>56</v>
      </c>
      <c r="S8041" t="s">
        <v>43</v>
      </c>
      <c r="T8041">
        <v>1489</v>
      </c>
      <c r="U8041">
        <v>10</v>
      </c>
      <c r="V8041">
        <v>24</v>
      </c>
      <c r="W8041">
        <v>0</v>
      </c>
      <c r="X8041" t="s">
        <v>40</v>
      </c>
      <c r="Y8041">
        <v>0</v>
      </c>
      <c r="Z8041">
        <v>0</v>
      </c>
      <c r="AA8041">
        <v>0</v>
      </c>
      <c r="AB8041">
        <v>0</v>
      </c>
      <c r="AC8041">
        <v>0</v>
      </c>
      <c r="AD8041">
        <v>80</v>
      </c>
    </row>
    <row r="8042" spans="1:30" x14ac:dyDescent="0.25">
      <c r="A8042">
        <v>0.201835393</v>
      </c>
      <c r="B8042">
        <v>2008</v>
      </c>
      <c r="C8042">
        <v>1</v>
      </c>
      <c r="D8042">
        <v>3</v>
      </c>
      <c r="E8042">
        <v>4</v>
      </c>
      <c r="F8042">
        <v>1907</v>
      </c>
      <c r="G8042">
        <v>1835</v>
      </c>
      <c r="H8042">
        <v>2006</v>
      </c>
      <c r="I8042">
        <v>1940</v>
      </c>
      <c r="J8042" t="s">
        <v>36</v>
      </c>
      <c r="K8042">
        <v>1076</v>
      </c>
      <c r="L8042" t="s">
        <v>442</v>
      </c>
      <c r="M8042">
        <v>119</v>
      </c>
      <c r="N8042">
        <v>125</v>
      </c>
      <c r="O8042">
        <v>103</v>
      </c>
      <c r="P8042">
        <v>26</v>
      </c>
      <c r="Q8042">
        <v>32</v>
      </c>
      <c r="R8042" t="s">
        <v>227</v>
      </c>
      <c r="S8042" t="s">
        <v>54</v>
      </c>
      <c r="T8042">
        <v>632</v>
      </c>
      <c r="U8042">
        <v>7</v>
      </c>
      <c r="V8042">
        <v>9</v>
      </c>
      <c r="W8042">
        <v>0</v>
      </c>
      <c r="X8042" t="s">
        <v>40</v>
      </c>
      <c r="Y8042">
        <v>0</v>
      </c>
      <c r="Z8042">
        <v>2</v>
      </c>
      <c r="AA8042">
        <v>0</v>
      </c>
      <c r="AB8042">
        <v>0</v>
      </c>
      <c r="AC8042">
        <v>0</v>
      </c>
      <c r="AD8042">
        <v>24</v>
      </c>
    </row>
    <row r="8043" spans="1:30" x14ac:dyDescent="0.25">
      <c r="A8043">
        <v>0.201688914</v>
      </c>
      <c r="B8043">
        <v>2008</v>
      </c>
      <c r="C8043">
        <v>1</v>
      </c>
      <c r="D8043">
        <v>4</v>
      </c>
      <c r="E8043">
        <v>5</v>
      </c>
      <c r="F8043">
        <v>1703</v>
      </c>
      <c r="G8043">
        <v>1610</v>
      </c>
      <c r="H8043">
        <v>1744</v>
      </c>
      <c r="I8043">
        <v>1630</v>
      </c>
      <c r="J8043" t="s">
        <v>36</v>
      </c>
      <c r="K8043">
        <v>2812</v>
      </c>
      <c r="L8043" t="s">
        <v>528</v>
      </c>
      <c r="M8043">
        <v>101</v>
      </c>
      <c r="N8043">
        <v>80</v>
      </c>
      <c r="O8043">
        <v>75</v>
      </c>
      <c r="P8043">
        <v>74</v>
      </c>
      <c r="Q8043">
        <v>53</v>
      </c>
      <c r="R8043" t="s">
        <v>56</v>
      </c>
      <c r="S8043" t="s">
        <v>157</v>
      </c>
      <c r="T8043">
        <v>370</v>
      </c>
      <c r="U8043">
        <v>6</v>
      </c>
      <c r="V8043">
        <v>20</v>
      </c>
      <c r="W8043">
        <v>0</v>
      </c>
      <c r="X8043" t="s">
        <v>40</v>
      </c>
      <c r="Y8043">
        <v>0</v>
      </c>
      <c r="Z8043">
        <v>0</v>
      </c>
      <c r="AA8043">
        <v>0</v>
      </c>
      <c r="AB8043">
        <v>21</v>
      </c>
      <c r="AC8043">
        <v>0</v>
      </c>
      <c r="AD8043">
        <v>53</v>
      </c>
    </row>
    <row r="8044" spans="1:30" x14ac:dyDescent="0.25">
      <c r="A8044">
        <v>0.20163890000000001</v>
      </c>
      <c r="B8044">
        <v>2008</v>
      </c>
      <c r="C8044">
        <v>1</v>
      </c>
      <c r="D8044">
        <v>5</v>
      </c>
      <c r="E8044">
        <v>6</v>
      </c>
      <c r="F8044">
        <v>1847</v>
      </c>
      <c r="G8044">
        <v>1810</v>
      </c>
      <c r="H8044">
        <v>1937</v>
      </c>
      <c r="I8044">
        <v>1905</v>
      </c>
      <c r="J8044" t="s">
        <v>36</v>
      </c>
      <c r="K8044">
        <v>2900</v>
      </c>
      <c r="L8044" t="s">
        <v>406</v>
      </c>
      <c r="M8044">
        <v>50</v>
      </c>
      <c r="N8044">
        <v>55</v>
      </c>
      <c r="O8044">
        <v>37</v>
      </c>
      <c r="P8044">
        <v>32</v>
      </c>
      <c r="Q8044">
        <v>37</v>
      </c>
      <c r="R8044" t="s">
        <v>169</v>
      </c>
      <c r="S8044" t="s">
        <v>285</v>
      </c>
      <c r="T8044">
        <v>223</v>
      </c>
      <c r="U8044">
        <v>3</v>
      </c>
      <c r="V8044">
        <v>10</v>
      </c>
      <c r="W8044">
        <v>0</v>
      </c>
      <c r="X8044" t="s">
        <v>40</v>
      </c>
      <c r="Y8044">
        <v>0</v>
      </c>
      <c r="Z8044">
        <v>0</v>
      </c>
      <c r="AA8044">
        <v>0</v>
      </c>
      <c r="AB8044">
        <v>0</v>
      </c>
      <c r="AC8044">
        <v>0</v>
      </c>
      <c r="AD8044">
        <v>32</v>
      </c>
    </row>
    <row r="8045" spans="1:30" x14ac:dyDescent="0.25">
      <c r="A8045">
        <v>0.20154059999999999</v>
      </c>
      <c r="B8045">
        <v>2008</v>
      </c>
      <c r="C8045">
        <v>1</v>
      </c>
      <c r="D8045">
        <v>10</v>
      </c>
      <c r="E8045">
        <v>4</v>
      </c>
      <c r="F8045">
        <v>728</v>
      </c>
      <c r="G8045">
        <v>635</v>
      </c>
      <c r="H8045">
        <v>811</v>
      </c>
      <c r="I8045">
        <v>725</v>
      </c>
      <c r="J8045" t="s">
        <v>36</v>
      </c>
      <c r="K8045">
        <v>3778</v>
      </c>
      <c r="L8045" t="s">
        <v>412</v>
      </c>
      <c r="M8045">
        <v>43</v>
      </c>
      <c r="N8045">
        <v>50</v>
      </c>
      <c r="O8045">
        <v>34</v>
      </c>
      <c r="P8045">
        <v>46</v>
      </c>
      <c r="Q8045">
        <v>53</v>
      </c>
      <c r="R8045" t="s">
        <v>76</v>
      </c>
      <c r="S8045" t="s">
        <v>39</v>
      </c>
      <c r="T8045">
        <v>174</v>
      </c>
      <c r="U8045">
        <v>3</v>
      </c>
      <c r="V8045">
        <v>6</v>
      </c>
      <c r="W8045">
        <v>0</v>
      </c>
      <c r="X8045" t="s">
        <v>40</v>
      </c>
      <c r="Y8045">
        <v>0</v>
      </c>
      <c r="Z8045">
        <v>46</v>
      </c>
      <c r="AA8045">
        <v>0</v>
      </c>
      <c r="AB8045">
        <v>0</v>
      </c>
      <c r="AC8045">
        <v>0</v>
      </c>
      <c r="AD8045">
        <v>0</v>
      </c>
    </row>
    <row r="8046" spans="1:30" x14ac:dyDescent="0.25">
      <c r="A8046">
        <v>0.20143044600000001</v>
      </c>
      <c r="B8046">
        <v>2008</v>
      </c>
      <c r="C8046">
        <v>1</v>
      </c>
      <c r="D8046">
        <v>5</v>
      </c>
      <c r="E8046">
        <v>6</v>
      </c>
      <c r="F8046">
        <v>1156</v>
      </c>
      <c r="G8046">
        <v>1140</v>
      </c>
      <c r="H8046">
        <v>1335</v>
      </c>
      <c r="I8046">
        <v>1320</v>
      </c>
      <c r="J8046" t="s">
        <v>36</v>
      </c>
      <c r="K8046">
        <v>1585</v>
      </c>
      <c r="L8046" t="s">
        <v>419</v>
      </c>
      <c r="M8046">
        <v>99</v>
      </c>
      <c r="N8046">
        <v>100</v>
      </c>
      <c r="O8046">
        <v>86</v>
      </c>
      <c r="P8046">
        <v>15</v>
      </c>
      <c r="Q8046">
        <v>16</v>
      </c>
      <c r="R8046" t="s">
        <v>209</v>
      </c>
      <c r="S8046" t="s">
        <v>187</v>
      </c>
      <c r="T8046">
        <v>543</v>
      </c>
      <c r="U8046">
        <v>6</v>
      </c>
      <c r="V8046">
        <v>7</v>
      </c>
      <c r="W8046">
        <v>0</v>
      </c>
      <c r="X8046" t="s">
        <v>40</v>
      </c>
      <c r="Y8046">
        <v>0</v>
      </c>
      <c r="Z8046">
        <v>15</v>
      </c>
      <c r="AA8046">
        <v>0</v>
      </c>
      <c r="AB8046">
        <v>0</v>
      </c>
      <c r="AC8046">
        <v>0</v>
      </c>
      <c r="AD8046">
        <v>0</v>
      </c>
    </row>
    <row r="8047" spans="1:30" x14ac:dyDescent="0.25">
      <c r="A8047">
        <v>0.20132222599999999</v>
      </c>
      <c r="B8047">
        <v>2008</v>
      </c>
      <c r="C8047">
        <v>1</v>
      </c>
      <c r="D8047">
        <v>4</v>
      </c>
      <c r="E8047">
        <v>5</v>
      </c>
      <c r="F8047">
        <v>1652</v>
      </c>
      <c r="G8047">
        <v>1615</v>
      </c>
      <c r="H8047">
        <v>1743</v>
      </c>
      <c r="I8047">
        <v>1715</v>
      </c>
      <c r="J8047" t="s">
        <v>36</v>
      </c>
      <c r="K8047">
        <v>564</v>
      </c>
      <c r="L8047" t="s">
        <v>81</v>
      </c>
      <c r="M8047">
        <v>51</v>
      </c>
      <c r="N8047">
        <v>60</v>
      </c>
      <c r="O8047">
        <v>41</v>
      </c>
      <c r="P8047">
        <v>28</v>
      </c>
      <c r="Q8047">
        <v>37</v>
      </c>
      <c r="R8047" t="s">
        <v>201</v>
      </c>
      <c r="S8047" t="s">
        <v>49</v>
      </c>
      <c r="T8047">
        <v>197</v>
      </c>
      <c r="U8047">
        <v>5</v>
      </c>
      <c r="V8047">
        <v>5</v>
      </c>
      <c r="W8047">
        <v>0</v>
      </c>
      <c r="X8047" t="s">
        <v>40</v>
      </c>
      <c r="Y8047">
        <v>0</v>
      </c>
      <c r="Z8047">
        <v>8</v>
      </c>
      <c r="AA8047">
        <v>0</v>
      </c>
      <c r="AB8047">
        <v>0</v>
      </c>
      <c r="AC8047">
        <v>0</v>
      </c>
      <c r="AD8047">
        <v>20</v>
      </c>
    </row>
    <row r="8048" spans="1:30" x14ac:dyDescent="0.25">
      <c r="A8048">
        <v>0.201111859</v>
      </c>
      <c r="B8048">
        <v>2008</v>
      </c>
      <c r="C8048">
        <v>1</v>
      </c>
      <c r="D8048">
        <v>3</v>
      </c>
      <c r="E8048">
        <v>4</v>
      </c>
      <c r="F8048">
        <v>1946</v>
      </c>
      <c r="G8048">
        <v>1925</v>
      </c>
      <c r="H8048">
        <v>2039</v>
      </c>
      <c r="I8048">
        <v>2020</v>
      </c>
      <c r="J8048" t="s">
        <v>36</v>
      </c>
      <c r="K8048">
        <v>1166</v>
      </c>
      <c r="L8048" t="s">
        <v>108</v>
      </c>
      <c r="M8048">
        <v>173</v>
      </c>
      <c r="N8048">
        <v>175</v>
      </c>
      <c r="O8048">
        <v>158</v>
      </c>
      <c r="P8048">
        <v>19</v>
      </c>
      <c r="Q8048">
        <v>21</v>
      </c>
      <c r="R8048" t="s">
        <v>245</v>
      </c>
      <c r="S8048" t="s">
        <v>49</v>
      </c>
      <c r="T8048">
        <v>1069</v>
      </c>
      <c r="U8048">
        <v>7</v>
      </c>
      <c r="V8048">
        <v>8</v>
      </c>
      <c r="W8048">
        <v>0</v>
      </c>
      <c r="X8048" t="s">
        <v>40</v>
      </c>
      <c r="Y8048">
        <v>0</v>
      </c>
      <c r="Z8048">
        <v>0</v>
      </c>
      <c r="AA8048">
        <v>0</v>
      </c>
      <c r="AB8048">
        <v>0</v>
      </c>
      <c r="AC8048">
        <v>0</v>
      </c>
      <c r="AD8048">
        <v>19</v>
      </c>
    </row>
    <row r="8049" spans="1:30" x14ac:dyDescent="0.25">
      <c r="A8049">
        <v>0.20106613800000001</v>
      </c>
      <c r="B8049">
        <v>2008</v>
      </c>
      <c r="C8049">
        <v>1</v>
      </c>
      <c r="D8049">
        <v>6</v>
      </c>
      <c r="E8049">
        <v>7</v>
      </c>
      <c r="F8049">
        <v>1948</v>
      </c>
      <c r="G8049">
        <v>1755</v>
      </c>
      <c r="H8049">
        <v>2021</v>
      </c>
      <c r="I8049">
        <v>1830</v>
      </c>
      <c r="J8049" t="s">
        <v>36</v>
      </c>
      <c r="K8049">
        <v>2788</v>
      </c>
      <c r="L8049" t="s">
        <v>477</v>
      </c>
      <c r="M8049">
        <v>93</v>
      </c>
      <c r="N8049">
        <v>95</v>
      </c>
      <c r="O8049">
        <v>80</v>
      </c>
      <c r="P8049">
        <v>111</v>
      </c>
      <c r="Q8049">
        <v>113</v>
      </c>
      <c r="R8049" t="s">
        <v>102</v>
      </c>
      <c r="S8049" t="s">
        <v>49</v>
      </c>
      <c r="T8049">
        <v>487</v>
      </c>
      <c r="U8049">
        <v>4</v>
      </c>
      <c r="V8049">
        <v>9</v>
      </c>
      <c r="W8049">
        <v>0</v>
      </c>
      <c r="X8049" t="s">
        <v>40</v>
      </c>
      <c r="Y8049">
        <v>0</v>
      </c>
      <c r="Z8049">
        <v>0</v>
      </c>
      <c r="AA8049">
        <v>0</v>
      </c>
      <c r="AB8049">
        <v>0</v>
      </c>
      <c r="AC8049">
        <v>0</v>
      </c>
      <c r="AD8049">
        <v>111</v>
      </c>
    </row>
    <row r="8050" spans="1:30" x14ac:dyDescent="0.25">
      <c r="A8050">
        <v>0.200934855</v>
      </c>
      <c r="B8050">
        <v>2008</v>
      </c>
      <c r="C8050">
        <v>1</v>
      </c>
      <c r="D8050">
        <v>10</v>
      </c>
      <c r="E8050">
        <v>4</v>
      </c>
      <c r="F8050">
        <v>1929</v>
      </c>
      <c r="G8050">
        <v>1855</v>
      </c>
      <c r="H8050">
        <v>2027</v>
      </c>
      <c r="I8050">
        <v>2005</v>
      </c>
      <c r="J8050" t="s">
        <v>36</v>
      </c>
      <c r="K8050">
        <v>394</v>
      </c>
      <c r="L8050" t="s">
        <v>182</v>
      </c>
      <c r="M8050">
        <v>58</v>
      </c>
      <c r="N8050">
        <v>70</v>
      </c>
      <c r="O8050">
        <v>46</v>
      </c>
      <c r="P8050">
        <v>22</v>
      </c>
      <c r="Q8050">
        <v>34</v>
      </c>
      <c r="R8050" t="s">
        <v>44</v>
      </c>
      <c r="S8050" t="s">
        <v>225</v>
      </c>
      <c r="T8050">
        <v>328</v>
      </c>
      <c r="U8050">
        <v>5</v>
      </c>
      <c r="V8050">
        <v>7</v>
      </c>
      <c r="W8050">
        <v>0</v>
      </c>
      <c r="X8050" t="s">
        <v>40</v>
      </c>
      <c r="Y8050">
        <v>0</v>
      </c>
      <c r="Z8050">
        <v>0</v>
      </c>
      <c r="AA8050">
        <v>0</v>
      </c>
      <c r="AB8050">
        <v>0</v>
      </c>
      <c r="AC8050">
        <v>0</v>
      </c>
      <c r="AD8050">
        <v>22</v>
      </c>
    </row>
    <row r="8051" spans="1:30" x14ac:dyDescent="0.25">
      <c r="A8051">
        <v>0.200898838</v>
      </c>
      <c r="B8051">
        <v>2008</v>
      </c>
      <c r="C8051">
        <v>1</v>
      </c>
      <c r="D8051">
        <v>8</v>
      </c>
      <c r="E8051">
        <v>2</v>
      </c>
      <c r="F8051">
        <v>925</v>
      </c>
      <c r="G8051">
        <v>915</v>
      </c>
      <c r="H8051">
        <v>1024</v>
      </c>
      <c r="I8051">
        <v>1015</v>
      </c>
      <c r="J8051" t="s">
        <v>36</v>
      </c>
      <c r="K8051">
        <v>8</v>
      </c>
      <c r="L8051" t="s">
        <v>587</v>
      </c>
      <c r="M8051">
        <v>59</v>
      </c>
      <c r="N8051">
        <v>60</v>
      </c>
      <c r="O8051">
        <v>48</v>
      </c>
      <c r="P8051">
        <v>9</v>
      </c>
      <c r="Q8051">
        <v>10</v>
      </c>
      <c r="R8051" t="s">
        <v>344</v>
      </c>
      <c r="S8051" t="s">
        <v>165</v>
      </c>
      <c r="T8051">
        <v>296</v>
      </c>
      <c r="U8051">
        <v>4</v>
      </c>
      <c r="V8051">
        <v>7</v>
      </c>
      <c r="W8051">
        <v>0</v>
      </c>
      <c r="X8051" t="s">
        <v>40</v>
      </c>
      <c r="Y8051">
        <v>0</v>
      </c>
    </row>
    <row r="8052" spans="1:30" x14ac:dyDescent="0.25">
      <c r="A8052">
        <v>0.20078488799999999</v>
      </c>
      <c r="B8052">
        <v>2008</v>
      </c>
      <c r="C8052">
        <v>1</v>
      </c>
      <c r="D8052">
        <v>6</v>
      </c>
      <c r="E8052">
        <v>7</v>
      </c>
      <c r="F8052">
        <v>1951</v>
      </c>
      <c r="G8052">
        <v>1915</v>
      </c>
      <c r="H8052">
        <v>2102</v>
      </c>
      <c r="I8052">
        <v>2020</v>
      </c>
      <c r="J8052" t="s">
        <v>36</v>
      </c>
      <c r="K8052">
        <v>921</v>
      </c>
      <c r="L8052" t="s">
        <v>152</v>
      </c>
      <c r="M8052">
        <v>71</v>
      </c>
      <c r="N8052">
        <v>65</v>
      </c>
      <c r="O8052">
        <v>59</v>
      </c>
      <c r="P8052">
        <v>42</v>
      </c>
      <c r="Q8052">
        <v>36</v>
      </c>
      <c r="R8052" t="s">
        <v>124</v>
      </c>
      <c r="S8052" t="s">
        <v>259</v>
      </c>
      <c r="T8052">
        <v>296</v>
      </c>
      <c r="U8052">
        <v>2</v>
      </c>
      <c r="V8052">
        <v>10</v>
      </c>
      <c r="W8052">
        <v>0</v>
      </c>
      <c r="X8052" t="s">
        <v>40</v>
      </c>
      <c r="Y8052">
        <v>0</v>
      </c>
      <c r="Z8052">
        <v>0</v>
      </c>
      <c r="AA8052">
        <v>0</v>
      </c>
      <c r="AB8052">
        <v>6</v>
      </c>
      <c r="AC8052">
        <v>0</v>
      </c>
      <c r="AD8052">
        <v>36</v>
      </c>
    </row>
    <row r="8053" spans="1:30" x14ac:dyDescent="0.25">
      <c r="A8053">
        <v>0.20063499800000001</v>
      </c>
      <c r="B8053">
        <v>2008</v>
      </c>
      <c r="C8053">
        <v>1</v>
      </c>
      <c r="D8053">
        <v>3</v>
      </c>
      <c r="E8053">
        <v>4</v>
      </c>
      <c r="F8053">
        <v>1727</v>
      </c>
      <c r="G8053">
        <v>1700</v>
      </c>
      <c r="H8053">
        <v>1843</v>
      </c>
      <c r="I8053">
        <v>1825</v>
      </c>
      <c r="J8053" t="s">
        <v>36</v>
      </c>
      <c r="K8053">
        <v>1502</v>
      </c>
      <c r="L8053" t="s">
        <v>506</v>
      </c>
      <c r="M8053">
        <v>76</v>
      </c>
      <c r="N8053">
        <v>85</v>
      </c>
      <c r="O8053">
        <v>60</v>
      </c>
      <c r="P8053">
        <v>18</v>
      </c>
      <c r="Q8053">
        <v>27</v>
      </c>
      <c r="R8053" t="s">
        <v>227</v>
      </c>
      <c r="S8053" t="s">
        <v>96</v>
      </c>
      <c r="T8053">
        <v>336</v>
      </c>
      <c r="U8053">
        <v>6</v>
      </c>
      <c r="V8053">
        <v>10</v>
      </c>
      <c r="W8053">
        <v>0</v>
      </c>
      <c r="X8053" t="s">
        <v>40</v>
      </c>
      <c r="Y8053">
        <v>0</v>
      </c>
      <c r="Z8053">
        <v>3</v>
      </c>
      <c r="AA8053">
        <v>0</v>
      </c>
      <c r="AB8053">
        <v>0</v>
      </c>
      <c r="AC8053">
        <v>0</v>
      </c>
      <c r="AD8053">
        <v>15</v>
      </c>
    </row>
    <row r="8054" spans="1:30" x14ac:dyDescent="0.25">
      <c r="A8054">
        <v>0.20054946200000001</v>
      </c>
      <c r="B8054">
        <v>2008</v>
      </c>
      <c r="C8054">
        <v>1</v>
      </c>
      <c r="D8054">
        <v>3</v>
      </c>
      <c r="E8054">
        <v>4</v>
      </c>
      <c r="F8054">
        <v>1917</v>
      </c>
      <c r="G8054">
        <v>1855</v>
      </c>
      <c r="H8054">
        <v>1959</v>
      </c>
      <c r="I8054">
        <v>1940</v>
      </c>
      <c r="J8054" t="s">
        <v>36</v>
      </c>
      <c r="K8054">
        <v>977</v>
      </c>
      <c r="L8054" t="s">
        <v>98</v>
      </c>
      <c r="M8054">
        <v>102</v>
      </c>
      <c r="N8054">
        <v>105</v>
      </c>
      <c r="O8054">
        <v>88</v>
      </c>
      <c r="P8054">
        <v>19</v>
      </c>
      <c r="Q8054">
        <v>22</v>
      </c>
      <c r="R8054" t="s">
        <v>169</v>
      </c>
      <c r="S8054" t="s">
        <v>140</v>
      </c>
      <c r="T8054">
        <v>533</v>
      </c>
      <c r="U8054">
        <v>6</v>
      </c>
      <c r="V8054">
        <v>8</v>
      </c>
      <c r="W8054">
        <v>0</v>
      </c>
      <c r="X8054" t="s">
        <v>40</v>
      </c>
      <c r="Y8054">
        <v>0</v>
      </c>
      <c r="Z8054">
        <v>3</v>
      </c>
      <c r="AA8054">
        <v>0</v>
      </c>
      <c r="AB8054">
        <v>0</v>
      </c>
      <c r="AC8054">
        <v>0</v>
      </c>
      <c r="AD8054">
        <v>16</v>
      </c>
    </row>
    <row r="8055" spans="1:30" x14ac:dyDescent="0.25">
      <c r="A8055">
        <v>0.200478825</v>
      </c>
      <c r="B8055">
        <v>2008</v>
      </c>
      <c r="C8055">
        <v>1</v>
      </c>
      <c r="D8055">
        <v>3</v>
      </c>
      <c r="E8055">
        <v>4</v>
      </c>
      <c r="F8055">
        <v>1159</v>
      </c>
      <c r="G8055">
        <v>1150</v>
      </c>
      <c r="H8055">
        <v>1635</v>
      </c>
      <c r="I8055">
        <v>1635</v>
      </c>
      <c r="J8055" t="s">
        <v>36</v>
      </c>
      <c r="K8055">
        <v>2624</v>
      </c>
      <c r="L8055" t="s">
        <v>313</v>
      </c>
      <c r="M8055">
        <v>156</v>
      </c>
      <c r="N8055">
        <v>165</v>
      </c>
      <c r="O8055">
        <v>141</v>
      </c>
      <c r="P8055">
        <v>0</v>
      </c>
      <c r="Q8055">
        <v>9</v>
      </c>
      <c r="R8055" t="s">
        <v>157</v>
      </c>
      <c r="S8055" t="s">
        <v>245</v>
      </c>
      <c r="T8055">
        <v>1210</v>
      </c>
      <c r="U8055">
        <v>3</v>
      </c>
      <c r="V8055">
        <v>12</v>
      </c>
      <c r="W8055">
        <v>0</v>
      </c>
      <c r="X8055" t="s">
        <v>40</v>
      </c>
      <c r="Y8055">
        <v>0</v>
      </c>
    </row>
    <row r="8056" spans="1:30" x14ac:dyDescent="0.25">
      <c r="A8056">
        <v>0.20029543499999999</v>
      </c>
      <c r="B8056">
        <v>2008</v>
      </c>
      <c r="C8056">
        <v>1</v>
      </c>
      <c r="D8056">
        <v>4</v>
      </c>
      <c r="E8056">
        <v>5</v>
      </c>
      <c r="F8056">
        <v>1457</v>
      </c>
      <c r="G8056">
        <v>1400</v>
      </c>
      <c r="H8056">
        <v>1615</v>
      </c>
      <c r="I8056">
        <v>1520</v>
      </c>
      <c r="J8056" t="s">
        <v>36</v>
      </c>
      <c r="K8056">
        <v>2360</v>
      </c>
      <c r="L8056" t="s">
        <v>302</v>
      </c>
      <c r="M8056">
        <v>78</v>
      </c>
      <c r="N8056">
        <v>80</v>
      </c>
      <c r="O8056">
        <v>59</v>
      </c>
      <c r="P8056">
        <v>55</v>
      </c>
      <c r="Q8056">
        <v>57</v>
      </c>
      <c r="R8056" t="s">
        <v>157</v>
      </c>
      <c r="S8056" t="s">
        <v>230</v>
      </c>
      <c r="T8056">
        <v>390</v>
      </c>
      <c r="U8056">
        <v>4</v>
      </c>
      <c r="V8056">
        <v>15</v>
      </c>
      <c r="W8056">
        <v>0</v>
      </c>
      <c r="X8056" t="s">
        <v>40</v>
      </c>
      <c r="Y8056">
        <v>0</v>
      </c>
      <c r="Z8056">
        <v>32</v>
      </c>
      <c r="AA8056">
        <v>0</v>
      </c>
      <c r="AB8056">
        <v>0</v>
      </c>
      <c r="AC8056">
        <v>0</v>
      </c>
      <c r="AD8056">
        <v>23</v>
      </c>
    </row>
    <row r="8057" spans="1:30" x14ac:dyDescent="0.25">
      <c r="A8057">
        <v>0.20012966800000001</v>
      </c>
      <c r="B8057">
        <v>2008</v>
      </c>
      <c r="C8057">
        <v>1</v>
      </c>
      <c r="D8057">
        <v>8</v>
      </c>
      <c r="E8057">
        <v>2</v>
      </c>
      <c r="F8057">
        <v>1526</v>
      </c>
      <c r="G8057">
        <v>1515</v>
      </c>
      <c r="H8057">
        <v>1629</v>
      </c>
      <c r="I8057">
        <v>1620</v>
      </c>
      <c r="J8057" t="s">
        <v>36</v>
      </c>
      <c r="K8057">
        <v>32</v>
      </c>
      <c r="L8057" t="s">
        <v>64</v>
      </c>
      <c r="M8057">
        <v>63</v>
      </c>
      <c r="N8057">
        <v>65</v>
      </c>
      <c r="O8057">
        <v>51</v>
      </c>
      <c r="P8057">
        <v>9</v>
      </c>
      <c r="Q8057">
        <v>11</v>
      </c>
      <c r="R8057" t="s">
        <v>344</v>
      </c>
      <c r="S8057" t="s">
        <v>163</v>
      </c>
      <c r="T8057">
        <v>293</v>
      </c>
      <c r="U8057">
        <v>4</v>
      </c>
      <c r="V8057">
        <v>8</v>
      </c>
      <c r="W8057">
        <v>0</v>
      </c>
      <c r="X8057" t="s">
        <v>40</v>
      </c>
      <c r="Y8057">
        <v>0</v>
      </c>
    </row>
    <row r="8058" spans="1:30" x14ac:dyDescent="0.25">
      <c r="A8058">
        <v>0.19974372200000001</v>
      </c>
      <c r="B8058">
        <v>2008</v>
      </c>
      <c r="C8058">
        <v>1</v>
      </c>
      <c r="D8058">
        <v>5</v>
      </c>
      <c r="E8058">
        <v>6</v>
      </c>
      <c r="F8058">
        <v>1911</v>
      </c>
      <c r="G8058">
        <v>1845</v>
      </c>
      <c r="H8058">
        <v>2136</v>
      </c>
      <c r="I8058">
        <v>2120</v>
      </c>
      <c r="J8058" t="s">
        <v>36</v>
      </c>
      <c r="K8058">
        <v>385</v>
      </c>
      <c r="L8058" t="s">
        <v>534</v>
      </c>
      <c r="M8058">
        <v>85</v>
      </c>
      <c r="N8058">
        <v>95</v>
      </c>
      <c r="O8058">
        <v>75</v>
      </c>
      <c r="P8058">
        <v>16</v>
      </c>
      <c r="Q8058">
        <v>26</v>
      </c>
      <c r="R8058" t="s">
        <v>92</v>
      </c>
      <c r="S8058" t="s">
        <v>44</v>
      </c>
      <c r="T8058">
        <v>588</v>
      </c>
      <c r="U8058">
        <v>3</v>
      </c>
      <c r="V8058">
        <v>7</v>
      </c>
      <c r="W8058">
        <v>0</v>
      </c>
      <c r="X8058" t="s">
        <v>40</v>
      </c>
      <c r="Y8058">
        <v>0</v>
      </c>
      <c r="Z8058">
        <v>0</v>
      </c>
      <c r="AA8058">
        <v>0</v>
      </c>
      <c r="AB8058">
        <v>0</v>
      </c>
      <c r="AC8058">
        <v>0</v>
      </c>
      <c r="AD8058">
        <v>16</v>
      </c>
    </row>
    <row r="8059" spans="1:30" x14ac:dyDescent="0.25">
      <c r="A8059">
        <v>0.19956090500000001</v>
      </c>
      <c r="B8059">
        <v>2008</v>
      </c>
      <c r="C8059">
        <v>1</v>
      </c>
      <c r="D8059">
        <v>3</v>
      </c>
      <c r="E8059">
        <v>4</v>
      </c>
      <c r="F8059">
        <v>1647</v>
      </c>
      <c r="G8059">
        <v>1535</v>
      </c>
      <c r="H8059">
        <v>1742</v>
      </c>
      <c r="I8059">
        <v>1635</v>
      </c>
      <c r="J8059" t="s">
        <v>36</v>
      </c>
      <c r="K8059">
        <v>574</v>
      </c>
      <c r="L8059" t="s">
        <v>284</v>
      </c>
      <c r="M8059">
        <v>55</v>
      </c>
      <c r="N8059">
        <v>60</v>
      </c>
      <c r="O8059">
        <v>43</v>
      </c>
      <c r="P8059">
        <v>67</v>
      </c>
      <c r="Q8059">
        <v>72</v>
      </c>
      <c r="R8059" t="s">
        <v>285</v>
      </c>
      <c r="S8059" t="s">
        <v>344</v>
      </c>
      <c r="T8059">
        <v>237</v>
      </c>
      <c r="U8059">
        <v>3</v>
      </c>
      <c r="V8059">
        <v>9</v>
      </c>
      <c r="W8059">
        <v>0</v>
      </c>
      <c r="X8059" t="s">
        <v>40</v>
      </c>
      <c r="Y8059">
        <v>0</v>
      </c>
      <c r="Z8059">
        <v>0</v>
      </c>
      <c r="AA8059">
        <v>0</v>
      </c>
      <c r="AB8059">
        <v>0</v>
      </c>
      <c r="AC8059">
        <v>0</v>
      </c>
      <c r="AD8059">
        <v>67</v>
      </c>
    </row>
    <row r="8060" spans="1:30" x14ac:dyDescent="0.25">
      <c r="A8060">
        <v>0.199448969</v>
      </c>
      <c r="B8060">
        <v>2008</v>
      </c>
      <c r="C8060">
        <v>1</v>
      </c>
      <c r="D8060">
        <v>4</v>
      </c>
      <c r="E8060">
        <v>5</v>
      </c>
      <c r="F8060">
        <v>1410</v>
      </c>
      <c r="G8060">
        <v>1350</v>
      </c>
      <c r="H8060">
        <v>1451</v>
      </c>
      <c r="I8060">
        <v>1440</v>
      </c>
      <c r="J8060" t="s">
        <v>36</v>
      </c>
      <c r="K8060">
        <v>1135</v>
      </c>
      <c r="L8060" t="s">
        <v>565</v>
      </c>
      <c r="M8060">
        <v>101</v>
      </c>
      <c r="N8060">
        <v>110</v>
      </c>
      <c r="O8060">
        <v>92</v>
      </c>
      <c r="P8060">
        <v>11</v>
      </c>
      <c r="Q8060">
        <v>20</v>
      </c>
      <c r="R8060" t="s">
        <v>344</v>
      </c>
      <c r="S8060" t="s">
        <v>102</v>
      </c>
      <c r="T8060">
        <v>580</v>
      </c>
      <c r="U8060">
        <v>3</v>
      </c>
      <c r="V8060">
        <v>6</v>
      </c>
      <c r="W8060">
        <v>0</v>
      </c>
      <c r="X8060" t="s">
        <v>40</v>
      </c>
      <c r="Y8060">
        <v>0</v>
      </c>
    </row>
    <row r="8061" spans="1:30" x14ac:dyDescent="0.25">
      <c r="A8061">
        <v>0.1992584</v>
      </c>
      <c r="B8061">
        <v>2008</v>
      </c>
      <c r="C8061">
        <v>1</v>
      </c>
      <c r="D8061">
        <v>3</v>
      </c>
      <c r="E8061">
        <v>4</v>
      </c>
      <c r="F8061">
        <v>1323</v>
      </c>
      <c r="G8061">
        <v>1255</v>
      </c>
      <c r="H8061">
        <v>1526</v>
      </c>
      <c r="I8061">
        <v>1510</v>
      </c>
      <c r="J8061" t="s">
        <v>36</v>
      </c>
      <c r="K8061">
        <v>4</v>
      </c>
      <c r="L8061" t="s">
        <v>58</v>
      </c>
      <c r="M8061">
        <v>123</v>
      </c>
      <c r="N8061">
        <v>135</v>
      </c>
      <c r="O8061">
        <v>110</v>
      </c>
      <c r="P8061">
        <v>16</v>
      </c>
      <c r="Q8061">
        <v>28</v>
      </c>
      <c r="R8061" t="s">
        <v>43</v>
      </c>
      <c r="S8061" t="s">
        <v>39</v>
      </c>
      <c r="T8061">
        <v>838</v>
      </c>
      <c r="U8061">
        <v>4</v>
      </c>
      <c r="V8061">
        <v>9</v>
      </c>
      <c r="W8061">
        <v>0</v>
      </c>
      <c r="X8061" t="s">
        <v>40</v>
      </c>
      <c r="Y8061">
        <v>0</v>
      </c>
      <c r="Z8061">
        <v>0</v>
      </c>
      <c r="AA8061">
        <v>0</v>
      </c>
      <c r="AB8061">
        <v>0</v>
      </c>
      <c r="AC8061">
        <v>0</v>
      </c>
      <c r="AD8061">
        <v>16</v>
      </c>
    </row>
    <row r="8062" spans="1:30" x14ac:dyDescent="0.25">
      <c r="A8062">
        <v>0.1992584</v>
      </c>
      <c r="B8062">
        <v>2008</v>
      </c>
      <c r="C8062">
        <v>1</v>
      </c>
      <c r="D8062">
        <v>3</v>
      </c>
      <c r="E8062">
        <v>4</v>
      </c>
      <c r="F8062">
        <v>1323</v>
      </c>
      <c r="G8062">
        <v>1255</v>
      </c>
      <c r="H8062">
        <v>1526</v>
      </c>
      <c r="I8062">
        <v>1510</v>
      </c>
      <c r="J8062" t="s">
        <v>36</v>
      </c>
      <c r="K8062">
        <v>4</v>
      </c>
      <c r="L8062" t="s">
        <v>58</v>
      </c>
      <c r="M8062">
        <v>123</v>
      </c>
      <c r="N8062">
        <v>135</v>
      </c>
      <c r="O8062">
        <v>110</v>
      </c>
      <c r="P8062">
        <v>16</v>
      </c>
      <c r="Q8062">
        <v>28</v>
      </c>
      <c r="R8062" t="s">
        <v>43</v>
      </c>
      <c r="S8062" t="s">
        <v>39</v>
      </c>
      <c r="T8062">
        <v>838</v>
      </c>
      <c r="U8062">
        <v>4</v>
      </c>
      <c r="V8062">
        <v>9</v>
      </c>
      <c r="W8062">
        <v>0</v>
      </c>
      <c r="X8062" t="s">
        <v>40</v>
      </c>
      <c r="Y8062">
        <v>0</v>
      </c>
      <c r="Z8062">
        <v>0</v>
      </c>
      <c r="AA8062">
        <v>0</v>
      </c>
      <c r="AB8062">
        <v>0</v>
      </c>
      <c r="AC8062">
        <v>0</v>
      </c>
      <c r="AD8062">
        <v>16</v>
      </c>
    </row>
    <row r="8063" spans="1:30" x14ac:dyDescent="0.25">
      <c r="A8063">
        <v>0.19920966100000001</v>
      </c>
      <c r="B8063">
        <v>2008</v>
      </c>
      <c r="C8063">
        <v>1</v>
      </c>
      <c r="D8063">
        <v>6</v>
      </c>
      <c r="E8063">
        <v>7</v>
      </c>
      <c r="F8063">
        <v>2046</v>
      </c>
      <c r="G8063">
        <v>2030</v>
      </c>
      <c r="H8063">
        <v>2318</v>
      </c>
      <c r="I8063">
        <v>2255</v>
      </c>
      <c r="J8063" t="s">
        <v>36</v>
      </c>
      <c r="K8063">
        <v>121</v>
      </c>
      <c r="L8063" t="s">
        <v>303</v>
      </c>
      <c r="M8063">
        <v>152</v>
      </c>
      <c r="N8063">
        <v>145</v>
      </c>
      <c r="O8063">
        <v>135</v>
      </c>
      <c r="P8063">
        <v>23</v>
      </c>
      <c r="Q8063">
        <v>16</v>
      </c>
      <c r="R8063" t="s">
        <v>51</v>
      </c>
      <c r="S8063" t="s">
        <v>60</v>
      </c>
      <c r="T8063">
        <v>972</v>
      </c>
      <c r="U8063">
        <v>5</v>
      </c>
      <c r="V8063">
        <v>12</v>
      </c>
      <c r="W8063">
        <v>0</v>
      </c>
      <c r="X8063" t="s">
        <v>40</v>
      </c>
      <c r="Y8063">
        <v>0</v>
      </c>
      <c r="Z8063">
        <v>2</v>
      </c>
      <c r="AA8063">
        <v>0</v>
      </c>
      <c r="AB8063">
        <v>7</v>
      </c>
      <c r="AC8063">
        <v>0</v>
      </c>
      <c r="AD8063">
        <v>14</v>
      </c>
    </row>
    <row r="8064" spans="1:30" x14ac:dyDescent="0.25">
      <c r="A8064">
        <v>0.19917300900000001</v>
      </c>
      <c r="B8064">
        <v>2008</v>
      </c>
      <c r="C8064">
        <v>1</v>
      </c>
      <c r="D8064">
        <v>4</v>
      </c>
      <c r="E8064">
        <v>5</v>
      </c>
      <c r="F8064">
        <v>1319</v>
      </c>
      <c r="G8064">
        <v>1310</v>
      </c>
      <c r="H8064">
        <v>1858</v>
      </c>
      <c r="I8064">
        <v>1905</v>
      </c>
      <c r="J8064" t="s">
        <v>36</v>
      </c>
      <c r="K8064">
        <v>3657</v>
      </c>
      <c r="L8064" t="s">
        <v>473</v>
      </c>
      <c r="M8064">
        <v>219</v>
      </c>
      <c r="N8064">
        <v>235</v>
      </c>
      <c r="O8064">
        <v>198</v>
      </c>
      <c r="P8064">
        <v>-7</v>
      </c>
      <c r="Q8064">
        <v>9</v>
      </c>
      <c r="R8064" t="s">
        <v>56</v>
      </c>
      <c r="S8064" t="s">
        <v>222</v>
      </c>
      <c r="T8064">
        <v>1813</v>
      </c>
      <c r="U8064">
        <v>6</v>
      </c>
      <c r="V8064">
        <v>15</v>
      </c>
      <c r="W8064">
        <v>0</v>
      </c>
      <c r="X8064" t="s">
        <v>40</v>
      </c>
      <c r="Y8064">
        <v>0</v>
      </c>
    </row>
    <row r="8065" spans="1:30" x14ac:dyDescent="0.25">
      <c r="A8065">
        <v>0.199102902</v>
      </c>
      <c r="B8065">
        <v>2008</v>
      </c>
      <c r="C8065">
        <v>1</v>
      </c>
      <c r="D8065">
        <v>9</v>
      </c>
      <c r="E8065">
        <v>3</v>
      </c>
      <c r="F8065">
        <v>1023</v>
      </c>
      <c r="G8065">
        <v>1015</v>
      </c>
      <c r="H8065">
        <v>1347</v>
      </c>
      <c r="I8065">
        <v>1340</v>
      </c>
      <c r="J8065" t="s">
        <v>36</v>
      </c>
      <c r="K8065">
        <v>1760</v>
      </c>
      <c r="L8065" t="s">
        <v>64</v>
      </c>
      <c r="M8065">
        <v>144</v>
      </c>
      <c r="N8065">
        <v>145</v>
      </c>
      <c r="O8065">
        <v>132</v>
      </c>
      <c r="P8065">
        <v>7</v>
      </c>
      <c r="Q8065">
        <v>8</v>
      </c>
      <c r="R8065" t="s">
        <v>187</v>
      </c>
      <c r="S8065" t="s">
        <v>140</v>
      </c>
      <c r="T8065">
        <v>957</v>
      </c>
      <c r="U8065">
        <v>6</v>
      </c>
      <c r="V8065">
        <v>6</v>
      </c>
      <c r="W8065">
        <v>0</v>
      </c>
      <c r="X8065" t="s">
        <v>40</v>
      </c>
      <c r="Y8065">
        <v>0</v>
      </c>
    </row>
    <row r="8066" spans="1:30" x14ac:dyDescent="0.25">
      <c r="A8066">
        <v>0.198926029</v>
      </c>
      <c r="B8066">
        <v>2008</v>
      </c>
      <c r="C8066">
        <v>1</v>
      </c>
      <c r="D8066">
        <v>3</v>
      </c>
      <c r="E8066">
        <v>4</v>
      </c>
      <c r="F8066">
        <v>1431</v>
      </c>
      <c r="G8066">
        <v>1335</v>
      </c>
      <c r="H8066">
        <v>2013</v>
      </c>
      <c r="I8066">
        <v>1925</v>
      </c>
      <c r="J8066" t="s">
        <v>36</v>
      </c>
      <c r="K8066">
        <v>3228</v>
      </c>
      <c r="L8066" t="s">
        <v>449</v>
      </c>
      <c r="M8066">
        <v>222</v>
      </c>
      <c r="N8066">
        <v>230</v>
      </c>
      <c r="O8066">
        <v>209</v>
      </c>
      <c r="P8066">
        <v>48</v>
      </c>
      <c r="Q8066">
        <v>56</v>
      </c>
      <c r="R8066" t="s">
        <v>209</v>
      </c>
      <c r="S8066" t="s">
        <v>54</v>
      </c>
      <c r="T8066">
        <v>1751</v>
      </c>
      <c r="U8066">
        <v>6</v>
      </c>
      <c r="V8066">
        <v>7</v>
      </c>
      <c r="W8066">
        <v>0</v>
      </c>
      <c r="X8066" t="s">
        <v>40</v>
      </c>
      <c r="Y8066">
        <v>0</v>
      </c>
      <c r="Z8066">
        <v>20</v>
      </c>
      <c r="AA8066">
        <v>0</v>
      </c>
      <c r="AB8066">
        <v>0</v>
      </c>
      <c r="AC8066">
        <v>0</v>
      </c>
      <c r="AD8066">
        <v>28</v>
      </c>
    </row>
    <row r="8067" spans="1:30" x14ac:dyDescent="0.25">
      <c r="A8067">
        <v>0.19882525200000001</v>
      </c>
      <c r="B8067">
        <v>2008</v>
      </c>
      <c r="C8067">
        <v>1</v>
      </c>
      <c r="D8067">
        <v>8</v>
      </c>
      <c r="E8067">
        <v>2</v>
      </c>
      <c r="F8067">
        <v>1903</v>
      </c>
      <c r="G8067">
        <v>1855</v>
      </c>
      <c r="H8067">
        <v>1944</v>
      </c>
      <c r="I8067">
        <v>1945</v>
      </c>
      <c r="J8067" t="s">
        <v>36</v>
      </c>
      <c r="K8067">
        <v>2027</v>
      </c>
      <c r="L8067" t="s">
        <v>504</v>
      </c>
      <c r="M8067">
        <v>101</v>
      </c>
      <c r="N8067">
        <v>110</v>
      </c>
      <c r="O8067">
        <v>84</v>
      </c>
      <c r="P8067">
        <v>-1</v>
      </c>
      <c r="Q8067">
        <v>8</v>
      </c>
      <c r="R8067" t="s">
        <v>344</v>
      </c>
      <c r="S8067" t="s">
        <v>102</v>
      </c>
      <c r="T8067">
        <v>580</v>
      </c>
      <c r="U8067">
        <v>6</v>
      </c>
      <c r="V8067">
        <v>11</v>
      </c>
      <c r="W8067">
        <v>0</v>
      </c>
      <c r="X8067" t="s">
        <v>40</v>
      </c>
      <c r="Y8067">
        <v>0</v>
      </c>
    </row>
    <row r="8068" spans="1:30" x14ac:dyDescent="0.25">
      <c r="A8068">
        <v>0.19875749300000001</v>
      </c>
      <c r="B8068">
        <v>2008</v>
      </c>
      <c r="C8068">
        <v>1</v>
      </c>
      <c r="D8068">
        <v>4</v>
      </c>
      <c r="E8068">
        <v>5</v>
      </c>
      <c r="F8068">
        <v>621</v>
      </c>
      <c r="G8068">
        <v>615</v>
      </c>
      <c r="H8068">
        <v>743</v>
      </c>
      <c r="I8068">
        <v>755</v>
      </c>
      <c r="J8068" t="s">
        <v>36</v>
      </c>
      <c r="K8068">
        <v>10</v>
      </c>
      <c r="L8068" t="s">
        <v>313</v>
      </c>
      <c r="M8068">
        <v>142</v>
      </c>
      <c r="N8068">
        <v>160</v>
      </c>
      <c r="O8068">
        <v>129</v>
      </c>
      <c r="P8068">
        <v>-12</v>
      </c>
      <c r="Q8068">
        <v>6</v>
      </c>
      <c r="R8068" t="s">
        <v>51</v>
      </c>
      <c r="S8068" t="s">
        <v>86</v>
      </c>
      <c r="T8068">
        <v>848</v>
      </c>
      <c r="U8068">
        <v>3</v>
      </c>
      <c r="V8068">
        <v>10</v>
      </c>
      <c r="W8068">
        <v>0</v>
      </c>
      <c r="X8068" t="s">
        <v>40</v>
      </c>
      <c r="Y8068">
        <v>0</v>
      </c>
    </row>
    <row r="8069" spans="1:30" x14ac:dyDescent="0.25">
      <c r="A8069">
        <v>0.198572625</v>
      </c>
      <c r="B8069">
        <v>2008</v>
      </c>
      <c r="C8069">
        <v>1</v>
      </c>
      <c r="D8069">
        <v>7</v>
      </c>
      <c r="E8069">
        <v>1</v>
      </c>
      <c r="F8069">
        <v>1807</v>
      </c>
      <c r="G8069">
        <v>1740</v>
      </c>
      <c r="H8069">
        <v>39</v>
      </c>
      <c r="I8069">
        <v>30</v>
      </c>
      <c r="J8069" t="s">
        <v>36</v>
      </c>
      <c r="K8069">
        <v>564</v>
      </c>
      <c r="L8069" t="s">
        <v>582</v>
      </c>
      <c r="M8069">
        <v>212</v>
      </c>
      <c r="N8069">
        <v>230</v>
      </c>
      <c r="O8069">
        <v>195</v>
      </c>
      <c r="P8069">
        <v>9</v>
      </c>
      <c r="Q8069">
        <v>27</v>
      </c>
      <c r="R8069" t="s">
        <v>49</v>
      </c>
      <c r="S8069" t="s">
        <v>137</v>
      </c>
      <c r="T8069">
        <v>1772</v>
      </c>
      <c r="U8069">
        <v>3</v>
      </c>
      <c r="V8069">
        <v>14</v>
      </c>
      <c r="W8069">
        <v>0</v>
      </c>
      <c r="X8069" t="s">
        <v>40</v>
      </c>
      <c r="Y8069">
        <v>0</v>
      </c>
    </row>
    <row r="8070" spans="1:30" x14ac:dyDescent="0.25">
      <c r="A8070">
        <v>0.198510881</v>
      </c>
      <c r="B8070">
        <v>2008</v>
      </c>
      <c r="C8070">
        <v>1</v>
      </c>
      <c r="D8070">
        <v>4</v>
      </c>
      <c r="E8070">
        <v>5</v>
      </c>
      <c r="F8070">
        <v>1114</v>
      </c>
      <c r="G8070">
        <v>1020</v>
      </c>
      <c r="H8070">
        <v>1431</v>
      </c>
      <c r="I8070">
        <v>1350</v>
      </c>
      <c r="J8070" t="s">
        <v>36</v>
      </c>
      <c r="K8070">
        <v>2631</v>
      </c>
      <c r="L8070" t="s">
        <v>418</v>
      </c>
      <c r="M8070">
        <v>137</v>
      </c>
      <c r="N8070">
        <v>150</v>
      </c>
      <c r="O8070">
        <v>124</v>
      </c>
      <c r="P8070">
        <v>41</v>
      </c>
      <c r="Q8070">
        <v>54</v>
      </c>
      <c r="R8070" t="s">
        <v>54</v>
      </c>
      <c r="S8070" t="s">
        <v>51</v>
      </c>
      <c r="T8070">
        <v>989</v>
      </c>
      <c r="U8070">
        <v>6</v>
      </c>
      <c r="V8070">
        <v>7</v>
      </c>
      <c r="W8070">
        <v>0</v>
      </c>
      <c r="X8070" t="s">
        <v>40</v>
      </c>
      <c r="Y8070">
        <v>0</v>
      </c>
      <c r="Z8070">
        <v>6</v>
      </c>
      <c r="AA8070">
        <v>0</v>
      </c>
      <c r="AB8070">
        <v>0</v>
      </c>
      <c r="AC8070">
        <v>0</v>
      </c>
      <c r="AD8070">
        <v>35</v>
      </c>
    </row>
    <row r="8071" spans="1:30" x14ac:dyDescent="0.25">
      <c r="A8071">
        <v>0.198402</v>
      </c>
      <c r="B8071">
        <v>2008</v>
      </c>
      <c r="C8071">
        <v>1</v>
      </c>
      <c r="D8071">
        <v>6</v>
      </c>
      <c r="E8071">
        <v>7</v>
      </c>
      <c r="F8071">
        <v>1123</v>
      </c>
      <c r="G8071">
        <v>1110</v>
      </c>
      <c r="H8071">
        <v>1246</v>
      </c>
      <c r="I8071">
        <v>1230</v>
      </c>
      <c r="J8071" t="s">
        <v>36</v>
      </c>
      <c r="K8071">
        <v>3947</v>
      </c>
      <c r="L8071" t="s">
        <v>546</v>
      </c>
      <c r="M8071">
        <v>83</v>
      </c>
      <c r="N8071">
        <v>80</v>
      </c>
      <c r="O8071">
        <v>60</v>
      </c>
      <c r="P8071">
        <v>16</v>
      </c>
      <c r="Q8071">
        <v>13</v>
      </c>
      <c r="R8071" t="s">
        <v>49</v>
      </c>
      <c r="S8071" t="s">
        <v>230</v>
      </c>
      <c r="T8071">
        <v>345</v>
      </c>
      <c r="U8071">
        <v>5</v>
      </c>
      <c r="V8071">
        <v>18</v>
      </c>
      <c r="W8071">
        <v>0</v>
      </c>
      <c r="X8071" t="s">
        <v>40</v>
      </c>
      <c r="Y8071">
        <v>0</v>
      </c>
      <c r="Z8071">
        <v>11</v>
      </c>
      <c r="AA8071">
        <v>0</v>
      </c>
      <c r="AB8071">
        <v>3</v>
      </c>
      <c r="AC8071">
        <v>0</v>
      </c>
      <c r="AD8071">
        <v>2</v>
      </c>
    </row>
    <row r="8072" spans="1:30" x14ac:dyDescent="0.25">
      <c r="A8072">
        <v>0.19839874599999999</v>
      </c>
      <c r="B8072">
        <v>2008</v>
      </c>
      <c r="C8072">
        <v>1</v>
      </c>
      <c r="D8072">
        <v>9</v>
      </c>
      <c r="E8072">
        <v>3</v>
      </c>
      <c r="F8072">
        <v>1450</v>
      </c>
      <c r="G8072">
        <v>1410</v>
      </c>
      <c r="H8072">
        <v>1647</v>
      </c>
      <c r="I8072">
        <v>1615</v>
      </c>
      <c r="J8072" t="s">
        <v>36</v>
      </c>
      <c r="K8072">
        <v>87</v>
      </c>
      <c r="L8072" t="s">
        <v>441</v>
      </c>
      <c r="M8072">
        <v>117</v>
      </c>
      <c r="N8072">
        <v>125</v>
      </c>
      <c r="O8072">
        <v>107</v>
      </c>
      <c r="P8072">
        <v>32</v>
      </c>
      <c r="Q8072">
        <v>40</v>
      </c>
      <c r="R8072" t="s">
        <v>248</v>
      </c>
      <c r="S8072" t="s">
        <v>39</v>
      </c>
      <c r="T8072">
        <v>727</v>
      </c>
      <c r="U8072">
        <v>3</v>
      </c>
      <c r="V8072">
        <v>7</v>
      </c>
      <c r="W8072">
        <v>0</v>
      </c>
      <c r="X8072" t="s">
        <v>40</v>
      </c>
      <c r="Y8072">
        <v>0</v>
      </c>
      <c r="Z8072">
        <v>0</v>
      </c>
      <c r="AA8072">
        <v>0</v>
      </c>
      <c r="AB8072">
        <v>0</v>
      </c>
      <c r="AC8072">
        <v>0</v>
      </c>
      <c r="AD8072">
        <v>32</v>
      </c>
    </row>
    <row r="8073" spans="1:30" x14ac:dyDescent="0.25">
      <c r="A8073">
        <v>0.198325209</v>
      </c>
      <c r="B8073">
        <v>2008</v>
      </c>
      <c r="C8073">
        <v>1</v>
      </c>
      <c r="D8073">
        <v>5</v>
      </c>
      <c r="E8073">
        <v>6</v>
      </c>
      <c r="F8073">
        <v>1341</v>
      </c>
      <c r="G8073">
        <v>1255</v>
      </c>
      <c r="H8073">
        <v>1414</v>
      </c>
      <c r="I8073">
        <v>1315</v>
      </c>
      <c r="J8073" t="s">
        <v>36</v>
      </c>
      <c r="K8073">
        <v>185</v>
      </c>
      <c r="L8073" t="s">
        <v>339</v>
      </c>
      <c r="M8073">
        <v>93</v>
      </c>
      <c r="N8073">
        <v>80</v>
      </c>
      <c r="O8073">
        <v>68</v>
      </c>
      <c r="P8073">
        <v>59</v>
      </c>
      <c r="Q8073">
        <v>46</v>
      </c>
      <c r="R8073" t="s">
        <v>264</v>
      </c>
      <c r="S8073" t="s">
        <v>49</v>
      </c>
      <c r="T8073">
        <v>368</v>
      </c>
      <c r="U8073">
        <v>6</v>
      </c>
      <c r="V8073">
        <v>19</v>
      </c>
      <c r="W8073">
        <v>0</v>
      </c>
      <c r="X8073" t="s">
        <v>40</v>
      </c>
      <c r="Y8073">
        <v>0</v>
      </c>
      <c r="Z8073">
        <v>21</v>
      </c>
      <c r="AA8073">
        <v>0</v>
      </c>
      <c r="AB8073">
        <v>13</v>
      </c>
      <c r="AC8073">
        <v>0</v>
      </c>
      <c r="AD8073">
        <v>25</v>
      </c>
    </row>
    <row r="8074" spans="1:30" x14ac:dyDescent="0.25">
      <c r="A8074">
        <v>0.198314562</v>
      </c>
      <c r="B8074">
        <v>2008</v>
      </c>
      <c r="C8074">
        <v>1</v>
      </c>
      <c r="D8074">
        <v>8</v>
      </c>
      <c r="E8074">
        <v>2</v>
      </c>
      <c r="F8074">
        <v>2110</v>
      </c>
      <c r="G8074">
        <v>2100</v>
      </c>
      <c r="H8074">
        <v>2227</v>
      </c>
      <c r="I8074">
        <v>2215</v>
      </c>
      <c r="J8074" t="s">
        <v>36</v>
      </c>
      <c r="K8074">
        <v>48</v>
      </c>
      <c r="L8074" t="s">
        <v>144</v>
      </c>
      <c r="M8074">
        <v>77</v>
      </c>
      <c r="N8074">
        <v>75</v>
      </c>
      <c r="O8074">
        <v>64</v>
      </c>
      <c r="P8074">
        <v>12</v>
      </c>
      <c r="Q8074">
        <v>10</v>
      </c>
      <c r="R8074" t="s">
        <v>169</v>
      </c>
      <c r="S8074" t="s">
        <v>54</v>
      </c>
      <c r="T8074">
        <v>405</v>
      </c>
      <c r="U8074">
        <v>4</v>
      </c>
      <c r="V8074">
        <v>9</v>
      </c>
      <c r="W8074">
        <v>0</v>
      </c>
      <c r="X8074" t="s">
        <v>40</v>
      </c>
      <c r="Y8074">
        <v>0</v>
      </c>
    </row>
    <row r="8075" spans="1:30" x14ac:dyDescent="0.25">
      <c r="A8075">
        <v>0.19813946299999999</v>
      </c>
      <c r="B8075">
        <v>2008</v>
      </c>
      <c r="C8075">
        <v>1</v>
      </c>
      <c r="D8075">
        <v>3</v>
      </c>
      <c r="E8075">
        <v>4</v>
      </c>
      <c r="F8075">
        <v>2059</v>
      </c>
      <c r="G8075">
        <v>1945</v>
      </c>
      <c r="H8075">
        <v>2220</v>
      </c>
      <c r="I8075">
        <v>2105</v>
      </c>
      <c r="J8075" t="s">
        <v>36</v>
      </c>
      <c r="K8075">
        <v>890</v>
      </c>
      <c r="L8075" t="s">
        <v>458</v>
      </c>
      <c r="M8075">
        <v>81</v>
      </c>
      <c r="N8075">
        <v>80</v>
      </c>
      <c r="O8075">
        <v>61</v>
      </c>
      <c r="P8075">
        <v>75</v>
      </c>
      <c r="Q8075">
        <v>74</v>
      </c>
      <c r="R8075" t="s">
        <v>187</v>
      </c>
      <c r="S8075" t="s">
        <v>49</v>
      </c>
      <c r="T8075">
        <v>407</v>
      </c>
      <c r="U8075">
        <v>6</v>
      </c>
      <c r="V8075">
        <v>14</v>
      </c>
      <c r="W8075">
        <v>0</v>
      </c>
      <c r="X8075" t="s">
        <v>40</v>
      </c>
      <c r="Y8075">
        <v>0</v>
      </c>
      <c r="Z8075">
        <v>41</v>
      </c>
      <c r="AA8075">
        <v>0</v>
      </c>
      <c r="AB8075">
        <v>1</v>
      </c>
      <c r="AC8075">
        <v>0</v>
      </c>
      <c r="AD8075">
        <v>33</v>
      </c>
    </row>
    <row r="8076" spans="1:30" x14ac:dyDescent="0.25">
      <c r="A8076">
        <v>0.19810641900000001</v>
      </c>
      <c r="B8076">
        <v>2008</v>
      </c>
      <c r="C8076">
        <v>1</v>
      </c>
      <c r="D8076">
        <v>3</v>
      </c>
      <c r="E8076">
        <v>4</v>
      </c>
      <c r="F8076">
        <v>1825</v>
      </c>
      <c r="G8076">
        <v>1810</v>
      </c>
      <c r="H8076">
        <v>1931</v>
      </c>
      <c r="I8076">
        <v>1920</v>
      </c>
      <c r="J8076" t="s">
        <v>36</v>
      </c>
      <c r="K8076">
        <v>740</v>
      </c>
      <c r="L8076" t="s">
        <v>516</v>
      </c>
      <c r="M8076">
        <v>66</v>
      </c>
      <c r="N8076">
        <v>70</v>
      </c>
      <c r="O8076">
        <v>57</v>
      </c>
      <c r="P8076">
        <v>11</v>
      </c>
      <c r="Q8076">
        <v>15</v>
      </c>
      <c r="R8076" t="s">
        <v>270</v>
      </c>
      <c r="S8076" t="s">
        <v>124</v>
      </c>
      <c r="T8076">
        <v>358</v>
      </c>
      <c r="U8076">
        <v>2</v>
      </c>
      <c r="V8076">
        <v>7</v>
      </c>
      <c r="W8076">
        <v>0</v>
      </c>
      <c r="X8076" t="s">
        <v>40</v>
      </c>
      <c r="Y8076">
        <v>0</v>
      </c>
    </row>
    <row r="8077" spans="1:30" x14ac:dyDescent="0.25">
      <c r="A8077">
        <v>0.19793566600000001</v>
      </c>
      <c r="B8077">
        <v>2008</v>
      </c>
      <c r="C8077">
        <v>1</v>
      </c>
      <c r="D8077">
        <v>5</v>
      </c>
      <c r="E8077">
        <v>6</v>
      </c>
      <c r="F8077">
        <v>1926</v>
      </c>
      <c r="G8077">
        <v>1815</v>
      </c>
      <c r="H8077">
        <v>2223</v>
      </c>
      <c r="I8077">
        <v>2100</v>
      </c>
      <c r="J8077" t="s">
        <v>36</v>
      </c>
      <c r="K8077">
        <v>2437</v>
      </c>
      <c r="L8077" t="s">
        <v>116</v>
      </c>
      <c r="M8077">
        <v>297</v>
      </c>
      <c r="N8077">
        <v>285</v>
      </c>
      <c r="O8077">
        <v>274</v>
      </c>
      <c r="P8077">
        <v>83</v>
      </c>
      <c r="Q8077">
        <v>71</v>
      </c>
      <c r="R8077" t="s">
        <v>92</v>
      </c>
      <c r="S8077" t="s">
        <v>157</v>
      </c>
      <c r="T8077">
        <v>1797</v>
      </c>
      <c r="U8077">
        <v>11</v>
      </c>
      <c r="V8077">
        <v>12</v>
      </c>
      <c r="W8077">
        <v>0</v>
      </c>
      <c r="X8077" t="s">
        <v>40</v>
      </c>
      <c r="Y8077">
        <v>0</v>
      </c>
      <c r="Z8077">
        <v>1</v>
      </c>
      <c r="AA8077">
        <v>0</v>
      </c>
      <c r="AB8077">
        <v>12</v>
      </c>
      <c r="AC8077">
        <v>0</v>
      </c>
      <c r="AD8077">
        <v>70</v>
      </c>
    </row>
    <row r="8078" spans="1:30" x14ac:dyDescent="0.25">
      <c r="A8078">
        <v>0.19790600899999999</v>
      </c>
      <c r="B8078">
        <v>2008</v>
      </c>
      <c r="C8078">
        <v>1</v>
      </c>
      <c r="D8078">
        <v>3</v>
      </c>
      <c r="E8078">
        <v>4</v>
      </c>
      <c r="F8078">
        <v>1317</v>
      </c>
      <c r="G8078">
        <v>1305</v>
      </c>
      <c r="H8078">
        <v>1709</v>
      </c>
      <c r="I8078">
        <v>1700</v>
      </c>
      <c r="J8078" t="s">
        <v>36</v>
      </c>
      <c r="K8078">
        <v>234</v>
      </c>
      <c r="L8078" t="s">
        <v>68</v>
      </c>
      <c r="M8078">
        <v>172</v>
      </c>
      <c r="N8078">
        <v>175</v>
      </c>
      <c r="O8078">
        <v>152</v>
      </c>
      <c r="P8078">
        <v>9</v>
      </c>
      <c r="Q8078">
        <v>12</v>
      </c>
      <c r="R8078" t="s">
        <v>54</v>
      </c>
      <c r="S8078" t="s">
        <v>66</v>
      </c>
      <c r="T8078">
        <v>1166</v>
      </c>
      <c r="U8078">
        <v>7</v>
      </c>
      <c r="V8078">
        <v>13</v>
      </c>
      <c r="W8078">
        <v>0</v>
      </c>
      <c r="X8078" t="s">
        <v>40</v>
      </c>
      <c r="Y8078">
        <v>0</v>
      </c>
    </row>
    <row r="8079" spans="1:30" x14ac:dyDescent="0.25">
      <c r="A8079">
        <v>0.197855262</v>
      </c>
      <c r="B8079">
        <v>2008</v>
      </c>
      <c r="C8079">
        <v>1</v>
      </c>
      <c r="D8079">
        <v>7</v>
      </c>
      <c r="E8079">
        <v>1</v>
      </c>
      <c r="F8079">
        <v>1908</v>
      </c>
      <c r="G8079">
        <v>1855</v>
      </c>
      <c r="H8079">
        <v>1955</v>
      </c>
      <c r="I8079">
        <v>1945</v>
      </c>
      <c r="J8079" t="s">
        <v>36</v>
      </c>
      <c r="K8079">
        <v>2027</v>
      </c>
      <c r="L8079" t="s">
        <v>576</v>
      </c>
      <c r="M8079">
        <v>107</v>
      </c>
      <c r="N8079">
        <v>110</v>
      </c>
      <c r="O8079">
        <v>96</v>
      </c>
      <c r="P8079">
        <v>10</v>
      </c>
      <c r="Q8079">
        <v>13</v>
      </c>
      <c r="R8079" t="s">
        <v>344</v>
      </c>
      <c r="S8079" t="s">
        <v>102</v>
      </c>
      <c r="T8079">
        <v>580</v>
      </c>
      <c r="U8079">
        <v>3</v>
      </c>
      <c r="V8079">
        <v>8</v>
      </c>
      <c r="W8079">
        <v>0</v>
      </c>
      <c r="X8079" t="s">
        <v>40</v>
      </c>
      <c r="Y8079">
        <v>0</v>
      </c>
    </row>
    <row r="8080" spans="1:30" x14ac:dyDescent="0.25">
      <c r="A8080">
        <v>0.19777081899999999</v>
      </c>
      <c r="B8080">
        <v>2008</v>
      </c>
      <c r="C8080">
        <v>1</v>
      </c>
      <c r="D8080">
        <v>6</v>
      </c>
      <c r="E8080">
        <v>7</v>
      </c>
      <c r="F8080">
        <v>1326</v>
      </c>
      <c r="G8080">
        <v>1315</v>
      </c>
      <c r="H8080">
        <v>1433</v>
      </c>
      <c r="I8080">
        <v>1425</v>
      </c>
      <c r="J8080" t="s">
        <v>36</v>
      </c>
      <c r="K8080">
        <v>24</v>
      </c>
      <c r="L8080" t="s">
        <v>95</v>
      </c>
      <c r="M8080">
        <v>67</v>
      </c>
      <c r="N8080">
        <v>70</v>
      </c>
      <c r="O8080">
        <v>54</v>
      </c>
      <c r="P8080">
        <v>8</v>
      </c>
      <c r="Q8080">
        <v>11</v>
      </c>
      <c r="R8080" t="s">
        <v>344</v>
      </c>
      <c r="S8080" t="s">
        <v>167</v>
      </c>
      <c r="T8080">
        <v>319</v>
      </c>
      <c r="U8080">
        <v>4</v>
      </c>
      <c r="V8080">
        <v>9</v>
      </c>
      <c r="W8080">
        <v>0</v>
      </c>
      <c r="X8080" t="s">
        <v>40</v>
      </c>
      <c r="Y8080">
        <v>0</v>
      </c>
    </row>
    <row r="8081" spans="1:30" x14ac:dyDescent="0.25">
      <c r="A8081">
        <v>0.19775055999999999</v>
      </c>
      <c r="B8081">
        <v>2008</v>
      </c>
      <c r="C8081">
        <v>1</v>
      </c>
      <c r="D8081">
        <v>6</v>
      </c>
      <c r="E8081">
        <v>7</v>
      </c>
      <c r="F8081">
        <v>1443</v>
      </c>
      <c r="G8081">
        <v>1430</v>
      </c>
      <c r="H8081">
        <v>1533</v>
      </c>
      <c r="I8081">
        <v>1525</v>
      </c>
      <c r="J8081" t="s">
        <v>36</v>
      </c>
      <c r="K8081">
        <v>34</v>
      </c>
      <c r="L8081" t="s">
        <v>355</v>
      </c>
      <c r="M8081">
        <v>50</v>
      </c>
      <c r="N8081">
        <v>55</v>
      </c>
      <c r="O8081">
        <v>41</v>
      </c>
      <c r="P8081">
        <v>8</v>
      </c>
      <c r="Q8081">
        <v>13</v>
      </c>
      <c r="R8081" t="s">
        <v>86</v>
      </c>
      <c r="S8081" t="s">
        <v>344</v>
      </c>
      <c r="T8081">
        <v>239</v>
      </c>
      <c r="U8081">
        <v>3</v>
      </c>
      <c r="V8081">
        <v>6</v>
      </c>
      <c r="W8081">
        <v>0</v>
      </c>
      <c r="X8081" t="s">
        <v>40</v>
      </c>
      <c r="Y8081">
        <v>0</v>
      </c>
    </row>
    <row r="8082" spans="1:30" x14ac:dyDescent="0.25">
      <c r="A8082">
        <v>0.197544207</v>
      </c>
      <c r="B8082">
        <v>2008</v>
      </c>
      <c r="C8082">
        <v>1</v>
      </c>
      <c r="D8082">
        <v>10</v>
      </c>
      <c r="E8082">
        <v>4</v>
      </c>
      <c r="F8082">
        <v>1940</v>
      </c>
      <c r="G8082">
        <v>1925</v>
      </c>
      <c r="H8082">
        <v>2105</v>
      </c>
      <c r="I8082">
        <v>2045</v>
      </c>
      <c r="J8082" t="s">
        <v>36</v>
      </c>
      <c r="K8082">
        <v>1679</v>
      </c>
      <c r="L8082" t="s">
        <v>334</v>
      </c>
      <c r="M8082">
        <v>85</v>
      </c>
      <c r="N8082">
        <v>80</v>
      </c>
      <c r="O8082">
        <v>71</v>
      </c>
      <c r="P8082">
        <v>20</v>
      </c>
      <c r="Q8082">
        <v>15</v>
      </c>
      <c r="R8082" t="s">
        <v>201</v>
      </c>
      <c r="S8082" t="s">
        <v>270</v>
      </c>
      <c r="T8082">
        <v>389</v>
      </c>
      <c r="U8082">
        <v>5</v>
      </c>
      <c r="V8082">
        <v>9</v>
      </c>
      <c r="W8082">
        <v>0</v>
      </c>
      <c r="X8082" t="s">
        <v>40</v>
      </c>
      <c r="Y8082">
        <v>0</v>
      </c>
      <c r="Z8082">
        <v>3</v>
      </c>
      <c r="AA8082">
        <v>0</v>
      </c>
      <c r="AB8082">
        <v>5</v>
      </c>
      <c r="AC8082">
        <v>0</v>
      </c>
      <c r="AD8082">
        <v>12</v>
      </c>
    </row>
    <row r="8083" spans="1:30" x14ac:dyDescent="0.25">
      <c r="A8083">
        <v>0.197489418</v>
      </c>
      <c r="B8083">
        <v>2008</v>
      </c>
      <c r="C8083">
        <v>1</v>
      </c>
      <c r="D8083">
        <v>8</v>
      </c>
      <c r="E8083">
        <v>2</v>
      </c>
      <c r="F8083">
        <v>2107</v>
      </c>
      <c r="G8083">
        <v>2055</v>
      </c>
      <c r="H8083">
        <v>2155</v>
      </c>
      <c r="I8083">
        <v>2145</v>
      </c>
      <c r="J8083" t="s">
        <v>36</v>
      </c>
      <c r="K8083">
        <v>1410</v>
      </c>
      <c r="L8083" t="s">
        <v>341</v>
      </c>
      <c r="M8083">
        <v>48</v>
      </c>
      <c r="N8083">
        <v>50</v>
      </c>
      <c r="O8083">
        <v>36</v>
      </c>
      <c r="P8083">
        <v>10</v>
      </c>
      <c r="Q8083">
        <v>12</v>
      </c>
      <c r="R8083" t="s">
        <v>86</v>
      </c>
      <c r="S8083" t="s">
        <v>245</v>
      </c>
      <c r="T8083">
        <v>192</v>
      </c>
      <c r="U8083">
        <v>4</v>
      </c>
      <c r="V8083">
        <v>8</v>
      </c>
      <c r="W8083">
        <v>0</v>
      </c>
      <c r="X8083" t="s">
        <v>40</v>
      </c>
      <c r="Y8083">
        <v>0</v>
      </c>
    </row>
    <row r="8084" spans="1:30" x14ac:dyDescent="0.25">
      <c r="A8084">
        <v>0.19744314900000001</v>
      </c>
      <c r="B8084">
        <v>2008</v>
      </c>
      <c r="C8084">
        <v>1</v>
      </c>
      <c r="D8084">
        <v>7</v>
      </c>
      <c r="E8084">
        <v>1</v>
      </c>
      <c r="F8084">
        <v>1706</v>
      </c>
      <c r="G8084">
        <v>1615</v>
      </c>
      <c r="I8084">
        <v>1720</v>
      </c>
      <c r="J8084" t="s">
        <v>36</v>
      </c>
      <c r="K8084">
        <v>166</v>
      </c>
      <c r="L8084" t="s">
        <v>552</v>
      </c>
      <c r="N8084">
        <v>125</v>
      </c>
      <c r="Q8084">
        <v>51</v>
      </c>
      <c r="R8084" t="s">
        <v>227</v>
      </c>
      <c r="S8084" t="s">
        <v>54</v>
      </c>
      <c r="T8084">
        <v>632</v>
      </c>
      <c r="V8084">
        <v>6</v>
      </c>
      <c r="W8084">
        <v>0</v>
      </c>
      <c r="X8084" t="s">
        <v>40</v>
      </c>
      <c r="Y8084">
        <v>1</v>
      </c>
    </row>
    <row r="8085" spans="1:30" x14ac:dyDescent="0.25">
      <c r="A8085">
        <v>0.19727433699999999</v>
      </c>
      <c r="B8085">
        <v>2008</v>
      </c>
      <c r="C8085">
        <v>1</v>
      </c>
      <c r="D8085">
        <v>10</v>
      </c>
      <c r="E8085">
        <v>4</v>
      </c>
      <c r="F8085">
        <v>1034</v>
      </c>
      <c r="G8085">
        <v>1015</v>
      </c>
      <c r="H8085">
        <v>1517</v>
      </c>
      <c r="I8085">
        <v>1505</v>
      </c>
      <c r="J8085" t="s">
        <v>36</v>
      </c>
      <c r="K8085">
        <v>304</v>
      </c>
      <c r="L8085" t="s">
        <v>454</v>
      </c>
      <c r="M8085">
        <v>163</v>
      </c>
      <c r="N8085">
        <v>170</v>
      </c>
      <c r="O8085">
        <v>147</v>
      </c>
      <c r="P8085">
        <v>12</v>
      </c>
      <c r="Q8085">
        <v>19</v>
      </c>
      <c r="R8085" t="s">
        <v>157</v>
      </c>
      <c r="S8085" t="s">
        <v>111</v>
      </c>
      <c r="T8085">
        <v>1242</v>
      </c>
      <c r="U8085">
        <v>3</v>
      </c>
      <c r="V8085">
        <v>13</v>
      </c>
      <c r="W8085">
        <v>0</v>
      </c>
      <c r="X8085" t="s">
        <v>40</v>
      </c>
      <c r="Y8085">
        <v>0</v>
      </c>
    </row>
    <row r="8086" spans="1:30" x14ac:dyDescent="0.25">
      <c r="A8086">
        <v>0.19724301699999999</v>
      </c>
      <c r="B8086">
        <v>2008</v>
      </c>
      <c r="C8086">
        <v>1</v>
      </c>
      <c r="D8086">
        <v>9</v>
      </c>
      <c r="E8086">
        <v>3</v>
      </c>
      <c r="F8086">
        <v>1523</v>
      </c>
      <c r="G8086">
        <v>1505</v>
      </c>
      <c r="H8086">
        <v>1649</v>
      </c>
      <c r="I8086">
        <v>1635</v>
      </c>
      <c r="J8086" t="s">
        <v>36</v>
      </c>
      <c r="K8086">
        <v>280</v>
      </c>
      <c r="L8086" t="s">
        <v>474</v>
      </c>
      <c r="M8086">
        <v>86</v>
      </c>
      <c r="N8086">
        <v>90</v>
      </c>
      <c r="O8086">
        <v>71</v>
      </c>
      <c r="P8086">
        <v>14</v>
      </c>
      <c r="Q8086">
        <v>18</v>
      </c>
      <c r="R8086" t="s">
        <v>49</v>
      </c>
      <c r="S8086" t="s">
        <v>187</v>
      </c>
      <c r="T8086">
        <v>407</v>
      </c>
      <c r="U8086">
        <v>4</v>
      </c>
      <c r="V8086">
        <v>11</v>
      </c>
      <c r="W8086">
        <v>0</v>
      </c>
      <c r="X8086" t="s">
        <v>40</v>
      </c>
      <c r="Y8086">
        <v>0</v>
      </c>
    </row>
    <row r="8087" spans="1:30" x14ac:dyDescent="0.25">
      <c r="A8087">
        <v>0.19720562699999999</v>
      </c>
      <c r="B8087">
        <v>2008</v>
      </c>
      <c r="C8087">
        <v>1</v>
      </c>
      <c r="D8087">
        <v>6</v>
      </c>
      <c r="E8087">
        <v>7</v>
      </c>
      <c r="F8087">
        <v>1914</v>
      </c>
      <c r="G8087">
        <v>1855</v>
      </c>
      <c r="H8087">
        <v>2020</v>
      </c>
      <c r="I8087">
        <v>2005</v>
      </c>
      <c r="J8087" t="s">
        <v>36</v>
      </c>
      <c r="K8087">
        <v>394</v>
      </c>
      <c r="L8087" t="s">
        <v>333</v>
      </c>
      <c r="M8087">
        <v>66</v>
      </c>
      <c r="N8087">
        <v>70</v>
      </c>
      <c r="O8087">
        <v>50</v>
      </c>
      <c r="P8087">
        <v>15</v>
      </c>
      <c r="Q8087">
        <v>19</v>
      </c>
      <c r="R8087" t="s">
        <v>44</v>
      </c>
      <c r="S8087" t="s">
        <v>225</v>
      </c>
      <c r="T8087">
        <v>328</v>
      </c>
      <c r="U8087">
        <v>5</v>
      </c>
      <c r="V8087">
        <v>11</v>
      </c>
      <c r="W8087">
        <v>0</v>
      </c>
      <c r="X8087" t="s">
        <v>40</v>
      </c>
      <c r="Y8087">
        <v>0</v>
      </c>
      <c r="Z8087">
        <v>15</v>
      </c>
      <c r="AA8087">
        <v>0</v>
      </c>
      <c r="AB8087">
        <v>0</v>
      </c>
      <c r="AC8087">
        <v>0</v>
      </c>
      <c r="AD8087">
        <v>0</v>
      </c>
    </row>
    <row r="8088" spans="1:30" x14ac:dyDescent="0.25">
      <c r="A8088">
        <v>0.19718638299999999</v>
      </c>
      <c r="B8088">
        <v>2008</v>
      </c>
      <c r="C8088">
        <v>1</v>
      </c>
      <c r="D8088">
        <v>4</v>
      </c>
      <c r="E8088">
        <v>5</v>
      </c>
      <c r="F8088">
        <v>1343</v>
      </c>
      <c r="G8088">
        <v>1300</v>
      </c>
      <c r="H8088">
        <v>1438</v>
      </c>
      <c r="I8088">
        <v>1400</v>
      </c>
      <c r="J8088" t="s">
        <v>36</v>
      </c>
      <c r="K8088">
        <v>718</v>
      </c>
      <c r="L8088" t="s">
        <v>290</v>
      </c>
      <c r="M8088">
        <v>55</v>
      </c>
      <c r="N8088">
        <v>60</v>
      </c>
      <c r="O8088">
        <v>33</v>
      </c>
      <c r="P8088">
        <v>38</v>
      </c>
      <c r="Q8088">
        <v>43</v>
      </c>
      <c r="R8088" t="s">
        <v>66</v>
      </c>
      <c r="S8088" t="s">
        <v>51</v>
      </c>
      <c r="T8088">
        <v>178</v>
      </c>
      <c r="U8088">
        <v>5</v>
      </c>
      <c r="V8088">
        <v>17</v>
      </c>
      <c r="W8088">
        <v>0</v>
      </c>
      <c r="X8088" t="s">
        <v>40</v>
      </c>
      <c r="Y8088">
        <v>0</v>
      </c>
      <c r="Z8088">
        <v>11</v>
      </c>
      <c r="AA8088">
        <v>0</v>
      </c>
      <c r="AB8088">
        <v>0</v>
      </c>
      <c r="AC8088">
        <v>0</v>
      </c>
      <c r="AD8088">
        <v>27</v>
      </c>
    </row>
    <row r="8089" spans="1:30" x14ac:dyDescent="0.25">
      <c r="A8089">
        <v>0.19717958599999999</v>
      </c>
      <c r="B8089">
        <v>2008</v>
      </c>
      <c r="C8089">
        <v>1</v>
      </c>
      <c r="D8089">
        <v>4</v>
      </c>
      <c r="E8089">
        <v>5</v>
      </c>
      <c r="F8089">
        <v>1610</v>
      </c>
      <c r="G8089">
        <v>1550</v>
      </c>
      <c r="H8089">
        <v>1805</v>
      </c>
      <c r="I8089">
        <v>1750</v>
      </c>
      <c r="J8089" t="s">
        <v>36</v>
      </c>
      <c r="K8089">
        <v>433</v>
      </c>
      <c r="L8089" t="s">
        <v>159</v>
      </c>
      <c r="M8089">
        <v>235</v>
      </c>
      <c r="N8089">
        <v>240</v>
      </c>
      <c r="O8089">
        <v>217</v>
      </c>
      <c r="P8089">
        <v>15</v>
      </c>
      <c r="Q8089">
        <v>20</v>
      </c>
      <c r="R8089" t="s">
        <v>54</v>
      </c>
      <c r="S8089" t="s">
        <v>49</v>
      </c>
      <c r="T8089">
        <v>1521</v>
      </c>
      <c r="U8089">
        <v>5</v>
      </c>
      <c r="V8089">
        <v>13</v>
      </c>
      <c r="W8089">
        <v>0</v>
      </c>
      <c r="X8089" t="s">
        <v>40</v>
      </c>
      <c r="Y8089">
        <v>0</v>
      </c>
      <c r="Z8089">
        <v>15</v>
      </c>
      <c r="AA8089">
        <v>0</v>
      </c>
      <c r="AB8089">
        <v>0</v>
      </c>
      <c r="AC8089">
        <v>0</v>
      </c>
      <c r="AD8089">
        <v>0</v>
      </c>
    </row>
    <row r="8090" spans="1:30" x14ac:dyDescent="0.25">
      <c r="A8090">
        <v>0.19695637599999999</v>
      </c>
      <c r="B8090">
        <v>2008</v>
      </c>
      <c r="C8090">
        <v>1</v>
      </c>
      <c r="D8090">
        <v>4</v>
      </c>
      <c r="E8090">
        <v>5</v>
      </c>
      <c r="F8090">
        <v>1904</v>
      </c>
      <c r="G8090">
        <v>1610</v>
      </c>
      <c r="H8090">
        <v>39</v>
      </c>
      <c r="I8090">
        <v>2200</v>
      </c>
      <c r="J8090" t="s">
        <v>36</v>
      </c>
      <c r="K8090">
        <v>3662</v>
      </c>
      <c r="L8090" t="s">
        <v>530</v>
      </c>
      <c r="M8090">
        <v>215</v>
      </c>
      <c r="N8090">
        <v>230</v>
      </c>
      <c r="O8090">
        <v>203</v>
      </c>
      <c r="P8090">
        <v>159</v>
      </c>
      <c r="Q8090">
        <v>174</v>
      </c>
      <c r="R8090" t="s">
        <v>236</v>
      </c>
      <c r="S8090" t="s">
        <v>54</v>
      </c>
      <c r="T8090">
        <v>1728</v>
      </c>
      <c r="U8090">
        <v>4</v>
      </c>
      <c r="V8090">
        <v>8</v>
      </c>
      <c r="W8090">
        <v>0</v>
      </c>
      <c r="X8090" t="s">
        <v>40</v>
      </c>
      <c r="Y8090">
        <v>0</v>
      </c>
      <c r="Z8090">
        <v>2</v>
      </c>
      <c r="AA8090">
        <v>0</v>
      </c>
      <c r="AB8090">
        <v>0</v>
      </c>
      <c r="AC8090">
        <v>0</v>
      </c>
      <c r="AD8090">
        <v>157</v>
      </c>
    </row>
    <row r="8091" spans="1:30" x14ac:dyDescent="0.25">
      <c r="A8091">
        <v>0.196954771</v>
      </c>
      <c r="B8091">
        <v>2008</v>
      </c>
      <c r="C8091">
        <v>1</v>
      </c>
      <c r="D8091">
        <v>3</v>
      </c>
      <c r="E8091">
        <v>4</v>
      </c>
      <c r="F8091">
        <v>1657</v>
      </c>
      <c r="G8091">
        <v>1630</v>
      </c>
      <c r="H8091">
        <v>1905</v>
      </c>
      <c r="I8091">
        <v>1845</v>
      </c>
      <c r="J8091" t="s">
        <v>36</v>
      </c>
      <c r="K8091">
        <v>3517</v>
      </c>
      <c r="L8091" t="s">
        <v>90</v>
      </c>
      <c r="M8091">
        <v>68</v>
      </c>
      <c r="N8091">
        <v>75</v>
      </c>
      <c r="O8091">
        <v>49</v>
      </c>
      <c r="P8091">
        <v>20</v>
      </c>
      <c r="Q8091">
        <v>27</v>
      </c>
      <c r="R8091" t="s">
        <v>49</v>
      </c>
      <c r="S8091" t="s">
        <v>56</v>
      </c>
      <c r="T8091">
        <v>256</v>
      </c>
      <c r="U8091">
        <v>5</v>
      </c>
      <c r="V8091">
        <v>14</v>
      </c>
      <c r="W8091">
        <v>0</v>
      </c>
      <c r="X8091" t="s">
        <v>40</v>
      </c>
      <c r="Y8091">
        <v>0</v>
      </c>
      <c r="Z8091">
        <v>2</v>
      </c>
      <c r="AA8091">
        <v>0</v>
      </c>
      <c r="AB8091">
        <v>0</v>
      </c>
      <c r="AC8091">
        <v>0</v>
      </c>
      <c r="AD8091">
        <v>18</v>
      </c>
    </row>
    <row r="8092" spans="1:30" x14ac:dyDescent="0.25">
      <c r="A8092">
        <v>0.196872344</v>
      </c>
      <c r="B8092">
        <v>2008</v>
      </c>
      <c r="C8092">
        <v>1</v>
      </c>
      <c r="D8092">
        <v>6</v>
      </c>
      <c r="E8092">
        <v>7</v>
      </c>
      <c r="F8092">
        <v>2200</v>
      </c>
      <c r="G8092">
        <v>1955</v>
      </c>
      <c r="H8092">
        <v>2334</v>
      </c>
      <c r="I8092">
        <v>2120</v>
      </c>
      <c r="J8092" t="s">
        <v>36</v>
      </c>
      <c r="K8092">
        <v>777</v>
      </c>
      <c r="L8092" t="s">
        <v>319</v>
      </c>
      <c r="M8092">
        <v>94</v>
      </c>
      <c r="N8092">
        <v>85</v>
      </c>
      <c r="O8092">
        <v>64</v>
      </c>
      <c r="P8092">
        <v>134</v>
      </c>
      <c r="Q8092">
        <v>125</v>
      </c>
      <c r="R8092" t="s">
        <v>254</v>
      </c>
      <c r="S8092" t="s">
        <v>157</v>
      </c>
      <c r="T8092">
        <v>337</v>
      </c>
      <c r="U8092">
        <v>19</v>
      </c>
      <c r="V8092">
        <v>11</v>
      </c>
      <c r="W8092">
        <v>0</v>
      </c>
      <c r="X8092" t="s">
        <v>40</v>
      </c>
      <c r="Y8092">
        <v>0</v>
      </c>
      <c r="Z8092">
        <v>36</v>
      </c>
      <c r="AA8092">
        <v>0</v>
      </c>
      <c r="AB8092">
        <v>9</v>
      </c>
      <c r="AC8092">
        <v>0</v>
      </c>
      <c r="AD8092">
        <v>89</v>
      </c>
    </row>
    <row r="8093" spans="1:30" x14ac:dyDescent="0.25">
      <c r="A8093">
        <v>0.196729769</v>
      </c>
      <c r="B8093">
        <v>2008</v>
      </c>
      <c r="C8093">
        <v>1</v>
      </c>
      <c r="D8093">
        <v>8</v>
      </c>
      <c r="E8093">
        <v>2</v>
      </c>
      <c r="F8093">
        <v>1439</v>
      </c>
      <c r="G8093">
        <v>1430</v>
      </c>
      <c r="H8093">
        <v>1551</v>
      </c>
      <c r="I8093">
        <v>1545</v>
      </c>
      <c r="J8093" t="s">
        <v>36</v>
      </c>
      <c r="K8093">
        <v>1685</v>
      </c>
      <c r="L8093" t="s">
        <v>48</v>
      </c>
      <c r="M8093">
        <v>72</v>
      </c>
      <c r="N8093">
        <v>75</v>
      </c>
      <c r="O8093">
        <v>60</v>
      </c>
      <c r="P8093">
        <v>6</v>
      </c>
      <c r="Q8093">
        <v>9</v>
      </c>
      <c r="R8093" t="s">
        <v>169</v>
      </c>
      <c r="S8093" t="s">
        <v>54</v>
      </c>
      <c r="T8093">
        <v>405</v>
      </c>
      <c r="U8093">
        <v>5</v>
      </c>
      <c r="V8093">
        <v>7</v>
      </c>
      <c r="W8093">
        <v>0</v>
      </c>
      <c r="X8093" t="s">
        <v>40</v>
      </c>
      <c r="Y8093">
        <v>0</v>
      </c>
    </row>
    <row r="8094" spans="1:30" x14ac:dyDescent="0.25">
      <c r="A8094">
        <v>0.19656512500000001</v>
      </c>
      <c r="B8094">
        <v>2008</v>
      </c>
      <c r="C8094">
        <v>1</v>
      </c>
      <c r="D8094">
        <v>8</v>
      </c>
      <c r="E8094">
        <v>2</v>
      </c>
      <c r="F8094">
        <v>2154</v>
      </c>
      <c r="G8094">
        <v>2125</v>
      </c>
      <c r="H8094">
        <v>2354</v>
      </c>
      <c r="I8094">
        <v>2325</v>
      </c>
      <c r="J8094" t="s">
        <v>36</v>
      </c>
      <c r="K8094">
        <v>3915</v>
      </c>
      <c r="L8094" t="s">
        <v>595</v>
      </c>
      <c r="M8094">
        <v>60</v>
      </c>
      <c r="N8094">
        <v>60</v>
      </c>
      <c r="O8094">
        <v>44</v>
      </c>
      <c r="P8094">
        <v>29</v>
      </c>
      <c r="Q8094">
        <v>29</v>
      </c>
      <c r="R8094" t="s">
        <v>54</v>
      </c>
      <c r="S8094" t="s">
        <v>393</v>
      </c>
      <c r="T8094">
        <v>229</v>
      </c>
      <c r="U8094">
        <v>7</v>
      </c>
      <c r="V8094">
        <v>9</v>
      </c>
      <c r="W8094">
        <v>0</v>
      </c>
      <c r="X8094" t="s">
        <v>40</v>
      </c>
      <c r="Y8094">
        <v>0</v>
      </c>
      <c r="Z8094">
        <v>29</v>
      </c>
      <c r="AA8094">
        <v>0</v>
      </c>
      <c r="AB8094">
        <v>0</v>
      </c>
      <c r="AC8094">
        <v>0</v>
      </c>
      <c r="AD8094">
        <v>0</v>
      </c>
    </row>
    <row r="8095" spans="1:30" x14ac:dyDescent="0.25">
      <c r="A8095">
        <v>0.19646412699999999</v>
      </c>
      <c r="B8095">
        <v>2008</v>
      </c>
      <c r="C8095">
        <v>1</v>
      </c>
      <c r="D8095">
        <v>4</v>
      </c>
      <c r="E8095">
        <v>5</v>
      </c>
      <c r="F8095">
        <v>1621</v>
      </c>
      <c r="G8095">
        <v>1500</v>
      </c>
      <c r="H8095">
        <v>1733</v>
      </c>
      <c r="I8095">
        <v>1625</v>
      </c>
      <c r="J8095" t="s">
        <v>36</v>
      </c>
      <c r="K8095">
        <v>302</v>
      </c>
      <c r="L8095" t="s">
        <v>404</v>
      </c>
      <c r="M8095">
        <v>72</v>
      </c>
      <c r="N8095">
        <v>85</v>
      </c>
      <c r="O8095">
        <v>62</v>
      </c>
      <c r="P8095">
        <v>68</v>
      </c>
      <c r="Q8095">
        <v>81</v>
      </c>
      <c r="R8095" t="s">
        <v>187</v>
      </c>
      <c r="S8095" t="s">
        <v>49</v>
      </c>
      <c r="T8095">
        <v>407</v>
      </c>
      <c r="U8095">
        <v>3</v>
      </c>
      <c r="V8095">
        <v>7</v>
      </c>
      <c r="W8095">
        <v>0</v>
      </c>
      <c r="X8095" t="s">
        <v>40</v>
      </c>
      <c r="Y8095">
        <v>0</v>
      </c>
      <c r="Z8095">
        <v>18</v>
      </c>
      <c r="AA8095">
        <v>0</v>
      </c>
      <c r="AB8095">
        <v>0</v>
      </c>
      <c r="AC8095">
        <v>0</v>
      </c>
      <c r="AD8095">
        <v>50</v>
      </c>
    </row>
    <row r="8096" spans="1:30" x14ac:dyDescent="0.25">
      <c r="A8096">
        <v>0.19641572900000001</v>
      </c>
      <c r="B8096">
        <v>2008</v>
      </c>
      <c r="C8096">
        <v>1</v>
      </c>
      <c r="D8096">
        <v>8</v>
      </c>
      <c r="E8096">
        <v>2</v>
      </c>
      <c r="F8096">
        <v>1310</v>
      </c>
      <c r="G8096">
        <v>1300</v>
      </c>
      <c r="H8096">
        <v>1454</v>
      </c>
      <c r="I8096">
        <v>1455</v>
      </c>
      <c r="J8096" t="s">
        <v>36</v>
      </c>
      <c r="K8096">
        <v>2176</v>
      </c>
      <c r="L8096" t="s">
        <v>580</v>
      </c>
      <c r="M8096">
        <v>104</v>
      </c>
      <c r="N8096">
        <v>115</v>
      </c>
      <c r="O8096">
        <v>92</v>
      </c>
      <c r="P8096">
        <v>-1</v>
      </c>
      <c r="Q8096">
        <v>10</v>
      </c>
      <c r="R8096" t="s">
        <v>86</v>
      </c>
      <c r="S8096" t="s">
        <v>280</v>
      </c>
      <c r="T8096">
        <v>687</v>
      </c>
      <c r="U8096">
        <v>5</v>
      </c>
      <c r="V8096">
        <v>7</v>
      </c>
      <c r="W8096">
        <v>0</v>
      </c>
      <c r="X8096" t="s">
        <v>40</v>
      </c>
      <c r="Y8096">
        <v>0</v>
      </c>
    </row>
    <row r="8097" spans="1:30" x14ac:dyDescent="0.25">
      <c r="A8097">
        <v>0.19622175</v>
      </c>
      <c r="B8097">
        <v>2008</v>
      </c>
      <c r="C8097">
        <v>1</v>
      </c>
      <c r="D8097">
        <v>3</v>
      </c>
      <c r="E8097">
        <v>4</v>
      </c>
      <c r="F8097">
        <v>1511</v>
      </c>
      <c r="G8097">
        <v>1455</v>
      </c>
      <c r="H8097">
        <v>1521</v>
      </c>
      <c r="I8097">
        <v>1510</v>
      </c>
      <c r="J8097" t="s">
        <v>36</v>
      </c>
      <c r="K8097">
        <v>1179</v>
      </c>
      <c r="L8097" t="s">
        <v>334</v>
      </c>
      <c r="M8097">
        <v>70</v>
      </c>
      <c r="N8097">
        <v>75</v>
      </c>
      <c r="O8097">
        <v>59</v>
      </c>
      <c r="P8097">
        <v>11</v>
      </c>
      <c r="Q8097">
        <v>16</v>
      </c>
      <c r="R8097" t="s">
        <v>286</v>
      </c>
      <c r="S8097" t="s">
        <v>236</v>
      </c>
      <c r="T8097">
        <v>367</v>
      </c>
      <c r="U8097">
        <v>2</v>
      </c>
      <c r="V8097">
        <v>9</v>
      </c>
      <c r="W8097">
        <v>0</v>
      </c>
      <c r="X8097" t="s">
        <v>40</v>
      </c>
      <c r="Y8097">
        <v>0</v>
      </c>
    </row>
    <row r="8098" spans="1:30" x14ac:dyDescent="0.25">
      <c r="A8098">
        <v>0.19586674800000001</v>
      </c>
      <c r="B8098">
        <v>2008</v>
      </c>
      <c r="C8098">
        <v>1</v>
      </c>
      <c r="D8098">
        <v>3</v>
      </c>
      <c r="E8098">
        <v>4</v>
      </c>
      <c r="F8098">
        <v>811</v>
      </c>
      <c r="G8098">
        <v>755</v>
      </c>
      <c r="H8098">
        <v>937</v>
      </c>
      <c r="I8098">
        <v>935</v>
      </c>
      <c r="J8098" t="s">
        <v>36</v>
      </c>
      <c r="K8098">
        <v>2298</v>
      </c>
      <c r="L8098" t="s">
        <v>215</v>
      </c>
      <c r="M8098">
        <v>206</v>
      </c>
      <c r="N8098">
        <v>220</v>
      </c>
      <c r="O8098">
        <v>187</v>
      </c>
      <c r="P8098">
        <v>2</v>
      </c>
      <c r="Q8098">
        <v>16</v>
      </c>
      <c r="R8098" t="s">
        <v>169</v>
      </c>
      <c r="S8098" t="s">
        <v>236</v>
      </c>
      <c r="T8098">
        <v>1333</v>
      </c>
      <c r="U8098">
        <v>12</v>
      </c>
      <c r="V8098">
        <v>7</v>
      </c>
      <c r="W8098">
        <v>0</v>
      </c>
      <c r="X8098" t="s">
        <v>40</v>
      </c>
      <c r="Y8098">
        <v>0</v>
      </c>
    </row>
    <row r="8099" spans="1:30" x14ac:dyDescent="0.25">
      <c r="A8099">
        <v>0.19580395</v>
      </c>
      <c r="B8099">
        <v>2008</v>
      </c>
      <c r="C8099">
        <v>1</v>
      </c>
      <c r="D8099">
        <v>4</v>
      </c>
      <c r="E8099">
        <v>5</v>
      </c>
      <c r="F8099">
        <v>1846</v>
      </c>
      <c r="G8099">
        <v>1740</v>
      </c>
      <c r="H8099">
        <v>1946</v>
      </c>
      <c r="I8099">
        <v>1840</v>
      </c>
      <c r="J8099" t="s">
        <v>36</v>
      </c>
      <c r="K8099">
        <v>1004</v>
      </c>
      <c r="L8099" t="s">
        <v>253</v>
      </c>
      <c r="M8099">
        <v>60</v>
      </c>
      <c r="N8099">
        <v>60</v>
      </c>
      <c r="O8099">
        <v>40</v>
      </c>
      <c r="P8099">
        <v>66</v>
      </c>
      <c r="Q8099">
        <v>66</v>
      </c>
      <c r="R8099" t="s">
        <v>157</v>
      </c>
      <c r="S8099" t="s">
        <v>49</v>
      </c>
      <c r="T8099">
        <v>236</v>
      </c>
      <c r="U8099">
        <v>6</v>
      </c>
      <c r="V8099">
        <v>14</v>
      </c>
      <c r="W8099">
        <v>0</v>
      </c>
      <c r="X8099" t="s">
        <v>40</v>
      </c>
      <c r="Y8099">
        <v>0</v>
      </c>
      <c r="Z8099">
        <v>7</v>
      </c>
      <c r="AA8099">
        <v>0</v>
      </c>
      <c r="AB8099">
        <v>0</v>
      </c>
      <c r="AC8099">
        <v>0</v>
      </c>
      <c r="AD8099">
        <v>59</v>
      </c>
    </row>
    <row r="8100" spans="1:30" x14ac:dyDescent="0.25">
      <c r="A8100">
        <v>0.19577821400000001</v>
      </c>
      <c r="B8100">
        <v>2008</v>
      </c>
      <c r="C8100">
        <v>1</v>
      </c>
      <c r="D8100">
        <v>3</v>
      </c>
      <c r="E8100">
        <v>4</v>
      </c>
      <c r="F8100">
        <v>1419</v>
      </c>
      <c r="G8100">
        <v>1335</v>
      </c>
      <c r="H8100">
        <v>1624</v>
      </c>
      <c r="I8100">
        <v>1550</v>
      </c>
      <c r="J8100" t="s">
        <v>36</v>
      </c>
      <c r="K8100">
        <v>2015</v>
      </c>
      <c r="L8100" t="s">
        <v>85</v>
      </c>
      <c r="M8100">
        <v>65</v>
      </c>
      <c r="N8100">
        <v>75</v>
      </c>
      <c r="O8100">
        <v>53</v>
      </c>
      <c r="P8100">
        <v>34</v>
      </c>
      <c r="Q8100">
        <v>44</v>
      </c>
      <c r="R8100" t="s">
        <v>157</v>
      </c>
      <c r="S8100" t="s">
        <v>56</v>
      </c>
      <c r="T8100">
        <v>370</v>
      </c>
      <c r="U8100">
        <v>3</v>
      </c>
      <c r="V8100">
        <v>9</v>
      </c>
      <c r="W8100">
        <v>0</v>
      </c>
      <c r="X8100" t="s">
        <v>40</v>
      </c>
      <c r="Y8100">
        <v>0</v>
      </c>
      <c r="Z8100">
        <v>11</v>
      </c>
      <c r="AA8100">
        <v>0</v>
      </c>
      <c r="AB8100">
        <v>0</v>
      </c>
      <c r="AC8100">
        <v>0</v>
      </c>
      <c r="AD8100">
        <v>23</v>
      </c>
    </row>
    <row r="8101" spans="1:30" x14ac:dyDescent="0.25">
      <c r="A8101">
        <v>0.19568422699999999</v>
      </c>
      <c r="B8101">
        <v>2008</v>
      </c>
      <c r="C8101">
        <v>1</v>
      </c>
      <c r="D8101">
        <v>5</v>
      </c>
      <c r="E8101">
        <v>6</v>
      </c>
      <c r="F8101">
        <v>1638</v>
      </c>
      <c r="G8101">
        <v>1620</v>
      </c>
      <c r="H8101">
        <v>1739</v>
      </c>
      <c r="I8101">
        <v>1715</v>
      </c>
      <c r="J8101" t="s">
        <v>36</v>
      </c>
      <c r="K8101">
        <v>510</v>
      </c>
      <c r="L8101" t="s">
        <v>467</v>
      </c>
      <c r="M8101">
        <v>121</v>
      </c>
      <c r="N8101">
        <v>115</v>
      </c>
      <c r="O8101">
        <v>108</v>
      </c>
      <c r="P8101">
        <v>24</v>
      </c>
      <c r="Q8101">
        <v>18</v>
      </c>
      <c r="R8101" t="s">
        <v>140</v>
      </c>
      <c r="S8101" t="s">
        <v>49</v>
      </c>
      <c r="T8101">
        <v>629</v>
      </c>
      <c r="U8101">
        <v>4</v>
      </c>
      <c r="V8101">
        <v>9</v>
      </c>
      <c r="W8101">
        <v>0</v>
      </c>
      <c r="X8101" t="s">
        <v>40</v>
      </c>
      <c r="Y8101">
        <v>0</v>
      </c>
      <c r="Z8101">
        <v>8</v>
      </c>
      <c r="AA8101">
        <v>0</v>
      </c>
      <c r="AB8101">
        <v>6</v>
      </c>
      <c r="AC8101">
        <v>0</v>
      </c>
      <c r="AD8101">
        <v>10</v>
      </c>
    </row>
    <row r="8102" spans="1:30" x14ac:dyDescent="0.25">
      <c r="A8102">
        <v>0.19558208299999999</v>
      </c>
      <c r="B8102">
        <v>2008</v>
      </c>
      <c r="C8102">
        <v>1</v>
      </c>
      <c r="D8102">
        <v>9</v>
      </c>
      <c r="E8102">
        <v>3</v>
      </c>
      <c r="F8102">
        <v>2128</v>
      </c>
      <c r="G8102">
        <v>2105</v>
      </c>
      <c r="H8102">
        <v>2259</v>
      </c>
      <c r="I8102">
        <v>2240</v>
      </c>
      <c r="J8102" t="s">
        <v>36</v>
      </c>
      <c r="K8102">
        <v>3061</v>
      </c>
      <c r="L8102" t="s">
        <v>242</v>
      </c>
      <c r="M8102">
        <v>91</v>
      </c>
      <c r="N8102">
        <v>95</v>
      </c>
      <c r="O8102">
        <v>75</v>
      </c>
      <c r="P8102">
        <v>19</v>
      </c>
      <c r="Q8102">
        <v>23</v>
      </c>
      <c r="R8102" t="s">
        <v>49</v>
      </c>
      <c r="S8102" t="s">
        <v>254</v>
      </c>
      <c r="T8102">
        <v>414</v>
      </c>
      <c r="U8102">
        <v>6</v>
      </c>
      <c r="V8102">
        <v>10</v>
      </c>
      <c r="W8102">
        <v>0</v>
      </c>
      <c r="X8102" t="s">
        <v>40</v>
      </c>
      <c r="Y8102">
        <v>0</v>
      </c>
      <c r="Z8102">
        <v>0</v>
      </c>
      <c r="AA8102">
        <v>0</v>
      </c>
      <c r="AB8102">
        <v>19</v>
      </c>
      <c r="AC8102">
        <v>0</v>
      </c>
      <c r="AD8102">
        <v>0</v>
      </c>
    </row>
    <row r="8103" spans="1:30" x14ac:dyDescent="0.25">
      <c r="A8103">
        <v>0.19540634500000001</v>
      </c>
      <c r="B8103">
        <v>2008</v>
      </c>
      <c r="C8103">
        <v>1</v>
      </c>
      <c r="D8103">
        <v>5</v>
      </c>
      <c r="E8103">
        <v>6</v>
      </c>
      <c r="F8103">
        <v>1956</v>
      </c>
      <c r="G8103">
        <v>1945</v>
      </c>
      <c r="H8103">
        <v>2058</v>
      </c>
      <c r="I8103">
        <v>2050</v>
      </c>
      <c r="J8103" t="s">
        <v>36</v>
      </c>
      <c r="K8103">
        <v>1005</v>
      </c>
      <c r="L8103" t="s">
        <v>125</v>
      </c>
      <c r="M8103">
        <v>62</v>
      </c>
      <c r="N8103">
        <v>65</v>
      </c>
      <c r="O8103">
        <v>51</v>
      </c>
      <c r="P8103">
        <v>8</v>
      </c>
      <c r="Q8103">
        <v>11</v>
      </c>
      <c r="R8103" t="s">
        <v>344</v>
      </c>
      <c r="S8103" t="s">
        <v>163</v>
      </c>
      <c r="T8103">
        <v>293</v>
      </c>
      <c r="U8103">
        <v>2</v>
      </c>
      <c r="V8103">
        <v>9</v>
      </c>
      <c r="W8103">
        <v>0</v>
      </c>
      <c r="X8103" t="s">
        <v>40</v>
      </c>
      <c r="Y8103">
        <v>0</v>
      </c>
    </row>
    <row r="8104" spans="1:30" x14ac:dyDescent="0.25">
      <c r="A8104">
        <v>0.195286339</v>
      </c>
      <c r="B8104">
        <v>2008</v>
      </c>
      <c r="C8104">
        <v>1</v>
      </c>
      <c r="D8104">
        <v>9</v>
      </c>
      <c r="E8104">
        <v>3</v>
      </c>
      <c r="F8104">
        <v>1426</v>
      </c>
      <c r="G8104">
        <v>1420</v>
      </c>
      <c r="H8104">
        <v>1527</v>
      </c>
      <c r="I8104">
        <v>1525</v>
      </c>
      <c r="J8104" t="s">
        <v>36</v>
      </c>
      <c r="K8104">
        <v>3917</v>
      </c>
      <c r="L8104" t="s">
        <v>168</v>
      </c>
      <c r="M8104">
        <v>61</v>
      </c>
      <c r="N8104">
        <v>65</v>
      </c>
      <c r="O8104">
        <v>41</v>
      </c>
      <c r="P8104">
        <v>2</v>
      </c>
      <c r="Q8104">
        <v>6</v>
      </c>
      <c r="R8104" t="s">
        <v>49</v>
      </c>
      <c r="S8104" t="s">
        <v>157</v>
      </c>
      <c r="T8104">
        <v>236</v>
      </c>
      <c r="U8104">
        <v>7</v>
      </c>
      <c r="V8104">
        <v>13</v>
      </c>
      <c r="W8104">
        <v>0</v>
      </c>
      <c r="X8104" t="s">
        <v>40</v>
      </c>
      <c r="Y8104">
        <v>0</v>
      </c>
    </row>
    <row r="8105" spans="1:30" x14ac:dyDescent="0.25">
      <c r="A8105">
        <v>0.19523501500000001</v>
      </c>
      <c r="B8105">
        <v>2008</v>
      </c>
      <c r="C8105">
        <v>1</v>
      </c>
      <c r="D8105">
        <v>6</v>
      </c>
      <c r="E8105">
        <v>7</v>
      </c>
      <c r="F8105">
        <v>1515</v>
      </c>
      <c r="G8105">
        <v>1500</v>
      </c>
      <c r="H8105">
        <v>1630</v>
      </c>
      <c r="I8105">
        <v>1610</v>
      </c>
      <c r="J8105" t="s">
        <v>36</v>
      </c>
      <c r="K8105">
        <v>434</v>
      </c>
      <c r="L8105" t="s">
        <v>346</v>
      </c>
      <c r="M8105">
        <v>75</v>
      </c>
      <c r="N8105">
        <v>70</v>
      </c>
      <c r="O8105">
        <v>55</v>
      </c>
      <c r="P8105">
        <v>20</v>
      </c>
      <c r="Q8105">
        <v>15</v>
      </c>
      <c r="R8105" t="s">
        <v>96</v>
      </c>
      <c r="S8105" t="s">
        <v>184</v>
      </c>
      <c r="T8105">
        <v>290</v>
      </c>
      <c r="U8105">
        <v>3</v>
      </c>
      <c r="V8105">
        <v>17</v>
      </c>
      <c r="W8105">
        <v>0</v>
      </c>
      <c r="X8105" t="s">
        <v>40</v>
      </c>
      <c r="Y8105">
        <v>0</v>
      </c>
      <c r="Z8105">
        <v>1</v>
      </c>
      <c r="AA8105">
        <v>0</v>
      </c>
      <c r="AB8105">
        <v>5</v>
      </c>
      <c r="AC8105">
        <v>0</v>
      </c>
      <c r="AD8105">
        <v>14</v>
      </c>
    </row>
    <row r="8106" spans="1:30" x14ac:dyDescent="0.25">
      <c r="A8106">
        <v>0.195199343</v>
      </c>
      <c r="B8106">
        <v>2008</v>
      </c>
      <c r="C8106">
        <v>1</v>
      </c>
      <c r="D8106">
        <v>4</v>
      </c>
      <c r="E8106">
        <v>5</v>
      </c>
      <c r="F8106">
        <v>1521</v>
      </c>
      <c r="G8106">
        <v>1500</v>
      </c>
      <c r="H8106">
        <v>1620</v>
      </c>
      <c r="I8106">
        <v>1605</v>
      </c>
      <c r="J8106" t="s">
        <v>36</v>
      </c>
      <c r="K8106">
        <v>41</v>
      </c>
      <c r="L8106" t="s">
        <v>555</v>
      </c>
      <c r="M8106">
        <v>59</v>
      </c>
      <c r="N8106">
        <v>65</v>
      </c>
      <c r="O8106">
        <v>50</v>
      </c>
      <c r="P8106">
        <v>15</v>
      </c>
      <c r="Q8106">
        <v>21</v>
      </c>
      <c r="R8106" t="s">
        <v>165</v>
      </c>
      <c r="S8106" t="s">
        <v>344</v>
      </c>
      <c r="T8106">
        <v>296</v>
      </c>
      <c r="U8106">
        <v>4</v>
      </c>
      <c r="V8106">
        <v>5</v>
      </c>
      <c r="W8106">
        <v>0</v>
      </c>
      <c r="X8106" t="s">
        <v>40</v>
      </c>
      <c r="Y8106">
        <v>0</v>
      </c>
      <c r="Z8106">
        <v>0</v>
      </c>
      <c r="AA8106">
        <v>0</v>
      </c>
      <c r="AB8106">
        <v>0</v>
      </c>
      <c r="AC8106">
        <v>0</v>
      </c>
      <c r="AD8106">
        <v>15</v>
      </c>
    </row>
    <row r="8107" spans="1:30" x14ac:dyDescent="0.25">
      <c r="A8107">
        <v>0.195180469</v>
      </c>
      <c r="B8107">
        <v>2008</v>
      </c>
      <c r="C8107">
        <v>1</v>
      </c>
      <c r="D8107">
        <v>10</v>
      </c>
      <c r="E8107">
        <v>4</v>
      </c>
      <c r="F8107">
        <v>1208</v>
      </c>
      <c r="G8107">
        <v>1200</v>
      </c>
      <c r="H8107">
        <v>1302</v>
      </c>
      <c r="I8107">
        <v>1300</v>
      </c>
      <c r="J8107" t="s">
        <v>36</v>
      </c>
      <c r="K8107">
        <v>458</v>
      </c>
      <c r="L8107" t="s">
        <v>190</v>
      </c>
      <c r="M8107">
        <v>54</v>
      </c>
      <c r="N8107">
        <v>60</v>
      </c>
      <c r="O8107">
        <v>38</v>
      </c>
      <c r="P8107">
        <v>2</v>
      </c>
      <c r="Q8107">
        <v>8</v>
      </c>
      <c r="R8107" t="s">
        <v>44</v>
      </c>
      <c r="S8107" t="s">
        <v>222</v>
      </c>
      <c r="T8107">
        <v>210</v>
      </c>
      <c r="U8107">
        <v>4</v>
      </c>
      <c r="V8107">
        <v>12</v>
      </c>
      <c r="W8107">
        <v>0</v>
      </c>
      <c r="X8107" t="s">
        <v>40</v>
      </c>
      <c r="Y8107">
        <v>0</v>
      </c>
    </row>
    <row r="8108" spans="1:30" x14ac:dyDescent="0.25">
      <c r="A8108">
        <v>0.19501811999999999</v>
      </c>
      <c r="B8108">
        <v>2008</v>
      </c>
      <c r="C8108">
        <v>1</v>
      </c>
      <c r="D8108">
        <v>6</v>
      </c>
      <c r="E8108">
        <v>7</v>
      </c>
      <c r="F8108">
        <v>1113</v>
      </c>
      <c r="G8108">
        <v>1100</v>
      </c>
      <c r="H8108">
        <v>1215</v>
      </c>
      <c r="I8108">
        <v>1200</v>
      </c>
      <c r="J8108" t="s">
        <v>36</v>
      </c>
      <c r="K8108">
        <v>19</v>
      </c>
      <c r="L8108" t="s">
        <v>491</v>
      </c>
      <c r="M8108">
        <v>62</v>
      </c>
      <c r="N8108">
        <v>60</v>
      </c>
      <c r="O8108">
        <v>48</v>
      </c>
      <c r="P8108">
        <v>15</v>
      </c>
      <c r="Q8108">
        <v>13</v>
      </c>
      <c r="R8108" t="s">
        <v>344</v>
      </c>
      <c r="S8108" t="s">
        <v>86</v>
      </c>
      <c r="T8108">
        <v>239</v>
      </c>
      <c r="U8108">
        <v>3</v>
      </c>
      <c r="V8108">
        <v>11</v>
      </c>
      <c r="W8108">
        <v>0</v>
      </c>
      <c r="X8108" t="s">
        <v>40</v>
      </c>
      <c r="Y8108">
        <v>0</v>
      </c>
      <c r="Z8108">
        <v>13</v>
      </c>
      <c r="AA8108">
        <v>0</v>
      </c>
      <c r="AB8108">
        <v>2</v>
      </c>
      <c r="AC8108">
        <v>0</v>
      </c>
      <c r="AD8108">
        <v>0</v>
      </c>
    </row>
    <row r="8109" spans="1:30" x14ac:dyDescent="0.25">
      <c r="A8109">
        <v>0.19496944199999999</v>
      </c>
      <c r="B8109">
        <v>2008</v>
      </c>
      <c r="C8109">
        <v>1</v>
      </c>
      <c r="D8109">
        <v>4</v>
      </c>
      <c r="E8109">
        <v>5</v>
      </c>
      <c r="F8109">
        <v>1621</v>
      </c>
      <c r="G8109">
        <v>1610</v>
      </c>
      <c r="H8109">
        <v>1822</v>
      </c>
      <c r="I8109">
        <v>1810</v>
      </c>
      <c r="J8109" t="s">
        <v>36</v>
      </c>
      <c r="K8109">
        <v>2991</v>
      </c>
      <c r="L8109" t="s">
        <v>535</v>
      </c>
      <c r="M8109">
        <v>61</v>
      </c>
      <c r="N8109">
        <v>60</v>
      </c>
      <c r="O8109">
        <v>49</v>
      </c>
      <c r="P8109">
        <v>12</v>
      </c>
      <c r="Q8109">
        <v>11</v>
      </c>
      <c r="R8109" t="s">
        <v>209</v>
      </c>
      <c r="S8109" t="s">
        <v>120</v>
      </c>
      <c r="T8109">
        <v>344</v>
      </c>
      <c r="U8109">
        <v>2</v>
      </c>
      <c r="V8109">
        <v>10</v>
      </c>
      <c r="W8109">
        <v>0</v>
      </c>
      <c r="X8109" t="s">
        <v>40</v>
      </c>
      <c r="Y8109">
        <v>0</v>
      </c>
    </row>
    <row r="8110" spans="1:30" x14ac:dyDescent="0.25">
      <c r="A8110">
        <v>0.19467031200000001</v>
      </c>
      <c r="B8110">
        <v>2008</v>
      </c>
      <c r="C8110">
        <v>1</v>
      </c>
      <c r="D8110">
        <v>8</v>
      </c>
      <c r="E8110">
        <v>2</v>
      </c>
      <c r="F8110">
        <v>1917</v>
      </c>
      <c r="G8110">
        <v>1905</v>
      </c>
      <c r="H8110">
        <v>2028</v>
      </c>
      <c r="I8110">
        <v>2030</v>
      </c>
      <c r="J8110" t="s">
        <v>36</v>
      </c>
      <c r="K8110">
        <v>587</v>
      </c>
      <c r="L8110" t="s">
        <v>329</v>
      </c>
      <c r="M8110">
        <v>131</v>
      </c>
      <c r="N8110">
        <v>145</v>
      </c>
      <c r="O8110">
        <v>105</v>
      </c>
      <c r="P8110">
        <v>-2</v>
      </c>
      <c r="Q8110">
        <v>12</v>
      </c>
      <c r="R8110" t="s">
        <v>96</v>
      </c>
      <c r="S8110" t="s">
        <v>54</v>
      </c>
      <c r="T8110">
        <v>668</v>
      </c>
      <c r="U8110">
        <v>5</v>
      </c>
      <c r="V8110">
        <v>21</v>
      </c>
      <c r="W8110">
        <v>0</v>
      </c>
      <c r="X8110" t="s">
        <v>40</v>
      </c>
      <c r="Y8110">
        <v>0</v>
      </c>
    </row>
    <row r="8111" spans="1:30" x14ac:dyDescent="0.25">
      <c r="A8111">
        <v>0.194535759</v>
      </c>
      <c r="B8111">
        <v>2008</v>
      </c>
      <c r="C8111">
        <v>1</v>
      </c>
      <c r="D8111">
        <v>9</v>
      </c>
      <c r="E8111">
        <v>3</v>
      </c>
      <c r="F8111">
        <v>1445</v>
      </c>
      <c r="G8111">
        <v>1430</v>
      </c>
      <c r="H8111">
        <v>1449</v>
      </c>
      <c r="I8111">
        <v>1450</v>
      </c>
      <c r="J8111" t="s">
        <v>36</v>
      </c>
      <c r="K8111">
        <v>783</v>
      </c>
      <c r="L8111" t="s">
        <v>386</v>
      </c>
      <c r="M8111">
        <v>64</v>
      </c>
      <c r="N8111">
        <v>80</v>
      </c>
      <c r="O8111">
        <v>54</v>
      </c>
      <c r="P8111">
        <v>-1</v>
      </c>
      <c r="Q8111">
        <v>15</v>
      </c>
      <c r="R8111" t="s">
        <v>264</v>
      </c>
      <c r="S8111" t="s">
        <v>49</v>
      </c>
      <c r="T8111">
        <v>368</v>
      </c>
      <c r="U8111">
        <v>2</v>
      </c>
      <c r="V8111">
        <v>8</v>
      </c>
      <c r="W8111">
        <v>0</v>
      </c>
      <c r="X8111" t="s">
        <v>40</v>
      </c>
      <c r="Y8111">
        <v>0</v>
      </c>
    </row>
    <row r="8112" spans="1:30" x14ac:dyDescent="0.25">
      <c r="A8112">
        <v>0.19439511100000001</v>
      </c>
      <c r="B8112">
        <v>2008</v>
      </c>
      <c r="C8112">
        <v>1</v>
      </c>
      <c r="D8112">
        <v>10</v>
      </c>
      <c r="E8112">
        <v>4</v>
      </c>
      <c r="F8112">
        <v>1417</v>
      </c>
      <c r="G8112">
        <v>1355</v>
      </c>
      <c r="H8112">
        <v>1631</v>
      </c>
      <c r="I8112">
        <v>1600</v>
      </c>
      <c r="J8112" t="s">
        <v>36</v>
      </c>
      <c r="K8112">
        <v>823</v>
      </c>
      <c r="L8112" t="s">
        <v>338</v>
      </c>
      <c r="M8112">
        <v>74</v>
      </c>
      <c r="N8112">
        <v>65</v>
      </c>
      <c r="O8112">
        <v>55</v>
      </c>
      <c r="P8112">
        <v>31</v>
      </c>
      <c r="Q8112">
        <v>22</v>
      </c>
      <c r="R8112" t="s">
        <v>54</v>
      </c>
      <c r="S8112" t="s">
        <v>248</v>
      </c>
      <c r="T8112">
        <v>271</v>
      </c>
      <c r="U8112">
        <v>6</v>
      </c>
      <c r="V8112">
        <v>13</v>
      </c>
      <c r="W8112">
        <v>0</v>
      </c>
      <c r="X8112" t="s">
        <v>40</v>
      </c>
      <c r="Y8112">
        <v>0</v>
      </c>
      <c r="Z8112">
        <v>0</v>
      </c>
      <c r="AA8112">
        <v>0</v>
      </c>
      <c r="AB8112">
        <v>9</v>
      </c>
      <c r="AC8112">
        <v>22</v>
      </c>
      <c r="AD8112">
        <v>0</v>
      </c>
    </row>
    <row r="8113" spans="1:30" x14ac:dyDescent="0.25">
      <c r="A8113">
        <v>0.19436875300000001</v>
      </c>
      <c r="B8113">
        <v>2008</v>
      </c>
      <c r="C8113">
        <v>1</v>
      </c>
      <c r="D8113">
        <v>10</v>
      </c>
      <c r="E8113">
        <v>4</v>
      </c>
      <c r="F8113">
        <v>1509</v>
      </c>
      <c r="G8113">
        <v>1425</v>
      </c>
      <c r="H8113">
        <v>1700</v>
      </c>
      <c r="I8113">
        <v>1625</v>
      </c>
      <c r="J8113" t="s">
        <v>36</v>
      </c>
      <c r="K8113">
        <v>675</v>
      </c>
      <c r="L8113" t="s">
        <v>332</v>
      </c>
      <c r="M8113">
        <v>231</v>
      </c>
      <c r="N8113">
        <v>240</v>
      </c>
      <c r="O8113">
        <v>215</v>
      </c>
      <c r="P8113">
        <v>35</v>
      </c>
      <c r="Q8113">
        <v>44</v>
      </c>
      <c r="R8113" t="s">
        <v>43</v>
      </c>
      <c r="S8113" t="s">
        <v>56</v>
      </c>
      <c r="T8113">
        <v>1489</v>
      </c>
      <c r="U8113">
        <v>4</v>
      </c>
      <c r="V8113">
        <v>12</v>
      </c>
      <c r="W8113">
        <v>0</v>
      </c>
      <c r="X8113" t="s">
        <v>40</v>
      </c>
      <c r="Y8113">
        <v>0</v>
      </c>
      <c r="Z8113">
        <v>6</v>
      </c>
      <c r="AA8113">
        <v>0</v>
      </c>
      <c r="AB8113">
        <v>0</v>
      </c>
      <c r="AC8113">
        <v>0</v>
      </c>
      <c r="AD8113">
        <v>29</v>
      </c>
    </row>
    <row r="8114" spans="1:30" x14ac:dyDescent="0.25">
      <c r="A8114">
        <v>0.19436822500000001</v>
      </c>
      <c r="B8114">
        <v>2008</v>
      </c>
      <c r="C8114">
        <v>1</v>
      </c>
      <c r="D8114">
        <v>4</v>
      </c>
      <c r="E8114">
        <v>5</v>
      </c>
      <c r="F8114">
        <v>1931</v>
      </c>
      <c r="G8114">
        <v>1845</v>
      </c>
      <c r="H8114">
        <v>2225</v>
      </c>
      <c r="I8114">
        <v>2140</v>
      </c>
      <c r="J8114" t="s">
        <v>36</v>
      </c>
      <c r="K8114">
        <v>1925</v>
      </c>
      <c r="L8114" t="s">
        <v>349</v>
      </c>
      <c r="M8114">
        <v>114</v>
      </c>
      <c r="N8114">
        <v>115</v>
      </c>
      <c r="O8114">
        <v>100</v>
      </c>
      <c r="P8114">
        <v>45</v>
      </c>
      <c r="Q8114">
        <v>46</v>
      </c>
      <c r="R8114" t="s">
        <v>102</v>
      </c>
      <c r="S8114" t="s">
        <v>86</v>
      </c>
      <c r="T8114">
        <v>759</v>
      </c>
      <c r="U8114">
        <v>2</v>
      </c>
      <c r="V8114">
        <v>12</v>
      </c>
      <c r="W8114">
        <v>0</v>
      </c>
      <c r="X8114" t="s">
        <v>40</v>
      </c>
      <c r="Y8114">
        <v>0</v>
      </c>
      <c r="Z8114">
        <v>2</v>
      </c>
      <c r="AA8114">
        <v>0</v>
      </c>
      <c r="AB8114">
        <v>0</v>
      </c>
      <c r="AC8114">
        <v>0</v>
      </c>
      <c r="AD8114">
        <v>43</v>
      </c>
    </row>
    <row r="8115" spans="1:30" x14ac:dyDescent="0.25">
      <c r="A8115">
        <v>0.19430832300000001</v>
      </c>
      <c r="B8115">
        <v>2008</v>
      </c>
      <c r="C8115">
        <v>1</v>
      </c>
      <c r="D8115">
        <v>3</v>
      </c>
      <c r="E8115">
        <v>4</v>
      </c>
      <c r="F8115">
        <v>1324</v>
      </c>
      <c r="G8115">
        <v>1315</v>
      </c>
      <c r="H8115">
        <v>1345</v>
      </c>
      <c r="I8115">
        <v>1350</v>
      </c>
      <c r="J8115" t="s">
        <v>36</v>
      </c>
      <c r="K8115">
        <v>2463</v>
      </c>
      <c r="L8115" t="s">
        <v>495</v>
      </c>
      <c r="M8115">
        <v>81</v>
      </c>
      <c r="N8115">
        <v>95</v>
      </c>
      <c r="O8115">
        <v>68</v>
      </c>
      <c r="P8115">
        <v>-5</v>
      </c>
      <c r="Q8115">
        <v>9</v>
      </c>
      <c r="R8115" t="s">
        <v>227</v>
      </c>
      <c r="S8115" t="s">
        <v>92</v>
      </c>
      <c r="T8115">
        <v>443</v>
      </c>
      <c r="U8115">
        <v>6</v>
      </c>
      <c r="V8115">
        <v>7</v>
      </c>
      <c r="W8115">
        <v>0</v>
      </c>
      <c r="X8115" t="s">
        <v>40</v>
      </c>
      <c r="Y8115">
        <v>0</v>
      </c>
    </row>
    <row r="8116" spans="1:30" x14ac:dyDescent="0.25">
      <c r="A8116">
        <v>0.19419646300000001</v>
      </c>
      <c r="B8116">
        <v>2008</v>
      </c>
      <c r="C8116">
        <v>1</v>
      </c>
      <c r="D8116">
        <v>4</v>
      </c>
      <c r="E8116">
        <v>5</v>
      </c>
      <c r="F8116">
        <v>1622</v>
      </c>
      <c r="G8116">
        <v>1525</v>
      </c>
      <c r="H8116">
        <v>2044</v>
      </c>
      <c r="I8116">
        <v>2005</v>
      </c>
      <c r="J8116" t="s">
        <v>36</v>
      </c>
      <c r="K8116">
        <v>2529</v>
      </c>
      <c r="L8116" t="s">
        <v>426</v>
      </c>
      <c r="M8116">
        <v>142</v>
      </c>
      <c r="N8116">
        <v>160</v>
      </c>
      <c r="O8116">
        <v>132</v>
      </c>
      <c r="P8116">
        <v>39</v>
      </c>
      <c r="Q8116">
        <v>57</v>
      </c>
      <c r="R8116" t="s">
        <v>236</v>
      </c>
      <c r="S8116" t="s">
        <v>111</v>
      </c>
      <c r="T8116">
        <v>1164</v>
      </c>
      <c r="U8116">
        <v>3</v>
      </c>
      <c r="V8116">
        <v>7</v>
      </c>
      <c r="W8116">
        <v>0</v>
      </c>
      <c r="X8116" t="s">
        <v>40</v>
      </c>
      <c r="Y8116">
        <v>0</v>
      </c>
      <c r="Z8116">
        <v>26</v>
      </c>
      <c r="AA8116">
        <v>0</v>
      </c>
      <c r="AB8116">
        <v>0</v>
      </c>
      <c r="AC8116">
        <v>0</v>
      </c>
      <c r="AD8116">
        <v>13</v>
      </c>
    </row>
    <row r="8117" spans="1:30" x14ac:dyDescent="0.25">
      <c r="A8117">
        <v>0.19416015</v>
      </c>
      <c r="B8117">
        <v>2008</v>
      </c>
      <c r="C8117">
        <v>1</v>
      </c>
      <c r="D8117">
        <v>6</v>
      </c>
      <c r="E8117">
        <v>7</v>
      </c>
      <c r="F8117">
        <v>1304</v>
      </c>
      <c r="G8117">
        <v>1240</v>
      </c>
      <c r="H8117">
        <v>1356</v>
      </c>
      <c r="I8117">
        <v>1340</v>
      </c>
      <c r="J8117" t="s">
        <v>36</v>
      </c>
      <c r="K8117">
        <v>331</v>
      </c>
      <c r="L8117" t="s">
        <v>331</v>
      </c>
      <c r="M8117">
        <v>112</v>
      </c>
      <c r="N8117">
        <v>120</v>
      </c>
      <c r="O8117">
        <v>99</v>
      </c>
      <c r="P8117">
        <v>16</v>
      </c>
      <c r="Q8117">
        <v>24</v>
      </c>
      <c r="R8117" t="s">
        <v>56</v>
      </c>
      <c r="S8117" t="s">
        <v>270</v>
      </c>
      <c r="T8117">
        <v>647</v>
      </c>
      <c r="U8117">
        <v>7</v>
      </c>
      <c r="V8117">
        <v>6</v>
      </c>
      <c r="W8117">
        <v>0</v>
      </c>
      <c r="X8117" t="s">
        <v>40</v>
      </c>
      <c r="Y8117">
        <v>0</v>
      </c>
      <c r="Z8117">
        <v>5</v>
      </c>
      <c r="AA8117">
        <v>0</v>
      </c>
      <c r="AB8117">
        <v>0</v>
      </c>
      <c r="AC8117">
        <v>0</v>
      </c>
      <c r="AD8117">
        <v>11</v>
      </c>
    </row>
    <row r="8118" spans="1:30" x14ac:dyDescent="0.25">
      <c r="A8118">
        <v>0.193837536</v>
      </c>
      <c r="B8118">
        <v>2008</v>
      </c>
      <c r="C8118">
        <v>1</v>
      </c>
      <c r="D8118">
        <v>8</v>
      </c>
      <c r="E8118">
        <v>2</v>
      </c>
      <c r="F8118">
        <v>1033</v>
      </c>
      <c r="G8118">
        <v>945</v>
      </c>
      <c r="H8118">
        <v>1139</v>
      </c>
      <c r="I8118">
        <v>1110</v>
      </c>
      <c r="J8118" t="s">
        <v>36</v>
      </c>
      <c r="K8118">
        <v>2979</v>
      </c>
      <c r="L8118" t="s">
        <v>501</v>
      </c>
      <c r="M8118">
        <v>126</v>
      </c>
      <c r="N8118">
        <v>145</v>
      </c>
      <c r="O8118">
        <v>104</v>
      </c>
      <c r="P8118">
        <v>29</v>
      </c>
      <c r="Q8118">
        <v>48</v>
      </c>
      <c r="R8118" t="s">
        <v>96</v>
      </c>
      <c r="S8118" t="s">
        <v>54</v>
      </c>
      <c r="T8118">
        <v>668</v>
      </c>
      <c r="U8118">
        <v>5</v>
      </c>
      <c r="V8118">
        <v>17</v>
      </c>
      <c r="W8118">
        <v>0</v>
      </c>
      <c r="X8118" t="s">
        <v>40</v>
      </c>
      <c r="Y8118">
        <v>0</v>
      </c>
      <c r="Z8118">
        <v>29</v>
      </c>
      <c r="AA8118">
        <v>0</v>
      </c>
      <c r="AB8118">
        <v>0</v>
      </c>
      <c r="AC8118">
        <v>0</v>
      </c>
      <c r="AD8118">
        <v>0</v>
      </c>
    </row>
    <row r="8119" spans="1:30" x14ac:dyDescent="0.25">
      <c r="A8119">
        <v>0.19355508599999999</v>
      </c>
      <c r="B8119">
        <v>2008</v>
      </c>
      <c r="C8119">
        <v>1</v>
      </c>
      <c r="D8119">
        <v>8</v>
      </c>
      <c r="E8119">
        <v>2</v>
      </c>
      <c r="F8119">
        <v>702</v>
      </c>
      <c r="G8119">
        <v>655</v>
      </c>
      <c r="H8119">
        <v>915</v>
      </c>
      <c r="I8119">
        <v>925</v>
      </c>
      <c r="J8119" t="s">
        <v>36</v>
      </c>
      <c r="K8119">
        <v>184</v>
      </c>
      <c r="L8119" t="s">
        <v>582</v>
      </c>
      <c r="M8119">
        <v>253</v>
      </c>
      <c r="N8119">
        <v>270</v>
      </c>
      <c r="O8119">
        <v>239</v>
      </c>
      <c r="P8119">
        <v>-10</v>
      </c>
      <c r="Q8119">
        <v>7</v>
      </c>
      <c r="R8119" t="s">
        <v>54</v>
      </c>
      <c r="S8119" t="s">
        <v>157</v>
      </c>
      <c r="T8119">
        <v>1750</v>
      </c>
      <c r="U8119">
        <v>6</v>
      </c>
      <c r="V8119">
        <v>8</v>
      </c>
      <c r="W8119">
        <v>0</v>
      </c>
      <c r="X8119" t="s">
        <v>40</v>
      </c>
      <c r="Y8119">
        <v>0</v>
      </c>
    </row>
    <row r="8120" spans="1:30" x14ac:dyDescent="0.25">
      <c r="A8120">
        <v>0.19354147699999999</v>
      </c>
      <c r="B8120">
        <v>2008</v>
      </c>
      <c r="C8120">
        <v>1</v>
      </c>
      <c r="D8120">
        <v>4</v>
      </c>
      <c r="E8120">
        <v>5</v>
      </c>
      <c r="F8120">
        <v>1430</v>
      </c>
      <c r="G8120">
        <v>1330</v>
      </c>
      <c r="H8120">
        <v>1539</v>
      </c>
      <c r="I8120">
        <v>1500</v>
      </c>
      <c r="J8120" t="s">
        <v>36</v>
      </c>
      <c r="K8120">
        <v>957</v>
      </c>
      <c r="L8120" t="s">
        <v>379</v>
      </c>
      <c r="M8120">
        <v>69</v>
      </c>
      <c r="N8120">
        <v>90</v>
      </c>
      <c r="O8120">
        <v>64</v>
      </c>
      <c r="P8120">
        <v>39</v>
      </c>
      <c r="Q8120">
        <v>60</v>
      </c>
      <c r="R8120" t="s">
        <v>270</v>
      </c>
      <c r="S8120" t="s">
        <v>209</v>
      </c>
      <c r="T8120">
        <v>479</v>
      </c>
      <c r="U8120">
        <v>1</v>
      </c>
      <c r="V8120">
        <v>4</v>
      </c>
      <c r="W8120">
        <v>0</v>
      </c>
      <c r="X8120" t="s">
        <v>40</v>
      </c>
      <c r="Y8120">
        <v>0</v>
      </c>
      <c r="Z8120">
        <v>1</v>
      </c>
      <c r="AA8120">
        <v>0</v>
      </c>
      <c r="AB8120">
        <v>0</v>
      </c>
      <c r="AC8120">
        <v>0</v>
      </c>
      <c r="AD8120">
        <v>38</v>
      </c>
    </row>
    <row r="8121" spans="1:30" x14ac:dyDescent="0.25">
      <c r="A8121">
        <v>0.19352388500000001</v>
      </c>
      <c r="B8121">
        <v>2008</v>
      </c>
      <c r="C8121">
        <v>1</v>
      </c>
      <c r="D8121">
        <v>5</v>
      </c>
      <c r="E8121">
        <v>6</v>
      </c>
      <c r="F8121">
        <v>1819</v>
      </c>
      <c r="G8121">
        <v>1630</v>
      </c>
      <c r="H8121">
        <v>1914</v>
      </c>
      <c r="I8121">
        <v>1730</v>
      </c>
      <c r="J8121" t="s">
        <v>36</v>
      </c>
      <c r="K8121">
        <v>2614</v>
      </c>
      <c r="L8121" t="s">
        <v>518</v>
      </c>
      <c r="M8121">
        <v>55</v>
      </c>
      <c r="N8121">
        <v>60</v>
      </c>
      <c r="O8121">
        <v>44</v>
      </c>
      <c r="P8121">
        <v>104</v>
      </c>
      <c r="Q8121">
        <v>109</v>
      </c>
      <c r="R8121" t="s">
        <v>56</v>
      </c>
      <c r="S8121" t="s">
        <v>102</v>
      </c>
      <c r="T8121">
        <v>328</v>
      </c>
      <c r="U8121">
        <v>5</v>
      </c>
      <c r="V8121">
        <v>6</v>
      </c>
      <c r="W8121">
        <v>0</v>
      </c>
      <c r="X8121" t="s">
        <v>40</v>
      </c>
      <c r="Y8121">
        <v>0</v>
      </c>
      <c r="Z8121">
        <v>16</v>
      </c>
      <c r="AA8121">
        <v>0</v>
      </c>
      <c r="AB8121">
        <v>0</v>
      </c>
      <c r="AC8121">
        <v>0</v>
      </c>
      <c r="AD8121">
        <v>88</v>
      </c>
    </row>
    <row r="8122" spans="1:30" x14ac:dyDescent="0.25">
      <c r="A8122">
        <v>0.19315005499999999</v>
      </c>
      <c r="B8122">
        <v>2008</v>
      </c>
      <c r="C8122">
        <v>1</v>
      </c>
      <c r="D8122">
        <v>10</v>
      </c>
      <c r="E8122">
        <v>4</v>
      </c>
      <c r="F8122">
        <v>2027</v>
      </c>
      <c r="G8122">
        <v>1945</v>
      </c>
      <c r="H8122">
        <v>2116</v>
      </c>
      <c r="I8122">
        <v>2035</v>
      </c>
      <c r="J8122" t="s">
        <v>36</v>
      </c>
      <c r="K8122">
        <v>460</v>
      </c>
      <c r="L8122" t="s">
        <v>361</v>
      </c>
      <c r="M8122">
        <v>49</v>
      </c>
      <c r="N8122">
        <v>50</v>
      </c>
      <c r="O8122">
        <v>33</v>
      </c>
      <c r="P8122">
        <v>41</v>
      </c>
      <c r="Q8122">
        <v>42</v>
      </c>
      <c r="R8122" t="s">
        <v>344</v>
      </c>
      <c r="S8122" t="s">
        <v>196</v>
      </c>
      <c r="T8122">
        <v>181</v>
      </c>
      <c r="U8122">
        <v>4</v>
      </c>
      <c r="V8122">
        <v>12</v>
      </c>
      <c r="W8122">
        <v>0</v>
      </c>
      <c r="X8122" t="s">
        <v>40</v>
      </c>
      <c r="Y8122">
        <v>0</v>
      </c>
      <c r="Z8122">
        <v>40</v>
      </c>
      <c r="AA8122">
        <v>0</v>
      </c>
      <c r="AB8122">
        <v>0</v>
      </c>
      <c r="AC8122">
        <v>0</v>
      </c>
      <c r="AD8122">
        <v>1</v>
      </c>
    </row>
    <row r="8123" spans="1:30" x14ac:dyDescent="0.25">
      <c r="A8123">
        <v>0.193032279</v>
      </c>
      <c r="B8123">
        <v>2008</v>
      </c>
      <c r="C8123">
        <v>1</v>
      </c>
      <c r="D8123">
        <v>6</v>
      </c>
      <c r="E8123">
        <v>7</v>
      </c>
      <c r="F8123">
        <v>1124</v>
      </c>
      <c r="G8123">
        <v>1115</v>
      </c>
      <c r="H8123">
        <v>1334</v>
      </c>
      <c r="I8123">
        <v>1230</v>
      </c>
      <c r="J8123" t="s">
        <v>36</v>
      </c>
      <c r="K8123">
        <v>643</v>
      </c>
      <c r="L8123" t="s">
        <v>377</v>
      </c>
      <c r="M8123">
        <v>190</v>
      </c>
      <c r="N8123">
        <v>135</v>
      </c>
      <c r="O8123">
        <v>101</v>
      </c>
      <c r="P8123">
        <v>64</v>
      </c>
      <c r="Q8123">
        <v>9</v>
      </c>
      <c r="R8123" t="s">
        <v>264</v>
      </c>
      <c r="S8123" t="s">
        <v>250</v>
      </c>
      <c r="T8123">
        <v>689</v>
      </c>
      <c r="U8123">
        <v>4</v>
      </c>
      <c r="V8123">
        <v>85</v>
      </c>
      <c r="W8123">
        <v>0</v>
      </c>
      <c r="X8123" t="s">
        <v>40</v>
      </c>
      <c r="Y8123">
        <v>0</v>
      </c>
      <c r="Z8123">
        <v>0</v>
      </c>
      <c r="AA8123">
        <v>0</v>
      </c>
      <c r="AB8123">
        <v>64</v>
      </c>
      <c r="AC8123">
        <v>0</v>
      </c>
      <c r="AD8123">
        <v>0</v>
      </c>
    </row>
    <row r="8124" spans="1:30" x14ac:dyDescent="0.25">
      <c r="A8124">
        <v>0.19287716899999999</v>
      </c>
      <c r="B8124">
        <v>2008</v>
      </c>
      <c r="C8124">
        <v>1</v>
      </c>
      <c r="D8124">
        <v>7</v>
      </c>
      <c r="E8124">
        <v>1</v>
      </c>
      <c r="F8124">
        <v>1219</v>
      </c>
      <c r="G8124">
        <v>1145</v>
      </c>
      <c r="H8124">
        <v>1717</v>
      </c>
      <c r="I8124">
        <v>1650</v>
      </c>
      <c r="J8124" t="s">
        <v>36</v>
      </c>
      <c r="K8124">
        <v>205</v>
      </c>
      <c r="L8124" t="s">
        <v>274</v>
      </c>
      <c r="M8124">
        <v>178</v>
      </c>
      <c r="N8124">
        <v>185</v>
      </c>
      <c r="O8124">
        <v>163</v>
      </c>
      <c r="P8124">
        <v>27</v>
      </c>
      <c r="Q8124">
        <v>34</v>
      </c>
      <c r="R8124" t="s">
        <v>157</v>
      </c>
      <c r="S8124" t="s">
        <v>86</v>
      </c>
      <c r="T8124">
        <v>1390</v>
      </c>
      <c r="U8124">
        <v>4</v>
      </c>
      <c r="V8124">
        <v>11</v>
      </c>
      <c r="W8124">
        <v>0</v>
      </c>
      <c r="X8124" t="s">
        <v>40</v>
      </c>
      <c r="Y8124">
        <v>0</v>
      </c>
      <c r="Z8124">
        <v>14</v>
      </c>
      <c r="AA8124">
        <v>0</v>
      </c>
      <c r="AB8124">
        <v>0</v>
      </c>
      <c r="AC8124">
        <v>0</v>
      </c>
      <c r="AD8124">
        <v>13</v>
      </c>
    </row>
    <row r="8125" spans="1:30" x14ac:dyDescent="0.25">
      <c r="A8125">
        <v>0.19279048600000001</v>
      </c>
      <c r="B8125">
        <v>2008</v>
      </c>
      <c r="C8125">
        <v>1</v>
      </c>
      <c r="D8125">
        <v>6</v>
      </c>
      <c r="E8125">
        <v>7</v>
      </c>
      <c r="F8125">
        <v>2219</v>
      </c>
      <c r="G8125">
        <v>2200</v>
      </c>
      <c r="H8125">
        <v>2337</v>
      </c>
      <c r="I8125">
        <v>2315</v>
      </c>
      <c r="J8125" t="s">
        <v>36</v>
      </c>
      <c r="K8125">
        <v>1341</v>
      </c>
      <c r="L8125" t="s">
        <v>450</v>
      </c>
      <c r="M8125">
        <v>78</v>
      </c>
      <c r="N8125">
        <v>75</v>
      </c>
      <c r="O8125">
        <v>59</v>
      </c>
      <c r="P8125">
        <v>22</v>
      </c>
      <c r="Q8125">
        <v>19</v>
      </c>
      <c r="R8125" t="s">
        <v>49</v>
      </c>
      <c r="S8125" t="s">
        <v>230</v>
      </c>
      <c r="T8125">
        <v>345</v>
      </c>
      <c r="U8125">
        <v>5</v>
      </c>
      <c r="V8125">
        <v>14</v>
      </c>
      <c r="W8125">
        <v>0</v>
      </c>
      <c r="X8125" t="s">
        <v>40</v>
      </c>
      <c r="Y8125">
        <v>0</v>
      </c>
      <c r="Z8125">
        <v>4</v>
      </c>
      <c r="AA8125">
        <v>0</v>
      </c>
      <c r="AB8125">
        <v>3</v>
      </c>
      <c r="AC8125">
        <v>0</v>
      </c>
      <c r="AD8125">
        <v>15</v>
      </c>
    </row>
    <row r="8126" spans="1:30" x14ac:dyDescent="0.25">
      <c r="A8126">
        <v>0.192724752</v>
      </c>
      <c r="B8126">
        <v>2008</v>
      </c>
      <c r="C8126">
        <v>1</v>
      </c>
      <c r="D8126">
        <v>6</v>
      </c>
      <c r="E8126">
        <v>7</v>
      </c>
      <c r="F8126">
        <v>2135</v>
      </c>
      <c r="G8126">
        <v>2030</v>
      </c>
      <c r="H8126">
        <v>2314</v>
      </c>
      <c r="I8126">
        <v>2200</v>
      </c>
      <c r="J8126" t="s">
        <v>36</v>
      </c>
      <c r="K8126">
        <v>1172</v>
      </c>
      <c r="L8126" t="s">
        <v>310</v>
      </c>
      <c r="M8126">
        <v>99</v>
      </c>
      <c r="N8126">
        <v>90</v>
      </c>
      <c r="O8126">
        <v>78</v>
      </c>
      <c r="P8126">
        <v>74</v>
      </c>
      <c r="Q8126">
        <v>65</v>
      </c>
      <c r="R8126" t="s">
        <v>236</v>
      </c>
      <c r="S8126" t="s">
        <v>187</v>
      </c>
      <c r="T8126">
        <v>446</v>
      </c>
      <c r="U8126">
        <v>8</v>
      </c>
      <c r="V8126">
        <v>13</v>
      </c>
      <c r="W8126">
        <v>0</v>
      </c>
      <c r="X8126" t="s">
        <v>40</v>
      </c>
      <c r="Y8126">
        <v>0</v>
      </c>
      <c r="Z8126">
        <v>0</v>
      </c>
      <c r="AA8126">
        <v>0</v>
      </c>
      <c r="AB8126">
        <v>10</v>
      </c>
      <c r="AC8126">
        <v>0</v>
      </c>
      <c r="AD8126">
        <v>64</v>
      </c>
    </row>
    <row r="8127" spans="1:30" x14ac:dyDescent="0.25">
      <c r="A8127">
        <v>0.19270438600000001</v>
      </c>
      <c r="B8127">
        <v>2008</v>
      </c>
      <c r="C8127">
        <v>1</v>
      </c>
      <c r="D8127">
        <v>3</v>
      </c>
      <c r="E8127">
        <v>4</v>
      </c>
      <c r="F8127">
        <v>1422</v>
      </c>
      <c r="G8127">
        <v>1255</v>
      </c>
      <c r="H8127">
        <v>1657</v>
      </c>
      <c r="I8127">
        <v>1610</v>
      </c>
      <c r="J8127" t="s">
        <v>36</v>
      </c>
      <c r="K8127">
        <v>188</v>
      </c>
      <c r="L8127" t="s">
        <v>65</v>
      </c>
      <c r="M8127">
        <v>155</v>
      </c>
      <c r="N8127">
        <v>195</v>
      </c>
      <c r="O8127">
        <v>143</v>
      </c>
      <c r="P8127">
        <v>47</v>
      </c>
      <c r="Q8127">
        <v>87</v>
      </c>
      <c r="R8127" t="s">
        <v>60</v>
      </c>
      <c r="S8127" t="s">
        <v>66</v>
      </c>
      <c r="T8127">
        <v>1093</v>
      </c>
      <c r="U8127">
        <v>6</v>
      </c>
      <c r="V8127">
        <v>6</v>
      </c>
      <c r="W8127">
        <v>0</v>
      </c>
      <c r="X8127" t="s">
        <v>40</v>
      </c>
      <c r="Y8127">
        <v>0</v>
      </c>
      <c r="Z8127">
        <v>40</v>
      </c>
      <c r="AA8127">
        <v>0</v>
      </c>
      <c r="AB8127">
        <v>0</v>
      </c>
      <c r="AC8127">
        <v>0</v>
      </c>
      <c r="AD8127">
        <v>7</v>
      </c>
    </row>
    <row r="8128" spans="1:30" x14ac:dyDescent="0.25">
      <c r="A8128">
        <v>0.19270438600000001</v>
      </c>
      <c r="B8128">
        <v>2008</v>
      </c>
      <c r="C8128">
        <v>1</v>
      </c>
      <c r="D8128">
        <v>3</v>
      </c>
      <c r="E8128">
        <v>4</v>
      </c>
      <c r="F8128">
        <v>1422</v>
      </c>
      <c r="G8128">
        <v>1255</v>
      </c>
      <c r="H8128">
        <v>1657</v>
      </c>
      <c r="I8128">
        <v>1610</v>
      </c>
      <c r="J8128" t="s">
        <v>36</v>
      </c>
      <c r="K8128">
        <v>188</v>
      </c>
      <c r="L8128" t="s">
        <v>65</v>
      </c>
      <c r="M8128">
        <v>155</v>
      </c>
      <c r="N8128">
        <v>195</v>
      </c>
      <c r="O8128">
        <v>143</v>
      </c>
      <c r="P8128">
        <v>47</v>
      </c>
      <c r="Q8128">
        <v>87</v>
      </c>
      <c r="R8128" t="s">
        <v>60</v>
      </c>
      <c r="S8128" t="s">
        <v>66</v>
      </c>
      <c r="T8128">
        <v>1093</v>
      </c>
      <c r="U8128">
        <v>6</v>
      </c>
      <c r="V8128">
        <v>6</v>
      </c>
      <c r="W8128">
        <v>0</v>
      </c>
      <c r="X8128" t="s">
        <v>40</v>
      </c>
      <c r="Y8128">
        <v>0</v>
      </c>
      <c r="Z8128">
        <v>40</v>
      </c>
      <c r="AA8128">
        <v>0</v>
      </c>
      <c r="AB8128">
        <v>0</v>
      </c>
      <c r="AC8128">
        <v>0</v>
      </c>
      <c r="AD8128">
        <v>7</v>
      </c>
    </row>
    <row r="8129" spans="1:30" x14ac:dyDescent="0.25">
      <c r="A8129">
        <v>0.192634218</v>
      </c>
      <c r="B8129">
        <v>2008</v>
      </c>
      <c r="C8129">
        <v>1</v>
      </c>
      <c r="D8129">
        <v>8</v>
      </c>
      <c r="E8129">
        <v>2</v>
      </c>
      <c r="F8129">
        <v>1803</v>
      </c>
      <c r="G8129">
        <v>1750</v>
      </c>
      <c r="H8129">
        <v>1859</v>
      </c>
      <c r="I8129">
        <v>1855</v>
      </c>
      <c r="J8129" t="s">
        <v>36</v>
      </c>
      <c r="K8129">
        <v>2550</v>
      </c>
      <c r="L8129" t="s">
        <v>502</v>
      </c>
      <c r="M8129">
        <v>56</v>
      </c>
      <c r="N8129">
        <v>65</v>
      </c>
      <c r="O8129">
        <v>44</v>
      </c>
      <c r="P8129">
        <v>4</v>
      </c>
      <c r="Q8129">
        <v>13</v>
      </c>
      <c r="R8129" t="s">
        <v>187</v>
      </c>
      <c r="S8129" t="s">
        <v>124</v>
      </c>
      <c r="T8129">
        <v>325</v>
      </c>
      <c r="U8129">
        <v>2</v>
      </c>
      <c r="V8129">
        <v>10</v>
      </c>
      <c r="W8129">
        <v>0</v>
      </c>
      <c r="X8129" t="s">
        <v>40</v>
      </c>
      <c r="Y8129">
        <v>0</v>
      </c>
    </row>
    <row r="8130" spans="1:30" x14ac:dyDescent="0.25">
      <c r="A8130">
        <v>0.19253936499999999</v>
      </c>
      <c r="B8130">
        <v>2008</v>
      </c>
      <c r="C8130">
        <v>1</v>
      </c>
      <c r="D8130">
        <v>5</v>
      </c>
      <c r="E8130">
        <v>6</v>
      </c>
      <c r="F8130">
        <v>1734</v>
      </c>
      <c r="G8130">
        <v>1720</v>
      </c>
      <c r="H8130">
        <v>1830</v>
      </c>
      <c r="I8130">
        <v>1820</v>
      </c>
      <c r="J8130" t="s">
        <v>36</v>
      </c>
      <c r="K8130">
        <v>441</v>
      </c>
      <c r="L8130" t="s">
        <v>296</v>
      </c>
      <c r="M8130">
        <v>116</v>
      </c>
      <c r="N8130">
        <v>120</v>
      </c>
      <c r="O8130">
        <v>100</v>
      </c>
      <c r="P8130">
        <v>10</v>
      </c>
      <c r="Q8130">
        <v>14</v>
      </c>
      <c r="R8130" t="s">
        <v>38</v>
      </c>
      <c r="S8130" t="s">
        <v>54</v>
      </c>
      <c r="T8130">
        <v>577</v>
      </c>
      <c r="U8130">
        <v>5</v>
      </c>
      <c r="V8130">
        <v>11</v>
      </c>
      <c r="W8130">
        <v>0</v>
      </c>
      <c r="X8130" t="s">
        <v>40</v>
      </c>
      <c r="Y8130">
        <v>0</v>
      </c>
    </row>
    <row r="8131" spans="1:30" x14ac:dyDescent="0.25">
      <c r="A8131">
        <v>0.19250315000000001</v>
      </c>
      <c r="B8131">
        <v>2008</v>
      </c>
      <c r="C8131">
        <v>1</v>
      </c>
      <c r="D8131">
        <v>6</v>
      </c>
      <c r="E8131">
        <v>7</v>
      </c>
      <c r="F8131">
        <v>1359</v>
      </c>
      <c r="G8131">
        <v>1350</v>
      </c>
      <c r="H8131">
        <v>1410</v>
      </c>
      <c r="I8131">
        <v>1355</v>
      </c>
      <c r="J8131" t="s">
        <v>36</v>
      </c>
      <c r="K8131">
        <v>1188</v>
      </c>
      <c r="L8131" t="s">
        <v>583</v>
      </c>
      <c r="M8131">
        <v>71</v>
      </c>
      <c r="N8131">
        <v>65</v>
      </c>
      <c r="O8131">
        <v>59</v>
      </c>
      <c r="P8131">
        <v>15</v>
      </c>
      <c r="Q8131">
        <v>9</v>
      </c>
      <c r="R8131" t="s">
        <v>248</v>
      </c>
      <c r="S8131" t="s">
        <v>54</v>
      </c>
      <c r="T8131">
        <v>271</v>
      </c>
      <c r="U8131">
        <v>4</v>
      </c>
      <c r="V8131">
        <v>8</v>
      </c>
      <c r="W8131">
        <v>0</v>
      </c>
      <c r="X8131" t="s">
        <v>40</v>
      </c>
      <c r="Y8131">
        <v>0</v>
      </c>
      <c r="Z8131">
        <v>0</v>
      </c>
      <c r="AA8131">
        <v>0</v>
      </c>
      <c r="AB8131">
        <v>8</v>
      </c>
      <c r="AC8131">
        <v>0</v>
      </c>
      <c r="AD8131">
        <v>7</v>
      </c>
    </row>
    <row r="8132" spans="1:30" x14ac:dyDescent="0.25">
      <c r="A8132">
        <v>0.192473266</v>
      </c>
      <c r="B8132">
        <v>2008</v>
      </c>
      <c r="C8132">
        <v>1</v>
      </c>
      <c r="D8132">
        <v>9</v>
      </c>
      <c r="E8132">
        <v>3</v>
      </c>
      <c r="F8132">
        <v>1111</v>
      </c>
      <c r="G8132">
        <v>1105</v>
      </c>
      <c r="H8132">
        <v>1413</v>
      </c>
      <c r="I8132">
        <v>1350</v>
      </c>
      <c r="J8132" t="s">
        <v>36</v>
      </c>
      <c r="K8132">
        <v>280</v>
      </c>
      <c r="L8132" t="s">
        <v>474</v>
      </c>
      <c r="M8132">
        <v>242</v>
      </c>
      <c r="N8132">
        <v>225</v>
      </c>
      <c r="O8132">
        <v>224</v>
      </c>
      <c r="P8132">
        <v>23</v>
      </c>
      <c r="Q8132">
        <v>6</v>
      </c>
      <c r="R8132" t="s">
        <v>54</v>
      </c>
      <c r="S8132" t="s">
        <v>286</v>
      </c>
      <c r="T8132">
        <v>1440</v>
      </c>
      <c r="U8132">
        <v>3</v>
      </c>
      <c r="V8132">
        <v>15</v>
      </c>
      <c r="W8132">
        <v>0</v>
      </c>
      <c r="X8132" t="s">
        <v>40</v>
      </c>
      <c r="Y8132">
        <v>0</v>
      </c>
      <c r="Z8132">
        <v>2</v>
      </c>
      <c r="AA8132">
        <v>0</v>
      </c>
      <c r="AB8132">
        <v>17</v>
      </c>
      <c r="AC8132">
        <v>0</v>
      </c>
      <c r="AD8132">
        <v>4</v>
      </c>
    </row>
    <row r="8133" spans="1:30" x14ac:dyDescent="0.25">
      <c r="A8133">
        <v>0.192288452</v>
      </c>
      <c r="B8133">
        <v>2008</v>
      </c>
      <c r="C8133">
        <v>1</v>
      </c>
      <c r="D8133">
        <v>4</v>
      </c>
      <c r="E8133">
        <v>5</v>
      </c>
      <c r="F8133">
        <v>1123</v>
      </c>
      <c r="G8133">
        <v>1100</v>
      </c>
      <c r="H8133">
        <v>1337</v>
      </c>
      <c r="I8133">
        <v>1320</v>
      </c>
      <c r="J8133" t="s">
        <v>36</v>
      </c>
      <c r="K8133">
        <v>161</v>
      </c>
      <c r="L8133" t="s">
        <v>81</v>
      </c>
      <c r="M8133">
        <v>74</v>
      </c>
      <c r="N8133">
        <v>80</v>
      </c>
      <c r="O8133">
        <v>60</v>
      </c>
      <c r="P8133">
        <v>17</v>
      </c>
      <c r="Q8133">
        <v>23</v>
      </c>
      <c r="R8133" t="s">
        <v>49</v>
      </c>
      <c r="S8133" t="s">
        <v>264</v>
      </c>
      <c r="T8133">
        <v>368</v>
      </c>
      <c r="U8133">
        <v>2</v>
      </c>
      <c r="V8133">
        <v>12</v>
      </c>
      <c r="W8133">
        <v>0</v>
      </c>
      <c r="X8133" t="s">
        <v>40</v>
      </c>
      <c r="Y8133">
        <v>0</v>
      </c>
      <c r="Z8133">
        <v>17</v>
      </c>
      <c r="AA8133">
        <v>0</v>
      </c>
      <c r="AB8133">
        <v>0</v>
      </c>
      <c r="AC8133">
        <v>0</v>
      </c>
      <c r="AD8133">
        <v>0</v>
      </c>
    </row>
    <row r="8134" spans="1:30" x14ac:dyDescent="0.25">
      <c r="A8134">
        <v>0.19225479500000001</v>
      </c>
      <c r="B8134">
        <v>2008</v>
      </c>
      <c r="C8134">
        <v>1</v>
      </c>
      <c r="D8134">
        <v>8</v>
      </c>
      <c r="E8134">
        <v>2</v>
      </c>
      <c r="F8134">
        <v>1707</v>
      </c>
      <c r="G8134">
        <v>1615</v>
      </c>
      <c r="H8134">
        <v>1820</v>
      </c>
      <c r="I8134">
        <v>1740</v>
      </c>
      <c r="J8134" t="s">
        <v>36</v>
      </c>
      <c r="K8134">
        <v>578</v>
      </c>
      <c r="L8134" t="s">
        <v>312</v>
      </c>
      <c r="M8134">
        <v>73</v>
      </c>
      <c r="N8134">
        <v>85</v>
      </c>
      <c r="O8134">
        <v>53</v>
      </c>
      <c r="P8134">
        <v>40</v>
      </c>
      <c r="Q8134">
        <v>52</v>
      </c>
      <c r="R8134" t="s">
        <v>254</v>
      </c>
      <c r="S8134" t="s">
        <v>157</v>
      </c>
      <c r="T8134">
        <v>337</v>
      </c>
      <c r="U8134">
        <v>6</v>
      </c>
      <c r="V8134">
        <v>14</v>
      </c>
      <c r="W8134">
        <v>0</v>
      </c>
      <c r="X8134" t="s">
        <v>40</v>
      </c>
      <c r="Y8134">
        <v>0</v>
      </c>
      <c r="Z8134">
        <v>0</v>
      </c>
      <c r="AA8134">
        <v>0</v>
      </c>
      <c r="AB8134">
        <v>0</v>
      </c>
      <c r="AC8134">
        <v>0</v>
      </c>
      <c r="AD8134">
        <v>40</v>
      </c>
    </row>
    <row r="8135" spans="1:30" x14ac:dyDescent="0.25">
      <c r="A8135">
        <v>0.19217735599999999</v>
      </c>
      <c r="B8135">
        <v>2008</v>
      </c>
      <c r="C8135">
        <v>1</v>
      </c>
      <c r="D8135">
        <v>4</v>
      </c>
      <c r="E8135">
        <v>5</v>
      </c>
      <c r="F8135">
        <v>2020</v>
      </c>
      <c r="G8135">
        <v>2010</v>
      </c>
      <c r="H8135">
        <v>2213</v>
      </c>
      <c r="I8135">
        <v>2225</v>
      </c>
      <c r="J8135" t="s">
        <v>36</v>
      </c>
      <c r="K8135">
        <v>3592</v>
      </c>
      <c r="L8135" t="s">
        <v>405</v>
      </c>
      <c r="M8135">
        <v>113</v>
      </c>
      <c r="N8135">
        <v>135</v>
      </c>
      <c r="O8135">
        <v>103</v>
      </c>
      <c r="P8135">
        <v>-12</v>
      </c>
      <c r="Q8135">
        <v>10</v>
      </c>
      <c r="R8135" t="s">
        <v>222</v>
      </c>
      <c r="S8135" t="s">
        <v>51</v>
      </c>
      <c r="T8135">
        <v>834</v>
      </c>
      <c r="U8135">
        <v>3</v>
      </c>
      <c r="V8135">
        <v>7</v>
      </c>
      <c r="W8135">
        <v>0</v>
      </c>
      <c r="X8135" t="s">
        <v>40</v>
      </c>
      <c r="Y8135">
        <v>0</v>
      </c>
    </row>
    <row r="8136" spans="1:30" x14ac:dyDescent="0.25">
      <c r="A8136">
        <v>0.192144905</v>
      </c>
      <c r="B8136">
        <v>2008</v>
      </c>
      <c r="C8136">
        <v>1</v>
      </c>
      <c r="D8136">
        <v>3</v>
      </c>
      <c r="E8136">
        <v>4</v>
      </c>
      <c r="F8136">
        <v>1915</v>
      </c>
      <c r="G8136">
        <v>1905</v>
      </c>
      <c r="H8136">
        <v>2016</v>
      </c>
      <c r="I8136">
        <v>2005</v>
      </c>
      <c r="J8136" t="s">
        <v>36</v>
      </c>
      <c r="K8136">
        <v>1254</v>
      </c>
      <c r="L8136" t="s">
        <v>240</v>
      </c>
      <c r="M8136">
        <v>61</v>
      </c>
      <c r="N8136">
        <v>60</v>
      </c>
      <c r="O8136">
        <v>44</v>
      </c>
      <c r="P8136">
        <v>11</v>
      </c>
      <c r="Q8136">
        <v>10</v>
      </c>
      <c r="R8136" t="s">
        <v>49</v>
      </c>
      <c r="S8136" t="s">
        <v>236</v>
      </c>
      <c r="T8136">
        <v>258</v>
      </c>
      <c r="U8136">
        <v>4</v>
      </c>
      <c r="V8136">
        <v>13</v>
      </c>
      <c r="W8136">
        <v>0</v>
      </c>
      <c r="X8136" t="s">
        <v>40</v>
      </c>
      <c r="Y8136">
        <v>0</v>
      </c>
    </row>
    <row r="8137" spans="1:30" x14ac:dyDescent="0.25">
      <c r="A8137">
        <v>0.192127726</v>
      </c>
      <c r="B8137">
        <v>2008</v>
      </c>
      <c r="C8137">
        <v>1</v>
      </c>
      <c r="D8137">
        <v>9</v>
      </c>
      <c r="E8137">
        <v>3</v>
      </c>
      <c r="F8137">
        <v>1306</v>
      </c>
      <c r="G8137">
        <v>1300</v>
      </c>
      <c r="H8137">
        <v>1317</v>
      </c>
      <c r="I8137">
        <v>1320</v>
      </c>
      <c r="J8137" t="s">
        <v>36</v>
      </c>
      <c r="K8137">
        <v>584</v>
      </c>
      <c r="L8137" t="s">
        <v>506</v>
      </c>
      <c r="M8137">
        <v>71</v>
      </c>
      <c r="N8137">
        <v>80</v>
      </c>
      <c r="O8137">
        <v>56</v>
      </c>
      <c r="P8137">
        <v>-3</v>
      </c>
      <c r="Q8137">
        <v>6</v>
      </c>
      <c r="R8137" t="s">
        <v>264</v>
      </c>
      <c r="S8137" t="s">
        <v>49</v>
      </c>
      <c r="T8137">
        <v>368</v>
      </c>
      <c r="U8137">
        <v>9</v>
      </c>
      <c r="V8137">
        <v>6</v>
      </c>
      <c r="W8137">
        <v>0</v>
      </c>
      <c r="X8137" t="s">
        <v>40</v>
      </c>
      <c r="Y8137">
        <v>0</v>
      </c>
    </row>
    <row r="8138" spans="1:30" x14ac:dyDescent="0.25">
      <c r="A8138">
        <v>0.19189499900000001</v>
      </c>
      <c r="B8138">
        <v>2008</v>
      </c>
      <c r="C8138">
        <v>1</v>
      </c>
      <c r="D8138">
        <v>6</v>
      </c>
      <c r="E8138">
        <v>7</v>
      </c>
      <c r="F8138">
        <v>1621</v>
      </c>
      <c r="G8138">
        <v>1300</v>
      </c>
      <c r="H8138">
        <v>2331</v>
      </c>
      <c r="I8138">
        <v>2025</v>
      </c>
      <c r="J8138" t="s">
        <v>36</v>
      </c>
      <c r="K8138">
        <v>380</v>
      </c>
      <c r="L8138" t="s">
        <v>479</v>
      </c>
      <c r="M8138">
        <v>250</v>
      </c>
      <c r="N8138">
        <v>265</v>
      </c>
      <c r="O8138">
        <v>235</v>
      </c>
      <c r="P8138">
        <v>186</v>
      </c>
      <c r="Q8138">
        <v>201</v>
      </c>
      <c r="R8138" t="s">
        <v>49</v>
      </c>
      <c r="S8138" t="s">
        <v>51</v>
      </c>
      <c r="T8138">
        <v>2039</v>
      </c>
      <c r="U8138">
        <v>3</v>
      </c>
      <c r="V8138">
        <v>12</v>
      </c>
      <c r="W8138">
        <v>0</v>
      </c>
      <c r="X8138" t="s">
        <v>40</v>
      </c>
      <c r="Y8138">
        <v>0</v>
      </c>
      <c r="Z8138">
        <v>167</v>
      </c>
      <c r="AA8138">
        <v>0</v>
      </c>
      <c r="AB8138">
        <v>0</v>
      </c>
      <c r="AC8138">
        <v>0</v>
      </c>
      <c r="AD8138">
        <v>19</v>
      </c>
    </row>
    <row r="8139" spans="1:30" x14ac:dyDescent="0.25">
      <c r="A8139">
        <v>0.19168802400000001</v>
      </c>
      <c r="B8139">
        <v>2008</v>
      </c>
      <c r="C8139">
        <v>1</v>
      </c>
      <c r="D8139">
        <v>9</v>
      </c>
      <c r="E8139">
        <v>3</v>
      </c>
      <c r="F8139">
        <v>1044</v>
      </c>
      <c r="G8139">
        <v>950</v>
      </c>
      <c r="H8139">
        <v>1208</v>
      </c>
      <c r="I8139">
        <v>1125</v>
      </c>
      <c r="J8139" t="s">
        <v>36</v>
      </c>
      <c r="K8139">
        <v>87</v>
      </c>
      <c r="L8139" t="s">
        <v>441</v>
      </c>
      <c r="M8139">
        <v>84</v>
      </c>
      <c r="N8139">
        <v>95</v>
      </c>
      <c r="O8139">
        <v>73</v>
      </c>
      <c r="P8139">
        <v>43</v>
      </c>
      <c r="Q8139">
        <v>54</v>
      </c>
      <c r="R8139" t="s">
        <v>344</v>
      </c>
      <c r="S8139" t="s">
        <v>280</v>
      </c>
      <c r="T8139">
        <v>546</v>
      </c>
      <c r="U8139">
        <v>3</v>
      </c>
      <c r="V8139">
        <v>8</v>
      </c>
      <c r="W8139">
        <v>0</v>
      </c>
      <c r="X8139" t="s">
        <v>40</v>
      </c>
      <c r="Y8139">
        <v>0</v>
      </c>
      <c r="Z8139">
        <v>2</v>
      </c>
      <c r="AA8139">
        <v>0</v>
      </c>
      <c r="AB8139">
        <v>0</v>
      </c>
      <c r="AC8139">
        <v>0</v>
      </c>
      <c r="AD8139">
        <v>41</v>
      </c>
    </row>
    <row r="8140" spans="1:30" x14ac:dyDescent="0.25">
      <c r="A8140">
        <v>0.191680872</v>
      </c>
      <c r="B8140">
        <v>2008</v>
      </c>
      <c r="C8140">
        <v>1</v>
      </c>
      <c r="D8140">
        <v>6</v>
      </c>
      <c r="E8140">
        <v>7</v>
      </c>
      <c r="F8140">
        <v>1234</v>
      </c>
      <c r="G8140">
        <v>1155</v>
      </c>
      <c r="H8140">
        <v>1350</v>
      </c>
      <c r="I8140">
        <v>1310</v>
      </c>
      <c r="J8140" t="s">
        <v>36</v>
      </c>
      <c r="K8140">
        <v>876</v>
      </c>
      <c r="L8140" t="s">
        <v>531</v>
      </c>
      <c r="M8140">
        <v>76</v>
      </c>
      <c r="N8140">
        <v>75</v>
      </c>
      <c r="O8140">
        <v>65</v>
      </c>
      <c r="P8140">
        <v>40</v>
      </c>
      <c r="Q8140">
        <v>39</v>
      </c>
      <c r="R8140" t="s">
        <v>201</v>
      </c>
      <c r="S8140" t="s">
        <v>270</v>
      </c>
      <c r="T8140">
        <v>389</v>
      </c>
      <c r="U8140">
        <v>4</v>
      </c>
      <c r="V8140">
        <v>7</v>
      </c>
      <c r="W8140">
        <v>0</v>
      </c>
      <c r="X8140" t="s">
        <v>40</v>
      </c>
      <c r="Y8140">
        <v>0</v>
      </c>
      <c r="Z8140">
        <v>17</v>
      </c>
      <c r="AA8140">
        <v>0</v>
      </c>
      <c r="AB8140">
        <v>1</v>
      </c>
      <c r="AC8140">
        <v>0</v>
      </c>
      <c r="AD8140">
        <v>22</v>
      </c>
    </row>
    <row r="8141" spans="1:30" x14ac:dyDescent="0.25">
      <c r="A8141">
        <v>0.19149635300000001</v>
      </c>
      <c r="B8141">
        <v>2008</v>
      </c>
      <c r="C8141">
        <v>1</v>
      </c>
      <c r="D8141">
        <v>4</v>
      </c>
      <c r="E8141">
        <v>5</v>
      </c>
      <c r="F8141">
        <v>1806</v>
      </c>
      <c r="G8141">
        <v>1800</v>
      </c>
      <c r="H8141">
        <v>1904</v>
      </c>
      <c r="I8141">
        <v>1905</v>
      </c>
      <c r="J8141" t="s">
        <v>36</v>
      </c>
      <c r="K8141">
        <v>2794</v>
      </c>
      <c r="L8141" t="s">
        <v>449</v>
      </c>
      <c r="M8141">
        <v>58</v>
      </c>
      <c r="N8141">
        <v>65</v>
      </c>
      <c r="O8141">
        <v>42</v>
      </c>
      <c r="P8141">
        <v>-1</v>
      </c>
      <c r="Q8141">
        <v>6</v>
      </c>
      <c r="R8141" t="s">
        <v>277</v>
      </c>
      <c r="S8141" t="s">
        <v>49</v>
      </c>
      <c r="T8141">
        <v>226</v>
      </c>
      <c r="U8141">
        <v>7</v>
      </c>
      <c r="V8141">
        <v>9</v>
      </c>
      <c r="W8141">
        <v>0</v>
      </c>
      <c r="X8141" t="s">
        <v>40</v>
      </c>
      <c r="Y8141">
        <v>0</v>
      </c>
    </row>
    <row r="8142" spans="1:30" x14ac:dyDescent="0.25">
      <c r="A8142">
        <v>0.19138825200000001</v>
      </c>
      <c r="B8142">
        <v>2008</v>
      </c>
      <c r="C8142">
        <v>1</v>
      </c>
      <c r="D8142">
        <v>7</v>
      </c>
      <c r="E8142">
        <v>1</v>
      </c>
      <c r="F8142">
        <v>2139</v>
      </c>
      <c r="G8142">
        <v>2110</v>
      </c>
      <c r="H8142">
        <v>2240</v>
      </c>
      <c r="I8142">
        <v>2210</v>
      </c>
      <c r="J8142" t="s">
        <v>36</v>
      </c>
      <c r="K8142">
        <v>954</v>
      </c>
      <c r="L8142" t="s">
        <v>531</v>
      </c>
      <c r="M8142">
        <v>61</v>
      </c>
      <c r="N8142">
        <v>60</v>
      </c>
      <c r="O8142">
        <v>47</v>
      </c>
      <c r="P8142">
        <v>30</v>
      </c>
      <c r="Q8142">
        <v>29</v>
      </c>
      <c r="R8142" t="s">
        <v>280</v>
      </c>
      <c r="S8142" t="s">
        <v>169</v>
      </c>
      <c r="T8142">
        <v>237</v>
      </c>
      <c r="U8142">
        <v>3</v>
      </c>
      <c r="V8142">
        <v>11</v>
      </c>
      <c r="W8142">
        <v>0</v>
      </c>
      <c r="X8142" t="s">
        <v>40</v>
      </c>
      <c r="Y8142">
        <v>0</v>
      </c>
      <c r="Z8142">
        <v>0</v>
      </c>
      <c r="AA8142">
        <v>0</v>
      </c>
      <c r="AB8142">
        <v>1</v>
      </c>
      <c r="AC8142">
        <v>0</v>
      </c>
      <c r="AD8142">
        <v>29</v>
      </c>
    </row>
    <row r="8143" spans="1:30" x14ac:dyDescent="0.25">
      <c r="A8143">
        <v>0.19133952700000001</v>
      </c>
      <c r="B8143">
        <v>2008</v>
      </c>
      <c r="C8143">
        <v>1</v>
      </c>
      <c r="D8143">
        <v>4</v>
      </c>
      <c r="E8143">
        <v>5</v>
      </c>
      <c r="F8143">
        <v>1035</v>
      </c>
      <c r="G8143">
        <v>1020</v>
      </c>
      <c r="H8143">
        <v>1207</v>
      </c>
      <c r="I8143">
        <v>1205</v>
      </c>
      <c r="J8143" t="s">
        <v>36</v>
      </c>
      <c r="K8143">
        <v>1066</v>
      </c>
      <c r="L8143" t="s">
        <v>415</v>
      </c>
      <c r="M8143">
        <v>152</v>
      </c>
      <c r="N8143">
        <v>165</v>
      </c>
      <c r="O8143">
        <v>141</v>
      </c>
      <c r="P8143">
        <v>2</v>
      </c>
      <c r="Q8143">
        <v>15</v>
      </c>
      <c r="R8143" t="s">
        <v>39</v>
      </c>
      <c r="S8143" t="s">
        <v>54</v>
      </c>
      <c r="T8143">
        <v>997</v>
      </c>
      <c r="U8143">
        <v>4</v>
      </c>
      <c r="V8143">
        <v>7</v>
      </c>
      <c r="W8143">
        <v>0</v>
      </c>
      <c r="X8143" t="s">
        <v>40</v>
      </c>
      <c r="Y8143">
        <v>0</v>
      </c>
    </row>
    <row r="8144" spans="1:30" x14ac:dyDescent="0.25">
      <c r="A8144">
        <v>0.19128394200000001</v>
      </c>
      <c r="B8144">
        <v>2008</v>
      </c>
      <c r="C8144">
        <v>1</v>
      </c>
      <c r="D8144">
        <v>5</v>
      </c>
      <c r="E8144">
        <v>6</v>
      </c>
      <c r="F8144">
        <v>1541</v>
      </c>
      <c r="G8144">
        <v>1525</v>
      </c>
      <c r="H8144">
        <v>1651</v>
      </c>
      <c r="I8144">
        <v>1650</v>
      </c>
      <c r="J8144" t="s">
        <v>36</v>
      </c>
      <c r="K8144">
        <v>383</v>
      </c>
      <c r="L8144" t="s">
        <v>143</v>
      </c>
      <c r="M8144">
        <v>70</v>
      </c>
      <c r="N8144">
        <v>85</v>
      </c>
      <c r="O8144">
        <v>55</v>
      </c>
      <c r="P8144">
        <v>1</v>
      </c>
      <c r="Q8144">
        <v>16</v>
      </c>
      <c r="R8144" t="s">
        <v>96</v>
      </c>
      <c r="S8144" t="s">
        <v>227</v>
      </c>
      <c r="T8144">
        <v>336</v>
      </c>
      <c r="U8144">
        <v>4</v>
      </c>
      <c r="V8144">
        <v>11</v>
      </c>
      <c r="W8144">
        <v>0</v>
      </c>
      <c r="X8144" t="s">
        <v>40</v>
      </c>
      <c r="Y8144">
        <v>0</v>
      </c>
    </row>
    <row r="8145" spans="1:30" x14ac:dyDescent="0.25">
      <c r="A8145">
        <v>0.19122398500000001</v>
      </c>
      <c r="B8145">
        <v>2008</v>
      </c>
      <c r="C8145">
        <v>1</v>
      </c>
      <c r="D8145">
        <v>4</v>
      </c>
      <c r="E8145">
        <v>5</v>
      </c>
      <c r="F8145">
        <v>1430</v>
      </c>
      <c r="G8145">
        <v>1310</v>
      </c>
      <c r="H8145">
        <v>1545</v>
      </c>
      <c r="I8145">
        <v>1430</v>
      </c>
      <c r="J8145" t="s">
        <v>36</v>
      </c>
      <c r="K8145">
        <v>73</v>
      </c>
      <c r="L8145" t="s">
        <v>191</v>
      </c>
      <c r="M8145">
        <v>75</v>
      </c>
      <c r="N8145">
        <v>80</v>
      </c>
      <c r="O8145">
        <v>61</v>
      </c>
      <c r="P8145">
        <v>75</v>
      </c>
      <c r="Q8145">
        <v>80</v>
      </c>
      <c r="R8145" t="s">
        <v>270</v>
      </c>
      <c r="S8145" t="s">
        <v>157</v>
      </c>
      <c r="T8145">
        <v>373</v>
      </c>
      <c r="U8145">
        <v>4</v>
      </c>
      <c r="V8145">
        <v>10</v>
      </c>
      <c r="W8145">
        <v>0</v>
      </c>
      <c r="X8145" t="s">
        <v>40</v>
      </c>
      <c r="Y8145">
        <v>0</v>
      </c>
      <c r="Z8145">
        <v>0</v>
      </c>
      <c r="AA8145">
        <v>0</v>
      </c>
      <c r="AB8145">
        <v>14</v>
      </c>
      <c r="AC8145">
        <v>0</v>
      </c>
      <c r="AD8145">
        <v>61</v>
      </c>
    </row>
    <row r="8146" spans="1:30" x14ac:dyDescent="0.25">
      <c r="A8146">
        <v>0.19118976200000001</v>
      </c>
      <c r="B8146">
        <v>2008</v>
      </c>
      <c r="C8146">
        <v>1</v>
      </c>
      <c r="D8146">
        <v>4</v>
      </c>
      <c r="E8146">
        <v>5</v>
      </c>
      <c r="F8146">
        <v>1118</v>
      </c>
      <c r="G8146">
        <v>1025</v>
      </c>
      <c r="H8146">
        <v>1227</v>
      </c>
      <c r="I8146">
        <v>1135</v>
      </c>
      <c r="J8146" t="s">
        <v>36</v>
      </c>
      <c r="K8146">
        <v>213</v>
      </c>
      <c r="L8146" t="s">
        <v>332</v>
      </c>
      <c r="M8146">
        <v>69</v>
      </c>
      <c r="N8146">
        <v>70</v>
      </c>
      <c r="O8146">
        <v>54</v>
      </c>
      <c r="P8146">
        <v>52</v>
      </c>
      <c r="Q8146">
        <v>53</v>
      </c>
      <c r="R8146" t="s">
        <v>236</v>
      </c>
      <c r="S8146" t="s">
        <v>49</v>
      </c>
      <c r="T8146">
        <v>258</v>
      </c>
      <c r="U8146">
        <v>6</v>
      </c>
      <c r="V8146">
        <v>9</v>
      </c>
      <c r="W8146">
        <v>0</v>
      </c>
      <c r="X8146" t="s">
        <v>40</v>
      </c>
      <c r="Y8146">
        <v>0</v>
      </c>
      <c r="Z8146">
        <v>4</v>
      </c>
      <c r="AA8146">
        <v>0</v>
      </c>
      <c r="AB8146">
        <v>0</v>
      </c>
      <c r="AC8146">
        <v>0</v>
      </c>
      <c r="AD8146">
        <v>48</v>
      </c>
    </row>
    <row r="8147" spans="1:30" x14ac:dyDescent="0.25">
      <c r="A8147">
        <v>0.191154089</v>
      </c>
      <c r="B8147">
        <v>2008</v>
      </c>
      <c r="C8147">
        <v>1</v>
      </c>
      <c r="D8147">
        <v>9</v>
      </c>
      <c r="E8147">
        <v>3</v>
      </c>
      <c r="F8147">
        <v>1327</v>
      </c>
      <c r="G8147">
        <v>1315</v>
      </c>
      <c r="H8147">
        <v>1543</v>
      </c>
      <c r="I8147">
        <v>1550</v>
      </c>
      <c r="J8147" t="s">
        <v>36</v>
      </c>
      <c r="K8147">
        <v>219</v>
      </c>
      <c r="L8147" t="s">
        <v>538</v>
      </c>
      <c r="M8147">
        <v>136</v>
      </c>
      <c r="N8147">
        <v>155</v>
      </c>
      <c r="O8147">
        <v>121</v>
      </c>
      <c r="P8147">
        <v>-7</v>
      </c>
      <c r="Q8147">
        <v>12</v>
      </c>
      <c r="R8147" t="s">
        <v>66</v>
      </c>
      <c r="S8147" t="s">
        <v>44</v>
      </c>
      <c r="T8147">
        <v>925</v>
      </c>
      <c r="U8147">
        <v>3</v>
      </c>
      <c r="V8147">
        <v>12</v>
      </c>
      <c r="W8147">
        <v>0</v>
      </c>
      <c r="X8147" t="s">
        <v>40</v>
      </c>
      <c r="Y8147">
        <v>0</v>
      </c>
    </row>
    <row r="8148" spans="1:30" x14ac:dyDescent="0.25">
      <c r="A8148">
        <v>0.19110898400000001</v>
      </c>
      <c r="B8148">
        <v>2008</v>
      </c>
      <c r="C8148">
        <v>1</v>
      </c>
      <c r="D8148">
        <v>10</v>
      </c>
      <c r="E8148">
        <v>4</v>
      </c>
      <c r="F8148">
        <v>1110</v>
      </c>
      <c r="G8148">
        <v>1100</v>
      </c>
      <c r="H8148">
        <v>1324</v>
      </c>
      <c r="I8148">
        <v>1320</v>
      </c>
      <c r="J8148" t="s">
        <v>36</v>
      </c>
      <c r="K8148">
        <v>161</v>
      </c>
      <c r="L8148" t="s">
        <v>522</v>
      </c>
      <c r="M8148">
        <v>74</v>
      </c>
      <c r="N8148">
        <v>80</v>
      </c>
      <c r="O8148">
        <v>58</v>
      </c>
      <c r="P8148">
        <v>4</v>
      </c>
      <c r="Q8148">
        <v>10</v>
      </c>
      <c r="R8148" t="s">
        <v>49</v>
      </c>
      <c r="S8148" t="s">
        <v>264</v>
      </c>
      <c r="T8148">
        <v>368</v>
      </c>
      <c r="U8148">
        <v>2</v>
      </c>
      <c r="V8148">
        <v>14</v>
      </c>
      <c r="W8148">
        <v>0</v>
      </c>
      <c r="X8148" t="s">
        <v>40</v>
      </c>
      <c r="Y8148">
        <v>0</v>
      </c>
    </row>
    <row r="8149" spans="1:30" x14ac:dyDescent="0.25">
      <c r="A8149">
        <v>0.19110038900000001</v>
      </c>
      <c r="B8149">
        <v>2008</v>
      </c>
      <c r="C8149">
        <v>1</v>
      </c>
      <c r="D8149">
        <v>5</v>
      </c>
      <c r="E8149">
        <v>6</v>
      </c>
      <c r="F8149">
        <v>1930</v>
      </c>
      <c r="G8149">
        <v>1915</v>
      </c>
      <c r="H8149">
        <v>2227</v>
      </c>
      <c r="I8149">
        <v>2215</v>
      </c>
      <c r="J8149" t="s">
        <v>36</v>
      </c>
      <c r="K8149">
        <v>251</v>
      </c>
      <c r="L8149" t="s">
        <v>533</v>
      </c>
      <c r="M8149">
        <v>117</v>
      </c>
      <c r="N8149">
        <v>120</v>
      </c>
      <c r="O8149">
        <v>96</v>
      </c>
      <c r="P8149">
        <v>12</v>
      </c>
      <c r="Q8149">
        <v>15</v>
      </c>
      <c r="R8149" t="s">
        <v>54</v>
      </c>
      <c r="S8149" t="s">
        <v>115</v>
      </c>
      <c r="T8149">
        <v>777</v>
      </c>
      <c r="U8149">
        <v>5</v>
      </c>
      <c r="V8149">
        <v>16</v>
      </c>
      <c r="W8149">
        <v>0</v>
      </c>
      <c r="X8149" t="s">
        <v>40</v>
      </c>
      <c r="Y8149">
        <v>0</v>
      </c>
    </row>
    <row r="8150" spans="1:30" x14ac:dyDescent="0.25">
      <c r="A8150">
        <v>0.19109629</v>
      </c>
      <c r="B8150">
        <v>2008</v>
      </c>
      <c r="C8150">
        <v>1</v>
      </c>
      <c r="D8150">
        <v>6</v>
      </c>
      <c r="E8150">
        <v>7</v>
      </c>
      <c r="F8150">
        <v>2020</v>
      </c>
      <c r="G8150">
        <v>1930</v>
      </c>
      <c r="H8150">
        <v>128</v>
      </c>
      <c r="I8150">
        <v>55</v>
      </c>
      <c r="J8150" t="s">
        <v>36</v>
      </c>
      <c r="K8150">
        <v>3940</v>
      </c>
      <c r="L8150" t="s">
        <v>160</v>
      </c>
      <c r="M8150">
        <v>188</v>
      </c>
      <c r="N8150">
        <v>205</v>
      </c>
      <c r="O8150">
        <v>175</v>
      </c>
      <c r="P8150">
        <v>33</v>
      </c>
      <c r="Q8150">
        <v>50</v>
      </c>
      <c r="R8150" t="s">
        <v>49</v>
      </c>
      <c r="S8150" t="s">
        <v>92</v>
      </c>
      <c r="T8150">
        <v>1588</v>
      </c>
      <c r="U8150">
        <v>4</v>
      </c>
      <c r="V8150">
        <v>9</v>
      </c>
      <c r="W8150">
        <v>0</v>
      </c>
      <c r="X8150" t="s">
        <v>40</v>
      </c>
      <c r="Y8150">
        <v>0</v>
      </c>
      <c r="Z8150">
        <v>9</v>
      </c>
      <c r="AA8150">
        <v>0</v>
      </c>
      <c r="AB8150">
        <v>0</v>
      </c>
      <c r="AC8150">
        <v>0</v>
      </c>
      <c r="AD8150">
        <v>24</v>
      </c>
    </row>
    <row r="8151" spans="1:30" x14ac:dyDescent="0.25">
      <c r="A8151">
        <v>0.191071884</v>
      </c>
      <c r="B8151">
        <v>2008</v>
      </c>
      <c r="C8151">
        <v>1</v>
      </c>
      <c r="D8151">
        <v>6</v>
      </c>
      <c r="E8151">
        <v>7</v>
      </c>
      <c r="F8151">
        <v>1516</v>
      </c>
      <c r="G8151">
        <v>1455</v>
      </c>
      <c r="H8151">
        <v>1615</v>
      </c>
      <c r="I8151">
        <v>1555</v>
      </c>
      <c r="J8151" t="s">
        <v>36</v>
      </c>
      <c r="K8151">
        <v>239</v>
      </c>
      <c r="L8151" t="s">
        <v>253</v>
      </c>
      <c r="M8151">
        <v>59</v>
      </c>
      <c r="N8151">
        <v>60</v>
      </c>
      <c r="O8151">
        <v>45</v>
      </c>
      <c r="P8151">
        <v>20</v>
      </c>
      <c r="Q8151">
        <v>21</v>
      </c>
      <c r="R8151" t="s">
        <v>201</v>
      </c>
      <c r="S8151" t="s">
        <v>49</v>
      </c>
      <c r="T8151">
        <v>197</v>
      </c>
      <c r="U8151">
        <v>5</v>
      </c>
      <c r="V8151">
        <v>9</v>
      </c>
      <c r="W8151">
        <v>0</v>
      </c>
      <c r="X8151" t="s">
        <v>40</v>
      </c>
      <c r="Y8151">
        <v>0</v>
      </c>
      <c r="Z8151">
        <v>0</v>
      </c>
      <c r="AA8151">
        <v>0</v>
      </c>
      <c r="AB8151">
        <v>20</v>
      </c>
      <c r="AC8151">
        <v>0</v>
      </c>
      <c r="AD8151">
        <v>0</v>
      </c>
    </row>
    <row r="8152" spans="1:30" x14ac:dyDescent="0.25">
      <c r="A8152">
        <v>0.191054856</v>
      </c>
      <c r="B8152">
        <v>2008</v>
      </c>
      <c r="C8152">
        <v>1</v>
      </c>
      <c r="D8152">
        <v>6</v>
      </c>
      <c r="E8152">
        <v>7</v>
      </c>
      <c r="F8152">
        <v>1756</v>
      </c>
      <c r="G8152">
        <v>1710</v>
      </c>
      <c r="H8152">
        <v>2024</v>
      </c>
      <c r="I8152">
        <v>1945</v>
      </c>
      <c r="J8152" t="s">
        <v>36</v>
      </c>
      <c r="K8152">
        <v>2969</v>
      </c>
      <c r="L8152" t="s">
        <v>59</v>
      </c>
      <c r="M8152">
        <v>88</v>
      </c>
      <c r="N8152">
        <v>95</v>
      </c>
      <c r="O8152">
        <v>78</v>
      </c>
      <c r="P8152">
        <v>39</v>
      </c>
      <c r="Q8152">
        <v>46</v>
      </c>
      <c r="R8152" t="s">
        <v>102</v>
      </c>
      <c r="S8152" t="s">
        <v>344</v>
      </c>
      <c r="T8152">
        <v>580</v>
      </c>
      <c r="U8152">
        <v>3</v>
      </c>
      <c r="V8152">
        <v>7</v>
      </c>
      <c r="W8152">
        <v>0</v>
      </c>
      <c r="X8152" t="s">
        <v>40</v>
      </c>
      <c r="Y8152">
        <v>0</v>
      </c>
      <c r="Z8152">
        <v>3</v>
      </c>
      <c r="AA8152">
        <v>0</v>
      </c>
      <c r="AB8152">
        <v>0</v>
      </c>
      <c r="AC8152">
        <v>0</v>
      </c>
      <c r="AD8152">
        <v>36</v>
      </c>
    </row>
    <row r="8153" spans="1:30" x14ac:dyDescent="0.25">
      <c r="A8153">
        <v>0.19104542099999999</v>
      </c>
      <c r="B8153">
        <v>2008</v>
      </c>
      <c r="C8153">
        <v>1</v>
      </c>
      <c r="D8153">
        <v>7</v>
      </c>
      <c r="E8153">
        <v>1</v>
      </c>
      <c r="F8153">
        <v>1810</v>
      </c>
      <c r="G8153">
        <v>1745</v>
      </c>
      <c r="H8153">
        <v>2122</v>
      </c>
      <c r="I8153">
        <v>2100</v>
      </c>
      <c r="J8153" t="s">
        <v>36</v>
      </c>
      <c r="K8153">
        <v>2786</v>
      </c>
      <c r="L8153" t="s">
        <v>97</v>
      </c>
      <c r="M8153">
        <v>132</v>
      </c>
      <c r="N8153">
        <v>135</v>
      </c>
      <c r="O8153">
        <v>112</v>
      </c>
      <c r="P8153">
        <v>22</v>
      </c>
      <c r="Q8153">
        <v>25</v>
      </c>
      <c r="R8153" t="s">
        <v>140</v>
      </c>
      <c r="S8153" t="s">
        <v>54</v>
      </c>
      <c r="T8153">
        <v>895</v>
      </c>
      <c r="U8153">
        <v>4</v>
      </c>
      <c r="V8153">
        <v>16</v>
      </c>
      <c r="W8153">
        <v>0</v>
      </c>
      <c r="X8153" t="s">
        <v>40</v>
      </c>
      <c r="Y8153">
        <v>0</v>
      </c>
      <c r="Z8153">
        <v>0</v>
      </c>
      <c r="AA8153">
        <v>0</v>
      </c>
      <c r="AB8153">
        <v>0</v>
      </c>
      <c r="AC8153">
        <v>0</v>
      </c>
      <c r="AD8153">
        <v>22</v>
      </c>
    </row>
    <row r="8154" spans="1:30" x14ac:dyDescent="0.25">
      <c r="A8154">
        <v>0.191016994</v>
      </c>
      <c r="B8154">
        <v>2008</v>
      </c>
      <c r="C8154">
        <v>1</v>
      </c>
      <c r="D8154">
        <v>3</v>
      </c>
      <c r="E8154">
        <v>4</v>
      </c>
      <c r="F8154">
        <v>1457</v>
      </c>
      <c r="G8154">
        <v>1430</v>
      </c>
      <c r="H8154">
        <v>1725</v>
      </c>
      <c r="I8154">
        <v>1655</v>
      </c>
      <c r="J8154" t="s">
        <v>36</v>
      </c>
      <c r="K8154">
        <v>1188</v>
      </c>
      <c r="L8154" t="s">
        <v>479</v>
      </c>
      <c r="M8154">
        <v>268</v>
      </c>
      <c r="N8154">
        <v>265</v>
      </c>
      <c r="O8154">
        <v>258</v>
      </c>
      <c r="P8154">
        <v>30</v>
      </c>
      <c r="Q8154">
        <v>27</v>
      </c>
      <c r="R8154" t="s">
        <v>54</v>
      </c>
      <c r="S8154" t="s">
        <v>236</v>
      </c>
      <c r="T8154">
        <v>1728</v>
      </c>
      <c r="U8154">
        <v>2</v>
      </c>
      <c r="V8154">
        <v>8</v>
      </c>
      <c r="W8154">
        <v>0</v>
      </c>
      <c r="X8154" t="s">
        <v>40</v>
      </c>
      <c r="Y8154">
        <v>0</v>
      </c>
      <c r="Z8154">
        <v>23</v>
      </c>
      <c r="AA8154">
        <v>0</v>
      </c>
      <c r="AB8154">
        <v>3</v>
      </c>
      <c r="AC8154">
        <v>0</v>
      </c>
      <c r="AD8154">
        <v>4</v>
      </c>
    </row>
    <row r="8155" spans="1:30" x14ac:dyDescent="0.25">
      <c r="A8155">
        <v>0.19076447199999999</v>
      </c>
      <c r="B8155">
        <v>2008</v>
      </c>
      <c r="C8155">
        <v>1</v>
      </c>
      <c r="D8155">
        <v>5</v>
      </c>
      <c r="E8155">
        <v>6</v>
      </c>
      <c r="F8155">
        <v>914</v>
      </c>
      <c r="G8155">
        <v>850</v>
      </c>
      <c r="H8155">
        <v>1103</v>
      </c>
      <c r="I8155">
        <v>1020</v>
      </c>
      <c r="J8155" t="s">
        <v>36</v>
      </c>
      <c r="K8155">
        <v>865</v>
      </c>
      <c r="L8155" t="s">
        <v>556</v>
      </c>
      <c r="M8155">
        <v>109</v>
      </c>
      <c r="N8155">
        <v>90</v>
      </c>
      <c r="O8155">
        <v>84</v>
      </c>
      <c r="P8155">
        <v>43</v>
      </c>
      <c r="Q8155">
        <v>24</v>
      </c>
      <c r="R8155" t="s">
        <v>49</v>
      </c>
      <c r="S8155" t="s">
        <v>187</v>
      </c>
      <c r="T8155">
        <v>407</v>
      </c>
      <c r="U8155">
        <v>5</v>
      </c>
      <c r="V8155">
        <v>20</v>
      </c>
      <c r="W8155">
        <v>0</v>
      </c>
      <c r="X8155" t="s">
        <v>40</v>
      </c>
      <c r="Y8155">
        <v>0</v>
      </c>
      <c r="Z8155">
        <v>11</v>
      </c>
      <c r="AA8155">
        <v>0</v>
      </c>
      <c r="AB8155">
        <v>19</v>
      </c>
      <c r="AC8155">
        <v>0</v>
      </c>
      <c r="AD8155">
        <v>13</v>
      </c>
    </row>
    <row r="8156" spans="1:30" x14ac:dyDescent="0.25">
      <c r="A8156">
        <v>0.19072881999999999</v>
      </c>
      <c r="B8156">
        <v>2008</v>
      </c>
      <c r="C8156">
        <v>1</v>
      </c>
      <c r="D8156">
        <v>6</v>
      </c>
      <c r="E8156">
        <v>7</v>
      </c>
      <c r="F8156">
        <v>1749</v>
      </c>
      <c r="G8156">
        <v>1710</v>
      </c>
      <c r="H8156">
        <v>1859</v>
      </c>
      <c r="I8156">
        <v>1825</v>
      </c>
      <c r="J8156" t="s">
        <v>36</v>
      </c>
      <c r="K8156">
        <v>3659</v>
      </c>
      <c r="L8156" t="s">
        <v>453</v>
      </c>
      <c r="M8156">
        <v>70</v>
      </c>
      <c r="N8156">
        <v>75</v>
      </c>
      <c r="O8156">
        <v>56</v>
      </c>
      <c r="P8156">
        <v>34</v>
      </c>
      <c r="Q8156">
        <v>39</v>
      </c>
      <c r="R8156" t="s">
        <v>270</v>
      </c>
      <c r="S8156" t="s">
        <v>201</v>
      </c>
      <c r="T8156">
        <v>389</v>
      </c>
      <c r="U8156">
        <v>6</v>
      </c>
      <c r="V8156">
        <v>8</v>
      </c>
      <c r="W8156">
        <v>0</v>
      </c>
      <c r="X8156" t="s">
        <v>40</v>
      </c>
      <c r="Y8156">
        <v>0</v>
      </c>
      <c r="Z8156">
        <v>0</v>
      </c>
      <c r="AA8156">
        <v>0</v>
      </c>
      <c r="AB8156">
        <v>0</v>
      </c>
      <c r="AC8156">
        <v>0</v>
      </c>
      <c r="AD8156">
        <v>34</v>
      </c>
    </row>
    <row r="8157" spans="1:30" x14ac:dyDescent="0.25">
      <c r="A8157">
        <v>0.19051399399999999</v>
      </c>
      <c r="B8157">
        <v>2008</v>
      </c>
      <c r="C8157">
        <v>1</v>
      </c>
      <c r="D8157">
        <v>4</v>
      </c>
      <c r="E8157">
        <v>5</v>
      </c>
      <c r="F8157">
        <v>2104</v>
      </c>
      <c r="G8157">
        <v>2015</v>
      </c>
      <c r="H8157">
        <v>2210</v>
      </c>
      <c r="I8157">
        <v>2120</v>
      </c>
      <c r="J8157" t="s">
        <v>36</v>
      </c>
      <c r="K8157">
        <v>1150</v>
      </c>
      <c r="L8157" t="s">
        <v>544</v>
      </c>
      <c r="M8157">
        <v>66</v>
      </c>
      <c r="N8157">
        <v>65</v>
      </c>
      <c r="O8157">
        <v>58</v>
      </c>
      <c r="P8157">
        <v>50</v>
      </c>
      <c r="Q8157">
        <v>49</v>
      </c>
      <c r="R8157" t="s">
        <v>187</v>
      </c>
      <c r="S8157" t="s">
        <v>124</v>
      </c>
      <c r="T8157">
        <v>325</v>
      </c>
      <c r="U8157">
        <v>2</v>
      </c>
      <c r="V8157">
        <v>6</v>
      </c>
      <c r="W8157">
        <v>0</v>
      </c>
      <c r="X8157" t="s">
        <v>40</v>
      </c>
      <c r="Y8157">
        <v>0</v>
      </c>
      <c r="Z8157">
        <v>9</v>
      </c>
      <c r="AA8157">
        <v>0</v>
      </c>
      <c r="AB8157">
        <v>1</v>
      </c>
      <c r="AC8157">
        <v>0</v>
      </c>
      <c r="AD8157">
        <v>40</v>
      </c>
    </row>
    <row r="8158" spans="1:30" x14ac:dyDescent="0.25">
      <c r="A8158">
        <v>0.190368909</v>
      </c>
      <c r="B8158">
        <v>2008</v>
      </c>
      <c r="C8158">
        <v>1</v>
      </c>
      <c r="D8158">
        <v>8</v>
      </c>
      <c r="E8158">
        <v>2</v>
      </c>
      <c r="F8158">
        <v>1840</v>
      </c>
      <c r="G8158">
        <v>1830</v>
      </c>
      <c r="H8158">
        <v>1930</v>
      </c>
      <c r="I8158">
        <v>1920</v>
      </c>
      <c r="J8158" t="s">
        <v>36</v>
      </c>
      <c r="K8158">
        <v>1936</v>
      </c>
      <c r="L8158" t="s">
        <v>572</v>
      </c>
      <c r="M8158">
        <v>50</v>
      </c>
      <c r="N8158">
        <v>50</v>
      </c>
      <c r="O8158">
        <v>39</v>
      </c>
      <c r="P8158">
        <v>10</v>
      </c>
      <c r="Q8158">
        <v>10</v>
      </c>
      <c r="R8158" t="s">
        <v>245</v>
      </c>
      <c r="S8158" t="s">
        <v>569</v>
      </c>
      <c r="T8158">
        <v>233</v>
      </c>
      <c r="U8158">
        <v>4</v>
      </c>
      <c r="V8158">
        <v>7</v>
      </c>
      <c r="W8158">
        <v>0</v>
      </c>
      <c r="X8158" t="s">
        <v>40</v>
      </c>
      <c r="Y8158">
        <v>0</v>
      </c>
    </row>
    <row r="8159" spans="1:30" x14ac:dyDescent="0.25">
      <c r="A8159">
        <v>0.190320516</v>
      </c>
      <c r="B8159">
        <v>2008</v>
      </c>
      <c r="C8159">
        <v>1</v>
      </c>
      <c r="D8159">
        <v>5</v>
      </c>
      <c r="E8159">
        <v>6</v>
      </c>
      <c r="F8159">
        <v>1725</v>
      </c>
      <c r="G8159">
        <v>1635</v>
      </c>
      <c r="H8159">
        <v>1944</v>
      </c>
      <c r="I8159">
        <v>1900</v>
      </c>
      <c r="J8159" t="s">
        <v>36</v>
      </c>
      <c r="K8159">
        <v>330</v>
      </c>
      <c r="L8159" t="s">
        <v>89</v>
      </c>
      <c r="M8159">
        <v>79</v>
      </c>
      <c r="N8159">
        <v>85</v>
      </c>
      <c r="O8159">
        <v>68</v>
      </c>
      <c r="P8159">
        <v>44</v>
      </c>
      <c r="Q8159">
        <v>50</v>
      </c>
      <c r="R8159" t="s">
        <v>147</v>
      </c>
      <c r="S8159" t="s">
        <v>111</v>
      </c>
      <c r="T8159">
        <v>528</v>
      </c>
      <c r="U8159">
        <v>5</v>
      </c>
      <c r="V8159">
        <v>6</v>
      </c>
      <c r="W8159">
        <v>0</v>
      </c>
      <c r="X8159" t="s">
        <v>40</v>
      </c>
      <c r="Y8159">
        <v>0</v>
      </c>
      <c r="Z8159">
        <v>2</v>
      </c>
      <c r="AA8159">
        <v>0</v>
      </c>
      <c r="AB8159">
        <v>0</v>
      </c>
      <c r="AC8159">
        <v>0</v>
      </c>
      <c r="AD8159">
        <v>42</v>
      </c>
    </row>
    <row r="8160" spans="1:30" x14ac:dyDescent="0.25">
      <c r="A8160">
        <v>0.19030861900000001</v>
      </c>
      <c r="B8160">
        <v>2008</v>
      </c>
      <c r="C8160">
        <v>1</v>
      </c>
      <c r="D8160">
        <v>10</v>
      </c>
      <c r="E8160">
        <v>4</v>
      </c>
      <c r="F8160">
        <v>922</v>
      </c>
      <c r="G8160">
        <v>915</v>
      </c>
      <c r="H8160">
        <v>1207</v>
      </c>
      <c r="I8160">
        <v>1210</v>
      </c>
      <c r="J8160" t="s">
        <v>36</v>
      </c>
      <c r="K8160">
        <v>3481</v>
      </c>
      <c r="L8160" t="s">
        <v>423</v>
      </c>
      <c r="M8160">
        <v>225</v>
      </c>
      <c r="N8160">
        <v>235</v>
      </c>
      <c r="O8160">
        <v>212</v>
      </c>
      <c r="P8160">
        <v>-3</v>
      </c>
      <c r="Q8160">
        <v>7</v>
      </c>
      <c r="R8160" t="s">
        <v>44</v>
      </c>
      <c r="S8160" t="s">
        <v>111</v>
      </c>
      <c r="T8160">
        <v>1342</v>
      </c>
      <c r="U8160">
        <v>4</v>
      </c>
      <c r="V8160">
        <v>9</v>
      </c>
      <c r="W8160">
        <v>0</v>
      </c>
      <c r="X8160" t="s">
        <v>40</v>
      </c>
      <c r="Y8160">
        <v>0</v>
      </c>
    </row>
    <row r="8161" spans="1:30" x14ac:dyDescent="0.25">
      <c r="A8161">
        <v>0.190093601</v>
      </c>
      <c r="B8161">
        <v>2008</v>
      </c>
      <c r="C8161">
        <v>1</v>
      </c>
      <c r="D8161">
        <v>8</v>
      </c>
      <c r="E8161">
        <v>2</v>
      </c>
      <c r="F8161">
        <v>1203</v>
      </c>
      <c r="G8161">
        <v>1145</v>
      </c>
      <c r="H8161">
        <v>1834</v>
      </c>
      <c r="I8161">
        <v>1830</v>
      </c>
      <c r="J8161" t="s">
        <v>36</v>
      </c>
      <c r="K8161">
        <v>3598</v>
      </c>
      <c r="L8161" t="s">
        <v>409</v>
      </c>
      <c r="M8161">
        <v>271</v>
      </c>
      <c r="N8161">
        <v>285</v>
      </c>
      <c r="O8161">
        <v>250</v>
      </c>
      <c r="P8161">
        <v>4</v>
      </c>
      <c r="Q8161">
        <v>18</v>
      </c>
      <c r="R8161" t="s">
        <v>56</v>
      </c>
      <c r="S8161" t="s">
        <v>184</v>
      </c>
      <c r="T8161">
        <v>2279</v>
      </c>
      <c r="U8161">
        <v>3</v>
      </c>
      <c r="V8161">
        <v>18</v>
      </c>
      <c r="W8161">
        <v>0</v>
      </c>
      <c r="X8161" t="s">
        <v>40</v>
      </c>
      <c r="Y8161">
        <v>0</v>
      </c>
    </row>
    <row r="8162" spans="1:30" x14ac:dyDescent="0.25">
      <c r="A8162">
        <v>0.19007053400000001</v>
      </c>
      <c r="B8162">
        <v>2008</v>
      </c>
      <c r="C8162">
        <v>1</v>
      </c>
      <c r="D8162">
        <v>6</v>
      </c>
      <c r="E8162">
        <v>7</v>
      </c>
      <c r="F8162">
        <v>2135</v>
      </c>
      <c r="G8162">
        <v>2120</v>
      </c>
      <c r="H8162">
        <v>2230</v>
      </c>
      <c r="I8162">
        <v>2210</v>
      </c>
      <c r="J8162" t="s">
        <v>36</v>
      </c>
      <c r="K8162">
        <v>1493</v>
      </c>
      <c r="L8162" t="s">
        <v>573</v>
      </c>
      <c r="M8162">
        <v>55</v>
      </c>
      <c r="N8162">
        <v>50</v>
      </c>
      <c r="O8162">
        <v>39</v>
      </c>
      <c r="P8162">
        <v>20</v>
      </c>
      <c r="Q8162">
        <v>15</v>
      </c>
      <c r="R8162" t="s">
        <v>49</v>
      </c>
      <c r="S8162" t="s">
        <v>201</v>
      </c>
      <c r="T8162">
        <v>197</v>
      </c>
      <c r="U8162">
        <v>4</v>
      </c>
      <c r="V8162">
        <v>12</v>
      </c>
      <c r="W8162">
        <v>0</v>
      </c>
      <c r="X8162" t="s">
        <v>40</v>
      </c>
      <c r="Y8162">
        <v>0</v>
      </c>
      <c r="Z8162">
        <v>7</v>
      </c>
      <c r="AA8162">
        <v>0</v>
      </c>
      <c r="AB8162">
        <v>5</v>
      </c>
      <c r="AC8162">
        <v>0</v>
      </c>
      <c r="AD8162">
        <v>8</v>
      </c>
    </row>
    <row r="8163" spans="1:30" x14ac:dyDescent="0.25">
      <c r="A8163">
        <v>0.190027733</v>
      </c>
      <c r="B8163">
        <v>2008</v>
      </c>
      <c r="C8163">
        <v>1</v>
      </c>
      <c r="D8163">
        <v>6</v>
      </c>
      <c r="E8163">
        <v>7</v>
      </c>
      <c r="F8163">
        <v>1739</v>
      </c>
      <c r="G8163">
        <v>1720</v>
      </c>
      <c r="H8163">
        <v>1923</v>
      </c>
      <c r="I8163">
        <v>1905</v>
      </c>
      <c r="J8163" t="s">
        <v>36</v>
      </c>
      <c r="K8163">
        <v>810</v>
      </c>
      <c r="L8163" t="s">
        <v>108</v>
      </c>
      <c r="M8163">
        <v>224</v>
      </c>
      <c r="N8163">
        <v>225</v>
      </c>
      <c r="O8163">
        <v>206</v>
      </c>
      <c r="P8163">
        <v>18</v>
      </c>
      <c r="Q8163">
        <v>19</v>
      </c>
      <c r="R8163" t="s">
        <v>169</v>
      </c>
      <c r="S8163" t="s">
        <v>157</v>
      </c>
      <c r="T8163">
        <v>1363</v>
      </c>
      <c r="U8163">
        <v>9</v>
      </c>
      <c r="V8163">
        <v>9</v>
      </c>
      <c r="W8163">
        <v>0</v>
      </c>
      <c r="X8163" t="s">
        <v>40</v>
      </c>
      <c r="Y8163">
        <v>0</v>
      </c>
      <c r="Z8163">
        <v>9</v>
      </c>
      <c r="AA8163">
        <v>0</v>
      </c>
      <c r="AB8163">
        <v>0</v>
      </c>
      <c r="AC8163">
        <v>0</v>
      </c>
      <c r="AD8163">
        <v>9</v>
      </c>
    </row>
    <row r="8164" spans="1:30" x14ac:dyDescent="0.25">
      <c r="A8164">
        <v>0.189743668</v>
      </c>
      <c r="B8164">
        <v>2008</v>
      </c>
      <c r="C8164">
        <v>1</v>
      </c>
      <c r="D8164">
        <v>6</v>
      </c>
      <c r="E8164">
        <v>7</v>
      </c>
      <c r="F8164">
        <v>1349</v>
      </c>
      <c r="G8164">
        <v>1340</v>
      </c>
      <c r="H8164">
        <v>1459</v>
      </c>
      <c r="I8164">
        <v>1450</v>
      </c>
      <c r="J8164" t="s">
        <v>36</v>
      </c>
      <c r="K8164">
        <v>2472</v>
      </c>
      <c r="L8164" t="s">
        <v>594</v>
      </c>
      <c r="M8164">
        <v>70</v>
      </c>
      <c r="N8164">
        <v>70</v>
      </c>
      <c r="O8164">
        <v>62</v>
      </c>
      <c r="P8164">
        <v>9</v>
      </c>
      <c r="Q8164">
        <v>9</v>
      </c>
      <c r="R8164" t="s">
        <v>201</v>
      </c>
      <c r="S8164" t="s">
        <v>259</v>
      </c>
      <c r="T8164">
        <v>333</v>
      </c>
      <c r="U8164">
        <v>3</v>
      </c>
      <c r="V8164">
        <v>5</v>
      </c>
      <c r="W8164">
        <v>0</v>
      </c>
      <c r="X8164" t="s">
        <v>40</v>
      </c>
      <c r="Y8164">
        <v>0</v>
      </c>
    </row>
    <row r="8165" spans="1:30" x14ac:dyDescent="0.25">
      <c r="A8165">
        <v>0.18962636099999999</v>
      </c>
      <c r="B8165">
        <v>2008</v>
      </c>
      <c r="C8165">
        <v>1</v>
      </c>
      <c r="D8165">
        <v>4</v>
      </c>
      <c r="E8165">
        <v>5</v>
      </c>
      <c r="F8165">
        <v>1949</v>
      </c>
      <c r="G8165">
        <v>1840</v>
      </c>
      <c r="H8165">
        <v>2156</v>
      </c>
      <c r="I8165">
        <v>2045</v>
      </c>
      <c r="J8165" t="s">
        <v>36</v>
      </c>
      <c r="K8165">
        <v>835</v>
      </c>
      <c r="L8165" t="s">
        <v>460</v>
      </c>
      <c r="M8165">
        <v>67</v>
      </c>
      <c r="N8165">
        <v>65</v>
      </c>
      <c r="O8165">
        <v>54</v>
      </c>
      <c r="P8165">
        <v>71</v>
      </c>
      <c r="Q8165">
        <v>69</v>
      </c>
      <c r="R8165" t="s">
        <v>201</v>
      </c>
      <c r="S8165" t="s">
        <v>56</v>
      </c>
      <c r="T8165">
        <v>325</v>
      </c>
      <c r="U8165">
        <v>7</v>
      </c>
      <c r="V8165">
        <v>6</v>
      </c>
      <c r="W8165">
        <v>0</v>
      </c>
      <c r="X8165" t="s">
        <v>40</v>
      </c>
      <c r="Y8165">
        <v>0</v>
      </c>
      <c r="Z8165">
        <v>0</v>
      </c>
      <c r="AA8165">
        <v>0</v>
      </c>
      <c r="AB8165">
        <v>2</v>
      </c>
      <c r="AC8165">
        <v>0</v>
      </c>
      <c r="AD8165">
        <v>69</v>
      </c>
    </row>
    <row r="8166" spans="1:30" x14ac:dyDescent="0.25">
      <c r="A8166">
        <v>0.18951411600000001</v>
      </c>
      <c r="B8166">
        <v>2008</v>
      </c>
      <c r="C8166">
        <v>1</v>
      </c>
      <c r="D8166">
        <v>8</v>
      </c>
      <c r="E8166">
        <v>2</v>
      </c>
      <c r="F8166">
        <v>2015</v>
      </c>
      <c r="G8166">
        <v>1830</v>
      </c>
      <c r="H8166">
        <v>2220</v>
      </c>
      <c r="I8166">
        <v>2055</v>
      </c>
      <c r="J8166" t="s">
        <v>36</v>
      </c>
      <c r="K8166">
        <v>980</v>
      </c>
      <c r="L8166" t="s">
        <v>265</v>
      </c>
      <c r="M8166">
        <v>65</v>
      </c>
      <c r="N8166">
        <v>85</v>
      </c>
      <c r="O8166">
        <v>55</v>
      </c>
      <c r="P8166">
        <v>85</v>
      </c>
      <c r="Q8166">
        <v>105</v>
      </c>
      <c r="R8166" t="s">
        <v>124</v>
      </c>
      <c r="S8166" t="s">
        <v>56</v>
      </c>
      <c r="T8166">
        <v>369</v>
      </c>
      <c r="U8166">
        <v>6</v>
      </c>
      <c r="V8166">
        <v>4</v>
      </c>
      <c r="W8166">
        <v>0</v>
      </c>
      <c r="X8166" t="s">
        <v>40</v>
      </c>
      <c r="Y8166">
        <v>0</v>
      </c>
      <c r="Z8166">
        <v>0</v>
      </c>
      <c r="AA8166">
        <v>0</v>
      </c>
      <c r="AB8166">
        <v>0</v>
      </c>
      <c r="AC8166">
        <v>0</v>
      </c>
      <c r="AD8166">
        <v>85</v>
      </c>
    </row>
    <row r="8167" spans="1:30" x14ac:dyDescent="0.25">
      <c r="A8167">
        <v>0.189427333</v>
      </c>
      <c r="B8167">
        <v>2008</v>
      </c>
      <c r="C8167">
        <v>1</v>
      </c>
      <c r="D8167">
        <v>4</v>
      </c>
      <c r="E8167">
        <v>5</v>
      </c>
      <c r="F8167">
        <v>1847</v>
      </c>
      <c r="G8167">
        <v>1835</v>
      </c>
      <c r="H8167">
        <v>1934</v>
      </c>
      <c r="I8167">
        <v>1915</v>
      </c>
      <c r="J8167" t="s">
        <v>36</v>
      </c>
      <c r="K8167">
        <v>2991</v>
      </c>
      <c r="L8167" t="s">
        <v>535</v>
      </c>
      <c r="M8167">
        <v>107</v>
      </c>
      <c r="N8167">
        <v>100</v>
      </c>
      <c r="O8167">
        <v>89</v>
      </c>
      <c r="P8167">
        <v>19</v>
      </c>
      <c r="Q8167">
        <v>12</v>
      </c>
      <c r="R8167" t="s">
        <v>120</v>
      </c>
      <c r="S8167" t="s">
        <v>49</v>
      </c>
      <c r="T8167">
        <v>520</v>
      </c>
      <c r="U8167">
        <v>12</v>
      </c>
      <c r="V8167">
        <v>6</v>
      </c>
      <c r="W8167">
        <v>0</v>
      </c>
      <c r="X8167" t="s">
        <v>40</v>
      </c>
      <c r="Y8167">
        <v>0</v>
      </c>
      <c r="Z8167">
        <v>0</v>
      </c>
      <c r="AA8167">
        <v>0</v>
      </c>
      <c r="AB8167">
        <v>7</v>
      </c>
      <c r="AC8167">
        <v>0</v>
      </c>
      <c r="AD8167">
        <v>12</v>
      </c>
    </row>
    <row r="8168" spans="1:30" x14ac:dyDescent="0.25">
      <c r="A8168">
        <v>0.18937931099999999</v>
      </c>
      <c r="B8168">
        <v>2008</v>
      </c>
      <c r="C8168">
        <v>1</v>
      </c>
      <c r="D8168">
        <v>3</v>
      </c>
      <c r="E8168">
        <v>4</v>
      </c>
      <c r="F8168">
        <v>1510</v>
      </c>
      <c r="G8168">
        <v>1355</v>
      </c>
      <c r="H8168">
        <v>1738</v>
      </c>
      <c r="I8168">
        <v>1620</v>
      </c>
      <c r="J8168" t="s">
        <v>36</v>
      </c>
      <c r="K8168">
        <v>3864</v>
      </c>
      <c r="L8168" t="s">
        <v>72</v>
      </c>
      <c r="M8168">
        <v>148</v>
      </c>
      <c r="N8168">
        <v>145</v>
      </c>
      <c r="O8168">
        <v>135</v>
      </c>
      <c r="P8168">
        <v>78</v>
      </c>
      <c r="Q8168">
        <v>75</v>
      </c>
      <c r="R8168" t="s">
        <v>51</v>
      </c>
      <c r="S8168" t="s">
        <v>60</v>
      </c>
      <c r="T8168">
        <v>972</v>
      </c>
      <c r="U8168">
        <v>5</v>
      </c>
      <c r="V8168">
        <v>8</v>
      </c>
      <c r="W8168">
        <v>0</v>
      </c>
      <c r="X8168" t="s">
        <v>40</v>
      </c>
      <c r="Y8168">
        <v>0</v>
      </c>
      <c r="Z8168">
        <v>12</v>
      </c>
      <c r="AA8168">
        <v>0</v>
      </c>
      <c r="AB8168">
        <v>3</v>
      </c>
      <c r="AC8168">
        <v>0</v>
      </c>
      <c r="AD8168">
        <v>63</v>
      </c>
    </row>
    <row r="8169" spans="1:30" x14ac:dyDescent="0.25">
      <c r="A8169">
        <v>0.18915027000000001</v>
      </c>
      <c r="B8169">
        <v>2008</v>
      </c>
      <c r="C8169">
        <v>1</v>
      </c>
      <c r="D8169">
        <v>6</v>
      </c>
      <c r="E8169">
        <v>7</v>
      </c>
      <c r="F8169">
        <v>1407</v>
      </c>
      <c r="G8169">
        <v>1400</v>
      </c>
      <c r="H8169">
        <v>1500</v>
      </c>
      <c r="I8169">
        <v>1455</v>
      </c>
      <c r="J8169" t="s">
        <v>36</v>
      </c>
      <c r="K8169">
        <v>32</v>
      </c>
      <c r="L8169" t="s">
        <v>182</v>
      </c>
      <c r="M8169">
        <v>53</v>
      </c>
      <c r="N8169">
        <v>55</v>
      </c>
      <c r="O8169">
        <v>40</v>
      </c>
      <c r="P8169">
        <v>5</v>
      </c>
      <c r="Q8169">
        <v>7</v>
      </c>
      <c r="R8169" t="s">
        <v>86</v>
      </c>
      <c r="S8169" t="s">
        <v>344</v>
      </c>
      <c r="T8169">
        <v>239</v>
      </c>
      <c r="U8169">
        <v>3</v>
      </c>
      <c r="V8169">
        <v>10</v>
      </c>
      <c r="W8169">
        <v>0</v>
      </c>
      <c r="X8169" t="s">
        <v>40</v>
      </c>
      <c r="Y8169">
        <v>0</v>
      </c>
    </row>
    <row r="8170" spans="1:30" x14ac:dyDescent="0.25">
      <c r="A8170">
        <v>0.18891417499999999</v>
      </c>
      <c r="B8170">
        <v>2008</v>
      </c>
      <c r="C8170">
        <v>1</v>
      </c>
      <c r="D8170">
        <v>5</v>
      </c>
      <c r="E8170">
        <v>6</v>
      </c>
      <c r="F8170">
        <v>1137</v>
      </c>
      <c r="G8170">
        <v>1110</v>
      </c>
      <c r="H8170">
        <v>1844</v>
      </c>
      <c r="I8170">
        <v>1830</v>
      </c>
      <c r="J8170" t="s">
        <v>36</v>
      </c>
      <c r="K8170">
        <v>196</v>
      </c>
      <c r="L8170" t="s">
        <v>141</v>
      </c>
      <c r="M8170">
        <v>247</v>
      </c>
      <c r="N8170">
        <v>260</v>
      </c>
      <c r="O8170">
        <v>229</v>
      </c>
      <c r="P8170">
        <v>14</v>
      </c>
      <c r="Q8170">
        <v>27</v>
      </c>
      <c r="R8170" t="s">
        <v>49</v>
      </c>
      <c r="S8170" t="s">
        <v>227</v>
      </c>
      <c r="T8170">
        <v>2027</v>
      </c>
      <c r="U8170">
        <v>5</v>
      </c>
      <c r="V8170">
        <v>13</v>
      </c>
      <c r="W8170">
        <v>0</v>
      </c>
      <c r="X8170" t="s">
        <v>40</v>
      </c>
      <c r="Y8170">
        <v>0</v>
      </c>
    </row>
    <row r="8171" spans="1:30" x14ac:dyDescent="0.25">
      <c r="A8171">
        <v>0.188902293</v>
      </c>
      <c r="B8171">
        <v>2008</v>
      </c>
      <c r="C8171">
        <v>1</v>
      </c>
      <c r="D8171">
        <v>9</v>
      </c>
      <c r="E8171">
        <v>3</v>
      </c>
      <c r="F8171">
        <v>1640</v>
      </c>
      <c r="G8171">
        <v>1625</v>
      </c>
      <c r="H8171">
        <v>2027</v>
      </c>
      <c r="I8171">
        <v>2025</v>
      </c>
      <c r="J8171" t="s">
        <v>36</v>
      </c>
      <c r="K8171">
        <v>337</v>
      </c>
      <c r="L8171" t="s">
        <v>282</v>
      </c>
      <c r="M8171">
        <v>167</v>
      </c>
      <c r="N8171">
        <v>180</v>
      </c>
      <c r="O8171">
        <v>153</v>
      </c>
      <c r="P8171">
        <v>2</v>
      </c>
      <c r="Q8171">
        <v>15</v>
      </c>
      <c r="R8171" t="s">
        <v>264</v>
      </c>
      <c r="S8171" t="s">
        <v>54</v>
      </c>
      <c r="T8171">
        <v>1258</v>
      </c>
      <c r="U8171">
        <v>7</v>
      </c>
      <c r="V8171">
        <v>7</v>
      </c>
      <c r="W8171">
        <v>0</v>
      </c>
      <c r="X8171" t="s">
        <v>40</v>
      </c>
      <c r="Y8171">
        <v>0</v>
      </c>
    </row>
    <row r="8172" spans="1:30" x14ac:dyDescent="0.25">
      <c r="A8172">
        <v>0.18879768599999999</v>
      </c>
      <c r="B8172">
        <v>2008</v>
      </c>
      <c r="C8172">
        <v>1</v>
      </c>
      <c r="D8172">
        <v>3</v>
      </c>
      <c r="E8172">
        <v>4</v>
      </c>
      <c r="F8172">
        <v>2143</v>
      </c>
      <c r="G8172">
        <v>2105</v>
      </c>
      <c r="H8172">
        <v>2227</v>
      </c>
      <c r="I8172">
        <v>2150</v>
      </c>
      <c r="J8172" t="s">
        <v>36</v>
      </c>
      <c r="K8172">
        <v>907</v>
      </c>
      <c r="L8172" t="s">
        <v>417</v>
      </c>
      <c r="M8172">
        <v>44</v>
      </c>
      <c r="N8172">
        <v>45</v>
      </c>
      <c r="O8172">
        <v>30</v>
      </c>
      <c r="P8172">
        <v>37</v>
      </c>
      <c r="Q8172">
        <v>38</v>
      </c>
      <c r="R8172" t="s">
        <v>51</v>
      </c>
      <c r="S8172" t="s">
        <v>80</v>
      </c>
      <c r="T8172">
        <v>133</v>
      </c>
      <c r="U8172">
        <v>4</v>
      </c>
      <c r="V8172">
        <v>10</v>
      </c>
      <c r="W8172">
        <v>0</v>
      </c>
      <c r="X8172" t="s">
        <v>40</v>
      </c>
      <c r="Y8172">
        <v>0</v>
      </c>
      <c r="Z8172">
        <v>37</v>
      </c>
      <c r="AA8172">
        <v>0</v>
      </c>
      <c r="AB8172">
        <v>0</v>
      </c>
      <c r="AC8172">
        <v>0</v>
      </c>
      <c r="AD8172">
        <v>0</v>
      </c>
    </row>
    <row r="8173" spans="1:30" x14ac:dyDescent="0.25">
      <c r="A8173">
        <v>0.18876422500000001</v>
      </c>
      <c r="B8173">
        <v>2008</v>
      </c>
      <c r="C8173">
        <v>1</v>
      </c>
      <c r="D8173">
        <v>6</v>
      </c>
      <c r="E8173">
        <v>7</v>
      </c>
      <c r="F8173">
        <v>2048</v>
      </c>
      <c r="G8173">
        <v>1910</v>
      </c>
      <c r="H8173">
        <v>2156</v>
      </c>
      <c r="I8173">
        <v>2020</v>
      </c>
      <c r="J8173" t="s">
        <v>36</v>
      </c>
      <c r="K8173">
        <v>708</v>
      </c>
      <c r="L8173" t="s">
        <v>73</v>
      </c>
      <c r="M8173">
        <v>68</v>
      </c>
      <c r="N8173">
        <v>70</v>
      </c>
      <c r="O8173">
        <v>53</v>
      </c>
      <c r="P8173">
        <v>96</v>
      </c>
      <c r="Q8173">
        <v>98</v>
      </c>
      <c r="R8173" t="s">
        <v>230</v>
      </c>
      <c r="S8173" t="s">
        <v>49</v>
      </c>
      <c r="T8173">
        <v>345</v>
      </c>
      <c r="U8173">
        <v>7</v>
      </c>
      <c r="V8173">
        <v>8</v>
      </c>
      <c r="W8173">
        <v>0</v>
      </c>
      <c r="X8173" t="s">
        <v>40</v>
      </c>
      <c r="Y8173">
        <v>0</v>
      </c>
      <c r="Z8173">
        <v>37</v>
      </c>
      <c r="AA8173">
        <v>0</v>
      </c>
      <c r="AB8173">
        <v>0</v>
      </c>
      <c r="AC8173">
        <v>0</v>
      </c>
      <c r="AD8173">
        <v>59</v>
      </c>
    </row>
    <row r="8174" spans="1:30" x14ac:dyDescent="0.25">
      <c r="A8174">
        <v>0.188683614</v>
      </c>
      <c r="B8174">
        <v>2008</v>
      </c>
      <c r="C8174">
        <v>1</v>
      </c>
      <c r="D8174">
        <v>4</v>
      </c>
      <c r="E8174">
        <v>5</v>
      </c>
      <c r="F8174">
        <v>1628</v>
      </c>
      <c r="G8174">
        <v>1520</v>
      </c>
      <c r="H8174">
        <v>1733</v>
      </c>
      <c r="I8174">
        <v>1630</v>
      </c>
      <c r="J8174" t="s">
        <v>36</v>
      </c>
      <c r="K8174">
        <v>156</v>
      </c>
      <c r="L8174" t="s">
        <v>383</v>
      </c>
      <c r="M8174">
        <v>65</v>
      </c>
      <c r="N8174">
        <v>70</v>
      </c>
      <c r="O8174">
        <v>51</v>
      </c>
      <c r="P8174">
        <v>63</v>
      </c>
      <c r="Q8174">
        <v>68</v>
      </c>
      <c r="R8174" t="s">
        <v>236</v>
      </c>
      <c r="S8174" t="s">
        <v>49</v>
      </c>
      <c r="T8174">
        <v>258</v>
      </c>
      <c r="U8174">
        <v>4</v>
      </c>
      <c r="V8174">
        <v>10</v>
      </c>
      <c r="W8174">
        <v>0</v>
      </c>
      <c r="X8174" t="s">
        <v>40</v>
      </c>
      <c r="Y8174">
        <v>0</v>
      </c>
      <c r="Z8174">
        <v>5</v>
      </c>
      <c r="AA8174">
        <v>0</v>
      </c>
      <c r="AB8174">
        <v>0</v>
      </c>
      <c r="AC8174">
        <v>0</v>
      </c>
      <c r="AD8174">
        <v>58</v>
      </c>
    </row>
    <row r="8175" spans="1:30" x14ac:dyDescent="0.25">
      <c r="A8175">
        <v>0.18851981500000001</v>
      </c>
      <c r="B8175">
        <v>2008</v>
      </c>
      <c r="C8175">
        <v>1</v>
      </c>
      <c r="D8175">
        <v>9</v>
      </c>
      <c r="E8175">
        <v>3</v>
      </c>
      <c r="F8175">
        <v>1606</v>
      </c>
      <c r="G8175">
        <v>1555</v>
      </c>
      <c r="H8175">
        <v>1737</v>
      </c>
      <c r="I8175">
        <v>1740</v>
      </c>
      <c r="J8175" t="s">
        <v>36</v>
      </c>
      <c r="K8175">
        <v>1864</v>
      </c>
      <c r="L8175" t="s">
        <v>442</v>
      </c>
      <c r="M8175">
        <v>151</v>
      </c>
      <c r="N8175">
        <v>165</v>
      </c>
      <c r="O8175">
        <v>139</v>
      </c>
      <c r="P8175">
        <v>-3</v>
      </c>
      <c r="Q8175">
        <v>11</v>
      </c>
      <c r="R8175" t="s">
        <v>39</v>
      </c>
      <c r="S8175" t="s">
        <v>54</v>
      </c>
      <c r="T8175">
        <v>997</v>
      </c>
      <c r="U8175">
        <v>6</v>
      </c>
      <c r="V8175">
        <v>6</v>
      </c>
      <c r="W8175">
        <v>0</v>
      </c>
      <c r="X8175" t="s">
        <v>40</v>
      </c>
      <c r="Y8175">
        <v>0</v>
      </c>
    </row>
    <row r="8176" spans="1:30" x14ac:dyDescent="0.25">
      <c r="A8176">
        <v>0.18832075700000001</v>
      </c>
      <c r="B8176">
        <v>2008</v>
      </c>
      <c r="C8176">
        <v>1</v>
      </c>
      <c r="D8176">
        <v>9</v>
      </c>
      <c r="E8176">
        <v>3</v>
      </c>
      <c r="F8176">
        <v>1721</v>
      </c>
      <c r="G8176">
        <v>1715</v>
      </c>
      <c r="H8176">
        <v>1815</v>
      </c>
      <c r="I8176">
        <v>1820</v>
      </c>
      <c r="J8176" t="s">
        <v>36</v>
      </c>
      <c r="K8176">
        <v>357</v>
      </c>
      <c r="L8176" t="s">
        <v>493</v>
      </c>
      <c r="M8176">
        <v>114</v>
      </c>
      <c r="N8176">
        <v>125</v>
      </c>
      <c r="O8176">
        <v>104</v>
      </c>
      <c r="P8176">
        <v>-5</v>
      </c>
      <c r="Q8176">
        <v>6</v>
      </c>
      <c r="R8176" t="s">
        <v>56</v>
      </c>
      <c r="S8176" t="s">
        <v>187</v>
      </c>
      <c r="T8176">
        <v>646</v>
      </c>
      <c r="U8176">
        <v>5</v>
      </c>
      <c r="V8176">
        <v>5</v>
      </c>
      <c r="W8176">
        <v>0</v>
      </c>
      <c r="X8176" t="s">
        <v>40</v>
      </c>
      <c r="Y8176">
        <v>0</v>
      </c>
    </row>
    <row r="8177" spans="1:30" x14ac:dyDescent="0.25">
      <c r="A8177">
        <v>0.18826558600000001</v>
      </c>
      <c r="B8177">
        <v>2008</v>
      </c>
      <c r="C8177">
        <v>1</v>
      </c>
      <c r="D8177">
        <v>9</v>
      </c>
      <c r="E8177">
        <v>3</v>
      </c>
      <c r="F8177">
        <v>1203</v>
      </c>
      <c r="G8177">
        <v>1155</v>
      </c>
      <c r="H8177">
        <v>1602</v>
      </c>
      <c r="I8177">
        <v>1555</v>
      </c>
      <c r="J8177" t="s">
        <v>36</v>
      </c>
      <c r="K8177">
        <v>1079</v>
      </c>
      <c r="L8177" t="s">
        <v>289</v>
      </c>
      <c r="M8177">
        <v>119</v>
      </c>
      <c r="N8177">
        <v>120</v>
      </c>
      <c r="O8177">
        <v>91</v>
      </c>
      <c r="P8177">
        <v>7</v>
      </c>
      <c r="Q8177">
        <v>8</v>
      </c>
      <c r="R8177" t="s">
        <v>49</v>
      </c>
      <c r="S8177" t="s">
        <v>109</v>
      </c>
      <c r="T8177">
        <v>758</v>
      </c>
      <c r="U8177">
        <v>3</v>
      </c>
      <c r="V8177">
        <v>25</v>
      </c>
      <c r="W8177">
        <v>0</v>
      </c>
      <c r="X8177" t="s">
        <v>40</v>
      </c>
      <c r="Y8177">
        <v>0</v>
      </c>
    </row>
    <row r="8178" spans="1:30" x14ac:dyDescent="0.25">
      <c r="A8178">
        <v>0.18821116700000001</v>
      </c>
      <c r="B8178">
        <v>2008</v>
      </c>
      <c r="C8178">
        <v>1</v>
      </c>
      <c r="D8178">
        <v>8</v>
      </c>
      <c r="E8178">
        <v>2</v>
      </c>
      <c r="F8178">
        <v>1041</v>
      </c>
      <c r="G8178">
        <v>1000</v>
      </c>
      <c r="H8178">
        <v>1128</v>
      </c>
      <c r="I8178">
        <v>1040</v>
      </c>
      <c r="J8178" t="s">
        <v>36</v>
      </c>
      <c r="K8178">
        <v>781</v>
      </c>
      <c r="L8178" t="s">
        <v>373</v>
      </c>
      <c r="M8178">
        <v>107</v>
      </c>
      <c r="N8178">
        <v>100</v>
      </c>
      <c r="O8178">
        <v>83</v>
      </c>
      <c r="P8178">
        <v>48</v>
      </c>
      <c r="Q8178">
        <v>41</v>
      </c>
      <c r="R8178" t="s">
        <v>120</v>
      </c>
      <c r="S8178" t="s">
        <v>49</v>
      </c>
      <c r="T8178">
        <v>520</v>
      </c>
      <c r="U8178">
        <v>4</v>
      </c>
      <c r="V8178">
        <v>20</v>
      </c>
      <c r="W8178">
        <v>0</v>
      </c>
      <c r="X8178" t="s">
        <v>40</v>
      </c>
      <c r="Y8178">
        <v>0</v>
      </c>
      <c r="Z8178">
        <v>0</v>
      </c>
      <c r="AA8178">
        <v>4</v>
      </c>
      <c r="AB8178">
        <v>7</v>
      </c>
      <c r="AC8178">
        <v>0</v>
      </c>
      <c r="AD8178">
        <v>37</v>
      </c>
    </row>
    <row r="8179" spans="1:30" x14ac:dyDescent="0.25">
      <c r="A8179">
        <v>0.18819061100000001</v>
      </c>
      <c r="B8179">
        <v>2008</v>
      </c>
      <c r="C8179">
        <v>1</v>
      </c>
      <c r="D8179">
        <v>5</v>
      </c>
      <c r="E8179">
        <v>6</v>
      </c>
      <c r="F8179">
        <v>1030</v>
      </c>
      <c r="G8179">
        <v>955</v>
      </c>
      <c r="H8179">
        <v>1235</v>
      </c>
      <c r="I8179">
        <v>1220</v>
      </c>
      <c r="J8179" t="s">
        <v>36</v>
      </c>
      <c r="K8179">
        <v>171</v>
      </c>
      <c r="L8179" t="s">
        <v>202</v>
      </c>
      <c r="M8179">
        <v>125</v>
      </c>
      <c r="N8179">
        <v>145</v>
      </c>
      <c r="O8179">
        <v>109</v>
      </c>
      <c r="P8179">
        <v>15</v>
      </c>
      <c r="Q8179">
        <v>35</v>
      </c>
      <c r="R8179" t="s">
        <v>44</v>
      </c>
      <c r="S8179" t="s">
        <v>51</v>
      </c>
      <c r="T8179">
        <v>787</v>
      </c>
      <c r="U8179">
        <v>6</v>
      </c>
      <c r="V8179">
        <v>10</v>
      </c>
      <c r="W8179">
        <v>0</v>
      </c>
      <c r="X8179" t="s">
        <v>40</v>
      </c>
      <c r="Y8179">
        <v>0</v>
      </c>
      <c r="Z8179">
        <v>0</v>
      </c>
      <c r="AA8179">
        <v>0</v>
      </c>
      <c r="AB8179">
        <v>6</v>
      </c>
      <c r="AC8179">
        <v>0</v>
      </c>
      <c r="AD8179">
        <v>9</v>
      </c>
    </row>
    <row r="8180" spans="1:30" x14ac:dyDescent="0.25">
      <c r="A8180">
        <v>0.18813260300000001</v>
      </c>
      <c r="B8180">
        <v>2008</v>
      </c>
      <c r="C8180">
        <v>1</v>
      </c>
      <c r="D8180">
        <v>6</v>
      </c>
      <c r="E8180">
        <v>7</v>
      </c>
      <c r="F8180">
        <v>1358</v>
      </c>
      <c r="G8180">
        <v>1320</v>
      </c>
      <c r="H8180">
        <v>1630</v>
      </c>
      <c r="I8180">
        <v>1615</v>
      </c>
      <c r="J8180" t="s">
        <v>36</v>
      </c>
      <c r="K8180">
        <v>330</v>
      </c>
      <c r="L8180" t="s">
        <v>106</v>
      </c>
      <c r="M8180">
        <v>92</v>
      </c>
      <c r="N8180">
        <v>115</v>
      </c>
      <c r="O8180">
        <v>82</v>
      </c>
      <c r="P8180">
        <v>15</v>
      </c>
      <c r="Q8180">
        <v>38</v>
      </c>
      <c r="R8180" t="s">
        <v>157</v>
      </c>
      <c r="S8180" t="s">
        <v>147</v>
      </c>
      <c r="T8180">
        <v>714</v>
      </c>
      <c r="U8180">
        <v>3</v>
      </c>
      <c r="V8180">
        <v>7</v>
      </c>
      <c r="W8180">
        <v>0</v>
      </c>
      <c r="X8180" t="s">
        <v>40</v>
      </c>
      <c r="Y8180">
        <v>0</v>
      </c>
      <c r="Z8180">
        <v>8</v>
      </c>
      <c r="AA8180">
        <v>0</v>
      </c>
      <c r="AB8180">
        <v>0</v>
      </c>
      <c r="AC8180">
        <v>0</v>
      </c>
      <c r="AD8180">
        <v>7</v>
      </c>
    </row>
    <row r="8181" spans="1:30" x14ac:dyDescent="0.25">
      <c r="A8181">
        <v>0.187815329</v>
      </c>
      <c r="B8181">
        <v>2008</v>
      </c>
      <c r="C8181">
        <v>1</v>
      </c>
      <c r="D8181">
        <v>7</v>
      </c>
      <c r="E8181">
        <v>1</v>
      </c>
      <c r="F8181">
        <v>746</v>
      </c>
      <c r="G8181">
        <v>740</v>
      </c>
      <c r="H8181">
        <v>850</v>
      </c>
      <c r="I8181">
        <v>850</v>
      </c>
      <c r="J8181" t="s">
        <v>36</v>
      </c>
      <c r="K8181">
        <v>1481</v>
      </c>
      <c r="L8181" t="s">
        <v>383</v>
      </c>
      <c r="M8181">
        <v>64</v>
      </c>
      <c r="N8181">
        <v>70</v>
      </c>
      <c r="O8181">
        <v>50</v>
      </c>
      <c r="P8181">
        <v>0</v>
      </c>
      <c r="Q8181">
        <v>6</v>
      </c>
      <c r="R8181" t="s">
        <v>186</v>
      </c>
      <c r="S8181" t="s">
        <v>86</v>
      </c>
      <c r="T8181">
        <v>303</v>
      </c>
      <c r="U8181">
        <v>6</v>
      </c>
      <c r="V8181">
        <v>8</v>
      </c>
      <c r="W8181">
        <v>0</v>
      </c>
      <c r="X8181" t="s">
        <v>40</v>
      </c>
      <c r="Y8181">
        <v>0</v>
      </c>
    </row>
    <row r="8182" spans="1:30" x14ac:dyDescent="0.25">
      <c r="A8182">
        <v>0.18778714899999999</v>
      </c>
      <c r="B8182">
        <v>2008</v>
      </c>
      <c r="C8182">
        <v>1</v>
      </c>
      <c r="D8182">
        <v>9</v>
      </c>
      <c r="E8182">
        <v>3</v>
      </c>
      <c r="F8182">
        <v>923</v>
      </c>
      <c r="G8182">
        <v>855</v>
      </c>
      <c r="H8182">
        <v>1149</v>
      </c>
      <c r="I8182">
        <v>1125</v>
      </c>
      <c r="J8182" t="s">
        <v>36</v>
      </c>
      <c r="K8182">
        <v>1928</v>
      </c>
      <c r="L8182" t="s">
        <v>130</v>
      </c>
      <c r="M8182">
        <v>326</v>
      </c>
      <c r="N8182">
        <v>330</v>
      </c>
      <c r="O8182">
        <v>308</v>
      </c>
      <c r="P8182">
        <v>24</v>
      </c>
      <c r="Q8182">
        <v>28</v>
      </c>
      <c r="R8182" t="s">
        <v>44</v>
      </c>
      <c r="S8182" t="s">
        <v>49</v>
      </c>
      <c r="T8182">
        <v>2106</v>
      </c>
      <c r="U8182">
        <v>7</v>
      </c>
      <c r="V8182">
        <v>11</v>
      </c>
      <c r="W8182">
        <v>0</v>
      </c>
      <c r="X8182" t="s">
        <v>40</v>
      </c>
      <c r="Y8182">
        <v>0</v>
      </c>
      <c r="Z8182">
        <v>24</v>
      </c>
      <c r="AA8182">
        <v>0</v>
      </c>
      <c r="AB8182">
        <v>0</v>
      </c>
      <c r="AC8182">
        <v>0</v>
      </c>
      <c r="AD8182">
        <v>0</v>
      </c>
    </row>
    <row r="8183" spans="1:30" x14ac:dyDescent="0.25">
      <c r="A8183">
        <v>0.18769655499999999</v>
      </c>
      <c r="B8183">
        <v>2008</v>
      </c>
      <c r="C8183">
        <v>1</v>
      </c>
      <c r="D8183">
        <v>6</v>
      </c>
      <c r="E8183">
        <v>7</v>
      </c>
      <c r="F8183">
        <v>2224</v>
      </c>
      <c r="G8183">
        <v>2125</v>
      </c>
      <c r="H8183">
        <v>10</v>
      </c>
      <c r="I8183">
        <v>2310</v>
      </c>
      <c r="J8183" t="s">
        <v>36</v>
      </c>
      <c r="K8183">
        <v>343</v>
      </c>
      <c r="L8183" t="s">
        <v>576</v>
      </c>
      <c r="M8183">
        <v>106</v>
      </c>
      <c r="N8183">
        <v>105</v>
      </c>
      <c r="O8183">
        <v>95</v>
      </c>
      <c r="P8183">
        <v>60</v>
      </c>
      <c r="Q8183">
        <v>59</v>
      </c>
      <c r="R8183" t="s">
        <v>259</v>
      </c>
      <c r="S8183" t="s">
        <v>209</v>
      </c>
      <c r="T8183">
        <v>569</v>
      </c>
      <c r="U8183">
        <v>3</v>
      </c>
      <c r="V8183">
        <v>8</v>
      </c>
      <c r="W8183">
        <v>0</v>
      </c>
      <c r="X8183" t="s">
        <v>40</v>
      </c>
      <c r="Y8183">
        <v>0</v>
      </c>
      <c r="Z8183">
        <v>8</v>
      </c>
      <c r="AA8183">
        <v>0</v>
      </c>
      <c r="AB8183">
        <v>1</v>
      </c>
      <c r="AC8183">
        <v>0</v>
      </c>
      <c r="AD8183">
        <v>51</v>
      </c>
    </row>
    <row r="8184" spans="1:30" x14ac:dyDescent="0.25">
      <c r="A8184">
        <v>0.18767861599999999</v>
      </c>
      <c r="B8184">
        <v>2008</v>
      </c>
      <c r="C8184">
        <v>1</v>
      </c>
      <c r="D8184">
        <v>3</v>
      </c>
      <c r="E8184">
        <v>4</v>
      </c>
      <c r="F8184">
        <v>1717</v>
      </c>
      <c r="G8184">
        <v>1625</v>
      </c>
      <c r="H8184">
        <v>1843</v>
      </c>
      <c r="I8184">
        <v>1750</v>
      </c>
      <c r="J8184" t="s">
        <v>36</v>
      </c>
      <c r="K8184">
        <v>303</v>
      </c>
      <c r="L8184" t="s">
        <v>304</v>
      </c>
      <c r="M8184">
        <v>146</v>
      </c>
      <c r="N8184">
        <v>145</v>
      </c>
      <c r="O8184">
        <v>135</v>
      </c>
      <c r="P8184">
        <v>53</v>
      </c>
      <c r="Q8184">
        <v>52</v>
      </c>
      <c r="R8184" t="s">
        <v>196</v>
      </c>
      <c r="S8184" t="s">
        <v>56</v>
      </c>
      <c r="T8184">
        <v>833</v>
      </c>
      <c r="U8184">
        <v>4</v>
      </c>
      <c r="V8184">
        <v>7</v>
      </c>
      <c r="W8184">
        <v>0</v>
      </c>
      <c r="X8184" t="s">
        <v>40</v>
      </c>
      <c r="Y8184">
        <v>0</v>
      </c>
      <c r="Z8184">
        <v>5</v>
      </c>
      <c r="AA8184">
        <v>0</v>
      </c>
      <c r="AB8184">
        <v>1</v>
      </c>
      <c r="AC8184">
        <v>0</v>
      </c>
      <c r="AD8184">
        <v>47</v>
      </c>
    </row>
    <row r="8185" spans="1:30" x14ac:dyDescent="0.25">
      <c r="A8185">
        <v>0.187581103</v>
      </c>
      <c r="B8185">
        <v>2008</v>
      </c>
      <c r="C8185">
        <v>1</v>
      </c>
      <c r="D8185">
        <v>5</v>
      </c>
      <c r="E8185">
        <v>6</v>
      </c>
      <c r="F8185">
        <v>1326</v>
      </c>
      <c r="G8185">
        <v>1310</v>
      </c>
      <c r="H8185">
        <v>1554</v>
      </c>
      <c r="I8185">
        <v>1520</v>
      </c>
      <c r="J8185" t="s">
        <v>36</v>
      </c>
      <c r="K8185">
        <v>356</v>
      </c>
      <c r="L8185" t="s">
        <v>98</v>
      </c>
      <c r="M8185">
        <v>88</v>
      </c>
      <c r="N8185">
        <v>70</v>
      </c>
      <c r="O8185">
        <v>45</v>
      </c>
      <c r="P8185">
        <v>34</v>
      </c>
      <c r="Q8185">
        <v>16</v>
      </c>
      <c r="R8185" t="s">
        <v>49</v>
      </c>
      <c r="S8185" t="s">
        <v>56</v>
      </c>
      <c r="T8185">
        <v>256</v>
      </c>
      <c r="U8185">
        <v>7</v>
      </c>
      <c r="V8185">
        <v>36</v>
      </c>
      <c r="W8185">
        <v>0</v>
      </c>
      <c r="X8185" t="s">
        <v>40</v>
      </c>
      <c r="Y8185">
        <v>0</v>
      </c>
      <c r="Z8185">
        <v>0</v>
      </c>
      <c r="AA8185">
        <v>5</v>
      </c>
      <c r="AB8185">
        <v>18</v>
      </c>
      <c r="AC8185">
        <v>0</v>
      </c>
      <c r="AD8185">
        <v>11</v>
      </c>
    </row>
    <row r="8186" spans="1:30" x14ac:dyDescent="0.25">
      <c r="A8186">
        <v>0.18743066899999999</v>
      </c>
      <c r="B8186">
        <v>2008</v>
      </c>
      <c r="C8186">
        <v>1</v>
      </c>
      <c r="D8186">
        <v>6</v>
      </c>
      <c r="E8186">
        <v>7</v>
      </c>
      <c r="F8186">
        <v>801</v>
      </c>
      <c r="G8186">
        <v>755</v>
      </c>
      <c r="H8186">
        <v>1012</v>
      </c>
      <c r="I8186">
        <v>1025</v>
      </c>
      <c r="J8186" t="s">
        <v>36</v>
      </c>
      <c r="K8186">
        <v>2702</v>
      </c>
      <c r="L8186" t="s">
        <v>210</v>
      </c>
      <c r="M8186">
        <v>251</v>
      </c>
      <c r="N8186">
        <v>270</v>
      </c>
      <c r="O8186">
        <v>237</v>
      </c>
      <c r="P8186">
        <v>-13</v>
      </c>
      <c r="Q8186">
        <v>6</v>
      </c>
      <c r="R8186" t="s">
        <v>54</v>
      </c>
      <c r="S8186" t="s">
        <v>250</v>
      </c>
      <c r="T8186">
        <v>1733</v>
      </c>
      <c r="U8186">
        <v>8</v>
      </c>
      <c r="V8186">
        <v>6</v>
      </c>
      <c r="W8186">
        <v>0</v>
      </c>
      <c r="X8186" t="s">
        <v>40</v>
      </c>
      <c r="Y8186">
        <v>0</v>
      </c>
    </row>
    <row r="8187" spans="1:30" x14ac:dyDescent="0.25">
      <c r="A8187">
        <v>0.18736783300000001</v>
      </c>
      <c r="B8187">
        <v>2008</v>
      </c>
      <c r="C8187">
        <v>1</v>
      </c>
      <c r="D8187">
        <v>4</v>
      </c>
      <c r="E8187">
        <v>5</v>
      </c>
      <c r="F8187">
        <v>1712</v>
      </c>
      <c r="G8187">
        <v>1705</v>
      </c>
      <c r="H8187">
        <v>1747</v>
      </c>
      <c r="I8187">
        <v>1745</v>
      </c>
      <c r="J8187" t="s">
        <v>36</v>
      </c>
      <c r="K8187">
        <v>231</v>
      </c>
      <c r="L8187" t="s">
        <v>312</v>
      </c>
      <c r="M8187">
        <v>95</v>
      </c>
      <c r="N8187">
        <v>100</v>
      </c>
      <c r="O8187">
        <v>82</v>
      </c>
      <c r="P8187">
        <v>2</v>
      </c>
      <c r="Q8187">
        <v>7</v>
      </c>
      <c r="R8187" t="s">
        <v>111</v>
      </c>
      <c r="S8187" t="s">
        <v>147</v>
      </c>
      <c r="T8187">
        <v>528</v>
      </c>
      <c r="U8187">
        <v>4</v>
      </c>
      <c r="V8187">
        <v>9</v>
      </c>
      <c r="W8187">
        <v>0</v>
      </c>
      <c r="X8187" t="s">
        <v>40</v>
      </c>
      <c r="Y8187">
        <v>0</v>
      </c>
    </row>
    <row r="8188" spans="1:30" x14ac:dyDescent="0.25">
      <c r="A8188">
        <v>0.18713321999999999</v>
      </c>
      <c r="B8188">
        <v>2008</v>
      </c>
      <c r="C8188">
        <v>1</v>
      </c>
      <c r="D8188">
        <v>5</v>
      </c>
      <c r="E8188">
        <v>6</v>
      </c>
      <c r="F8188">
        <v>1802</v>
      </c>
      <c r="G8188">
        <v>1705</v>
      </c>
      <c r="H8188">
        <v>1937</v>
      </c>
      <c r="I8188">
        <v>1835</v>
      </c>
      <c r="J8188" t="s">
        <v>36</v>
      </c>
      <c r="K8188">
        <v>687</v>
      </c>
      <c r="L8188" t="s">
        <v>439</v>
      </c>
      <c r="M8188">
        <v>95</v>
      </c>
      <c r="N8188">
        <v>90</v>
      </c>
      <c r="O8188">
        <v>80</v>
      </c>
      <c r="P8188">
        <v>62</v>
      </c>
      <c r="Q8188">
        <v>57</v>
      </c>
      <c r="R8188" t="s">
        <v>236</v>
      </c>
      <c r="S8188" t="s">
        <v>187</v>
      </c>
      <c r="T8188">
        <v>446</v>
      </c>
      <c r="U8188">
        <v>5</v>
      </c>
      <c r="V8188">
        <v>10</v>
      </c>
      <c r="W8188">
        <v>0</v>
      </c>
      <c r="X8188" t="s">
        <v>40</v>
      </c>
      <c r="Y8188">
        <v>0</v>
      </c>
      <c r="Z8188">
        <v>57</v>
      </c>
      <c r="AA8188">
        <v>0</v>
      </c>
      <c r="AB8188">
        <v>5</v>
      </c>
      <c r="AC8188">
        <v>0</v>
      </c>
      <c r="AD8188">
        <v>0</v>
      </c>
    </row>
    <row r="8189" spans="1:30" x14ac:dyDescent="0.25">
      <c r="A8189">
        <v>0.18711720800000001</v>
      </c>
      <c r="B8189">
        <v>2008</v>
      </c>
      <c r="C8189">
        <v>1</v>
      </c>
      <c r="D8189">
        <v>7</v>
      </c>
      <c r="E8189">
        <v>1</v>
      </c>
      <c r="F8189">
        <v>1914</v>
      </c>
      <c r="G8189">
        <v>1905</v>
      </c>
      <c r="H8189">
        <v>2128</v>
      </c>
      <c r="I8189">
        <v>2120</v>
      </c>
      <c r="J8189" t="s">
        <v>36</v>
      </c>
      <c r="K8189">
        <v>415</v>
      </c>
      <c r="L8189" t="s">
        <v>237</v>
      </c>
      <c r="M8189">
        <v>74</v>
      </c>
      <c r="N8189">
        <v>75</v>
      </c>
      <c r="O8189">
        <v>59</v>
      </c>
      <c r="P8189">
        <v>8</v>
      </c>
      <c r="Q8189">
        <v>9</v>
      </c>
      <c r="R8189" t="s">
        <v>49</v>
      </c>
      <c r="S8189" t="s">
        <v>264</v>
      </c>
      <c r="T8189">
        <v>368</v>
      </c>
      <c r="U8189">
        <v>3</v>
      </c>
      <c r="V8189">
        <v>12</v>
      </c>
      <c r="W8189">
        <v>0</v>
      </c>
      <c r="X8189" t="s">
        <v>40</v>
      </c>
      <c r="Y8189">
        <v>0</v>
      </c>
    </row>
    <row r="8190" spans="1:30" x14ac:dyDescent="0.25">
      <c r="A8190">
        <v>0.187037867</v>
      </c>
      <c r="B8190">
        <v>2008</v>
      </c>
      <c r="C8190">
        <v>1</v>
      </c>
      <c r="D8190">
        <v>9</v>
      </c>
      <c r="E8190">
        <v>3</v>
      </c>
      <c r="F8190">
        <v>937</v>
      </c>
      <c r="G8190">
        <v>925</v>
      </c>
      <c r="H8190">
        <v>1102</v>
      </c>
      <c r="I8190">
        <v>1055</v>
      </c>
      <c r="J8190" t="s">
        <v>36</v>
      </c>
      <c r="K8190">
        <v>1599</v>
      </c>
      <c r="L8190" t="s">
        <v>204</v>
      </c>
      <c r="M8190">
        <v>85</v>
      </c>
      <c r="N8190">
        <v>90</v>
      </c>
      <c r="O8190">
        <v>72</v>
      </c>
      <c r="P8190">
        <v>7</v>
      </c>
      <c r="Q8190">
        <v>12</v>
      </c>
      <c r="R8190" t="s">
        <v>236</v>
      </c>
      <c r="S8190" t="s">
        <v>187</v>
      </c>
      <c r="T8190">
        <v>446</v>
      </c>
      <c r="U8190">
        <v>5</v>
      </c>
      <c r="V8190">
        <v>8</v>
      </c>
      <c r="W8190">
        <v>0</v>
      </c>
      <c r="X8190" t="s">
        <v>40</v>
      </c>
      <c r="Y8190">
        <v>0</v>
      </c>
    </row>
    <row r="8191" spans="1:30" x14ac:dyDescent="0.25">
      <c r="A8191">
        <v>0.187022946</v>
      </c>
      <c r="B8191">
        <v>2008</v>
      </c>
      <c r="C8191">
        <v>1</v>
      </c>
      <c r="D8191">
        <v>6</v>
      </c>
      <c r="E8191">
        <v>7</v>
      </c>
      <c r="F8191">
        <v>1837</v>
      </c>
      <c r="G8191">
        <v>1700</v>
      </c>
      <c r="H8191">
        <v>2347</v>
      </c>
      <c r="I8191">
        <v>2230</v>
      </c>
      <c r="J8191" t="s">
        <v>36</v>
      </c>
      <c r="K8191">
        <v>1865</v>
      </c>
      <c r="L8191" t="s">
        <v>130</v>
      </c>
      <c r="M8191">
        <v>190</v>
      </c>
      <c r="N8191">
        <v>210</v>
      </c>
      <c r="O8191">
        <v>170</v>
      </c>
      <c r="P8191">
        <v>77</v>
      </c>
      <c r="Q8191">
        <v>97</v>
      </c>
      <c r="R8191" t="s">
        <v>49</v>
      </c>
      <c r="S8191" t="s">
        <v>54</v>
      </c>
      <c r="T8191">
        <v>1521</v>
      </c>
      <c r="U8191">
        <v>5</v>
      </c>
      <c r="V8191">
        <v>15</v>
      </c>
      <c r="W8191">
        <v>0</v>
      </c>
      <c r="X8191" t="s">
        <v>40</v>
      </c>
      <c r="Y8191">
        <v>0</v>
      </c>
      <c r="Z8191">
        <v>0</v>
      </c>
      <c r="AA8191">
        <v>0</v>
      </c>
      <c r="AB8191">
        <v>4</v>
      </c>
      <c r="AC8191">
        <v>0</v>
      </c>
      <c r="AD8191">
        <v>73</v>
      </c>
    </row>
    <row r="8192" spans="1:30" x14ac:dyDescent="0.25">
      <c r="A8192">
        <v>0.186972743</v>
      </c>
      <c r="B8192">
        <v>2008</v>
      </c>
      <c r="C8192">
        <v>1</v>
      </c>
      <c r="D8192">
        <v>3</v>
      </c>
      <c r="E8192">
        <v>4</v>
      </c>
      <c r="F8192">
        <v>2105</v>
      </c>
      <c r="G8192">
        <v>2045</v>
      </c>
      <c r="H8192">
        <v>2234</v>
      </c>
      <c r="I8192">
        <v>2225</v>
      </c>
      <c r="J8192" t="s">
        <v>36</v>
      </c>
      <c r="K8192">
        <v>3046</v>
      </c>
      <c r="L8192" t="s">
        <v>398</v>
      </c>
      <c r="M8192">
        <v>149</v>
      </c>
      <c r="N8192">
        <v>160</v>
      </c>
      <c r="O8192">
        <v>131</v>
      </c>
      <c r="P8192">
        <v>9</v>
      </c>
      <c r="Q8192">
        <v>20</v>
      </c>
      <c r="R8192" t="s">
        <v>51</v>
      </c>
      <c r="S8192" t="s">
        <v>86</v>
      </c>
      <c r="T8192">
        <v>848</v>
      </c>
      <c r="U8192">
        <v>4</v>
      </c>
      <c r="V8192">
        <v>14</v>
      </c>
      <c r="W8192">
        <v>0</v>
      </c>
      <c r="X8192" t="s">
        <v>40</v>
      </c>
      <c r="Y8192">
        <v>0</v>
      </c>
    </row>
    <row r="8193" spans="1:30" x14ac:dyDescent="0.25">
      <c r="A8193">
        <v>0.186572564</v>
      </c>
      <c r="B8193">
        <v>2008</v>
      </c>
      <c r="C8193">
        <v>1</v>
      </c>
      <c r="D8193">
        <v>3</v>
      </c>
      <c r="E8193">
        <v>4</v>
      </c>
      <c r="F8193">
        <v>830</v>
      </c>
      <c r="G8193">
        <v>730</v>
      </c>
      <c r="H8193">
        <v>1010</v>
      </c>
      <c r="I8193">
        <v>925</v>
      </c>
      <c r="J8193" t="s">
        <v>36</v>
      </c>
      <c r="K8193">
        <v>1035</v>
      </c>
      <c r="L8193" t="s">
        <v>88</v>
      </c>
      <c r="M8193">
        <v>100</v>
      </c>
      <c r="N8193">
        <v>115</v>
      </c>
      <c r="O8193">
        <v>87</v>
      </c>
      <c r="P8193">
        <v>45</v>
      </c>
      <c r="Q8193">
        <v>60</v>
      </c>
      <c r="R8193" t="s">
        <v>54</v>
      </c>
      <c r="S8193" t="s">
        <v>84</v>
      </c>
      <c r="T8193">
        <v>666</v>
      </c>
      <c r="U8193">
        <v>3</v>
      </c>
      <c r="V8193">
        <v>10</v>
      </c>
      <c r="W8193">
        <v>0</v>
      </c>
      <c r="X8193" t="s">
        <v>40</v>
      </c>
      <c r="Y8193">
        <v>0</v>
      </c>
      <c r="Z8193">
        <v>45</v>
      </c>
      <c r="AA8193">
        <v>0</v>
      </c>
      <c r="AB8193">
        <v>0</v>
      </c>
      <c r="AC8193">
        <v>0</v>
      </c>
      <c r="AD8193">
        <v>0</v>
      </c>
    </row>
    <row r="8194" spans="1:30" x14ac:dyDescent="0.25">
      <c r="A8194">
        <v>0.18656198099999999</v>
      </c>
      <c r="B8194">
        <v>2008</v>
      </c>
      <c r="C8194">
        <v>1</v>
      </c>
      <c r="D8194">
        <v>6</v>
      </c>
      <c r="E8194">
        <v>7</v>
      </c>
      <c r="F8194">
        <v>2008</v>
      </c>
      <c r="G8194">
        <v>1800</v>
      </c>
      <c r="H8194">
        <v>2203</v>
      </c>
      <c r="I8194">
        <v>2010</v>
      </c>
      <c r="J8194" t="s">
        <v>36</v>
      </c>
      <c r="K8194">
        <v>3669</v>
      </c>
      <c r="L8194" t="s">
        <v>523</v>
      </c>
      <c r="M8194">
        <v>55</v>
      </c>
      <c r="N8194">
        <v>70</v>
      </c>
      <c r="O8194">
        <v>45</v>
      </c>
      <c r="P8194">
        <v>113</v>
      </c>
      <c r="Q8194">
        <v>128</v>
      </c>
      <c r="R8194" t="s">
        <v>236</v>
      </c>
      <c r="S8194" t="s">
        <v>56</v>
      </c>
      <c r="T8194">
        <v>304</v>
      </c>
      <c r="U8194">
        <v>3</v>
      </c>
      <c r="V8194">
        <v>7</v>
      </c>
      <c r="W8194">
        <v>0</v>
      </c>
      <c r="X8194" t="s">
        <v>40</v>
      </c>
      <c r="Y8194">
        <v>0</v>
      </c>
      <c r="Z8194">
        <v>0</v>
      </c>
      <c r="AA8194">
        <v>0</v>
      </c>
      <c r="AB8194">
        <v>0</v>
      </c>
      <c r="AC8194">
        <v>0</v>
      </c>
      <c r="AD8194">
        <v>113</v>
      </c>
    </row>
    <row r="8195" spans="1:30" x14ac:dyDescent="0.25">
      <c r="A8195">
        <v>0.186463086</v>
      </c>
      <c r="B8195">
        <v>2008</v>
      </c>
      <c r="C8195">
        <v>1</v>
      </c>
      <c r="D8195">
        <v>10</v>
      </c>
      <c r="E8195">
        <v>4</v>
      </c>
      <c r="F8195">
        <v>2018</v>
      </c>
      <c r="G8195">
        <v>1940</v>
      </c>
      <c r="H8195">
        <v>2221</v>
      </c>
      <c r="I8195">
        <v>2205</v>
      </c>
      <c r="J8195" t="s">
        <v>36</v>
      </c>
      <c r="K8195">
        <v>2555</v>
      </c>
      <c r="L8195" t="s">
        <v>490</v>
      </c>
      <c r="M8195">
        <v>63</v>
      </c>
      <c r="N8195">
        <v>85</v>
      </c>
      <c r="O8195">
        <v>52</v>
      </c>
      <c r="P8195">
        <v>16</v>
      </c>
      <c r="Q8195">
        <v>38</v>
      </c>
      <c r="R8195" t="s">
        <v>92</v>
      </c>
      <c r="S8195" t="s">
        <v>135</v>
      </c>
      <c r="T8195">
        <v>448</v>
      </c>
      <c r="U8195">
        <v>4</v>
      </c>
      <c r="V8195">
        <v>7</v>
      </c>
      <c r="W8195">
        <v>0</v>
      </c>
      <c r="X8195" t="s">
        <v>40</v>
      </c>
      <c r="Y8195">
        <v>0</v>
      </c>
      <c r="Z8195">
        <v>0</v>
      </c>
      <c r="AA8195">
        <v>0</v>
      </c>
      <c r="AB8195">
        <v>0</v>
      </c>
      <c r="AC8195">
        <v>0</v>
      </c>
      <c r="AD8195">
        <v>16</v>
      </c>
    </row>
    <row r="8196" spans="1:30" x14ac:dyDescent="0.25">
      <c r="A8196">
        <v>0.18645931800000001</v>
      </c>
      <c r="B8196">
        <v>2008</v>
      </c>
      <c r="C8196">
        <v>1</v>
      </c>
      <c r="D8196">
        <v>6</v>
      </c>
      <c r="E8196">
        <v>7</v>
      </c>
      <c r="F8196">
        <v>1221</v>
      </c>
      <c r="G8196">
        <v>1145</v>
      </c>
      <c r="H8196">
        <v>1719</v>
      </c>
      <c r="I8196">
        <v>1650</v>
      </c>
      <c r="J8196" t="s">
        <v>36</v>
      </c>
      <c r="K8196">
        <v>205</v>
      </c>
      <c r="L8196" t="s">
        <v>219</v>
      </c>
      <c r="M8196">
        <v>178</v>
      </c>
      <c r="N8196">
        <v>185</v>
      </c>
      <c r="O8196">
        <v>164</v>
      </c>
      <c r="P8196">
        <v>29</v>
      </c>
      <c r="Q8196">
        <v>36</v>
      </c>
      <c r="R8196" t="s">
        <v>157</v>
      </c>
      <c r="S8196" t="s">
        <v>86</v>
      </c>
      <c r="T8196">
        <v>1390</v>
      </c>
      <c r="U8196">
        <v>4</v>
      </c>
      <c r="V8196">
        <v>10</v>
      </c>
      <c r="W8196">
        <v>0</v>
      </c>
      <c r="X8196" t="s">
        <v>40</v>
      </c>
      <c r="Y8196">
        <v>0</v>
      </c>
      <c r="Z8196">
        <v>10</v>
      </c>
      <c r="AA8196">
        <v>0</v>
      </c>
      <c r="AB8196">
        <v>0</v>
      </c>
      <c r="AC8196">
        <v>0</v>
      </c>
      <c r="AD8196">
        <v>19</v>
      </c>
    </row>
    <row r="8197" spans="1:30" x14ac:dyDescent="0.25">
      <c r="A8197">
        <v>0.186293863</v>
      </c>
      <c r="B8197">
        <v>2008</v>
      </c>
      <c r="C8197">
        <v>1</v>
      </c>
      <c r="D8197">
        <v>6</v>
      </c>
      <c r="E8197">
        <v>7</v>
      </c>
      <c r="F8197">
        <v>2211</v>
      </c>
      <c r="G8197">
        <v>2105</v>
      </c>
      <c r="H8197">
        <v>24</v>
      </c>
      <c r="I8197">
        <v>2330</v>
      </c>
      <c r="J8197" t="s">
        <v>36</v>
      </c>
      <c r="K8197">
        <v>1915</v>
      </c>
      <c r="L8197" t="s">
        <v>304</v>
      </c>
      <c r="M8197">
        <v>133</v>
      </c>
      <c r="N8197">
        <v>145</v>
      </c>
      <c r="O8197">
        <v>121</v>
      </c>
      <c r="P8197">
        <v>54</v>
      </c>
      <c r="Q8197">
        <v>66</v>
      </c>
      <c r="R8197" t="s">
        <v>51</v>
      </c>
      <c r="S8197" t="s">
        <v>96</v>
      </c>
      <c r="T8197">
        <v>861</v>
      </c>
      <c r="U8197">
        <v>5</v>
      </c>
      <c r="V8197">
        <v>7</v>
      </c>
      <c r="W8197">
        <v>0</v>
      </c>
      <c r="X8197" t="s">
        <v>40</v>
      </c>
      <c r="Y8197">
        <v>0</v>
      </c>
      <c r="Z8197">
        <v>0</v>
      </c>
      <c r="AA8197">
        <v>0</v>
      </c>
      <c r="AB8197">
        <v>0</v>
      </c>
      <c r="AC8197">
        <v>0</v>
      </c>
      <c r="AD8197">
        <v>54</v>
      </c>
    </row>
    <row r="8198" spans="1:30" x14ac:dyDescent="0.25">
      <c r="A8198">
        <v>0.18629284199999999</v>
      </c>
      <c r="B8198">
        <v>2008</v>
      </c>
      <c r="C8198">
        <v>1</v>
      </c>
      <c r="D8198">
        <v>7</v>
      </c>
      <c r="E8198">
        <v>1</v>
      </c>
      <c r="F8198">
        <v>1629</v>
      </c>
      <c r="G8198">
        <v>1615</v>
      </c>
      <c r="H8198">
        <v>1924</v>
      </c>
      <c r="I8198">
        <v>1915</v>
      </c>
      <c r="J8198" t="s">
        <v>36</v>
      </c>
      <c r="K8198">
        <v>2015</v>
      </c>
      <c r="L8198" t="s">
        <v>462</v>
      </c>
      <c r="M8198">
        <v>115</v>
      </c>
      <c r="N8198">
        <v>120</v>
      </c>
      <c r="O8198">
        <v>98</v>
      </c>
      <c r="P8198">
        <v>9</v>
      </c>
      <c r="Q8198">
        <v>14</v>
      </c>
      <c r="R8198" t="s">
        <v>56</v>
      </c>
      <c r="S8198" t="s">
        <v>245</v>
      </c>
      <c r="T8198">
        <v>843</v>
      </c>
      <c r="U8198">
        <v>2</v>
      </c>
      <c r="V8198">
        <v>15</v>
      </c>
      <c r="W8198">
        <v>0</v>
      </c>
      <c r="X8198" t="s">
        <v>40</v>
      </c>
      <c r="Y8198">
        <v>0</v>
      </c>
    </row>
    <row r="8199" spans="1:30" x14ac:dyDescent="0.25">
      <c r="A8199">
        <v>0.18611544499999999</v>
      </c>
      <c r="B8199">
        <v>2008</v>
      </c>
      <c r="C8199">
        <v>1</v>
      </c>
      <c r="D8199">
        <v>4</v>
      </c>
      <c r="E8199">
        <v>5</v>
      </c>
      <c r="F8199">
        <v>2032</v>
      </c>
      <c r="G8199">
        <v>2005</v>
      </c>
      <c r="H8199">
        <v>2118</v>
      </c>
      <c r="I8199">
        <v>2055</v>
      </c>
      <c r="J8199" t="s">
        <v>36</v>
      </c>
      <c r="K8199">
        <v>2969</v>
      </c>
      <c r="L8199" t="s">
        <v>576</v>
      </c>
      <c r="M8199">
        <v>46</v>
      </c>
      <c r="N8199">
        <v>50</v>
      </c>
      <c r="O8199">
        <v>33</v>
      </c>
      <c r="P8199">
        <v>23</v>
      </c>
      <c r="Q8199">
        <v>27</v>
      </c>
      <c r="R8199" t="s">
        <v>344</v>
      </c>
      <c r="S8199" t="s">
        <v>111</v>
      </c>
      <c r="T8199">
        <v>189</v>
      </c>
      <c r="U8199">
        <v>4</v>
      </c>
      <c r="V8199">
        <v>9</v>
      </c>
      <c r="W8199">
        <v>0</v>
      </c>
      <c r="X8199" t="s">
        <v>40</v>
      </c>
      <c r="Y8199">
        <v>0</v>
      </c>
      <c r="Z8199">
        <v>3</v>
      </c>
      <c r="AA8199">
        <v>0</v>
      </c>
      <c r="AB8199">
        <v>0</v>
      </c>
      <c r="AC8199">
        <v>0</v>
      </c>
      <c r="AD8199">
        <v>20</v>
      </c>
    </row>
    <row r="8200" spans="1:30" x14ac:dyDescent="0.25">
      <c r="A8200">
        <v>0.18610448900000001</v>
      </c>
      <c r="B8200">
        <v>2008</v>
      </c>
      <c r="C8200">
        <v>1</v>
      </c>
      <c r="D8200">
        <v>7</v>
      </c>
      <c r="E8200">
        <v>1</v>
      </c>
      <c r="F8200">
        <v>1419</v>
      </c>
      <c r="G8200">
        <v>1330</v>
      </c>
      <c r="H8200">
        <v>1548</v>
      </c>
      <c r="I8200">
        <v>1500</v>
      </c>
      <c r="J8200" t="s">
        <v>36</v>
      </c>
      <c r="K8200">
        <v>957</v>
      </c>
      <c r="L8200" t="s">
        <v>577</v>
      </c>
      <c r="M8200">
        <v>89</v>
      </c>
      <c r="N8200">
        <v>90</v>
      </c>
      <c r="O8200">
        <v>79</v>
      </c>
      <c r="P8200">
        <v>48</v>
      </c>
      <c r="Q8200">
        <v>49</v>
      </c>
      <c r="R8200" t="s">
        <v>270</v>
      </c>
      <c r="S8200" t="s">
        <v>209</v>
      </c>
      <c r="T8200">
        <v>479</v>
      </c>
      <c r="U8200">
        <v>3</v>
      </c>
      <c r="V8200">
        <v>7</v>
      </c>
      <c r="W8200">
        <v>0</v>
      </c>
      <c r="X8200" t="s">
        <v>40</v>
      </c>
      <c r="Y8200">
        <v>0</v>
      </c>
      <c r="Z8200">
        <v>0</v>
      </c>
      <c r="AA8200">
        <v>0</v>
      </c>
      <c r="AB8200">
        <v>0</v>
      </c>
      <c r="AC8200">
        <v>0</v>
      </c>
      <c r="AD8200">
        <v>48</v>
      </c>
    </row>
    <row r="8201" spans="1:30" x14ac:dyDescent="0.25">
      <c r="A8201">
        <v>0.18595698399999999</v>
      </c>
      <c r="B8201">
        <v>2008</v>
      </c>
      <c r="C8201">
        <v>1</v>
      </c>
      <c r="D8201">
        <v>8</v>
      </c>
      <c r="E8201">
        <v>2</v>
      </c>
      <c r="F8201">
        <v>1831</v>
      </c>
      <c r="G8201">
        <v>1815</v>
      </c>
      <c r="H8201">
        <v>1933</v>
      </c>
      <c r="I8201">
        <v>1915</v>
      </c>
      <c r="J8201" t="s">
        <v>36</v>
      </c>
      <c r="K8201">
        <v>1312</v>
      </c>
      <c r="L8201" t="s">
        <v>345</v>
      </c>
      <c r="M8201">
        <v>62</v>
      </c>
      <c r="N8201">
        <v>60</v>
      </c>
      <c r="O8201">
        <v>49</v>
      </c>
      <c r="P8201">
        <v>18</v>
      </c>
      <c r="Q8201">
        <v>16</v>
      </c>
      <c r="R8201" t="s">
        <v>163</v>
      </c>
      <c r="S8201" t="s">
        <v>344</v>
      </c>
      <c r="T8201">
        <v>293</v>
      </c>
      <c r="U8201">
        <v>2</v>
      </c>
      <c r="V8201">
        <v>11</v>
      </c>
      <c r="W8201">
        <v>0</v>
      </c>
      <c r="X8201" t="s">
        <v>40</v>
      </c>
      <c r="Y8201">
        <v>0</v>
      </c>
      <c r="Z8201">
        <v>0</v>
      </c>
      <c r="AA8201">
        <v>0</v>
      </c>
      <c r="AB8201">
        <v>2</v>
      </c>
      <c r="AC8201">
        <v>0</v>
      </c>
      <c r="AD8201">
        <v>16</v>
      </c>
    </row>
    <row r="8202" spans="1:30" x14ac:dyDescent="0.25">
      <c r="A8202">
        <v>0.18593678999999999</v>
      </c>
      <c r="B8202">
        <v>2008</v>
      </c>
      <c r="C8202">
        <v>1</v>
      </c>
      <c r="D8202">
        <v>6</v>
      </c>
      <c r="E8202">
        <v>7</v>
      </c>
      <c r="F8202">
        <v>1811</v>
      </c>
      <c r="G8202">
        <v>1735</v>
      </c>
      <c r="H8202">
        <v>1906</v>
      </c>
      <c r="I8202">
        <v>1835</v>
      </c>
      <c r="J8202" t="s">
        <v>36</v>
      </c>
      <c r="K8202">
        <v>580</v>
      </c>
      <c r="L8202" t="s">
        <v>493</v>
      </c>
      <c r="M8202">
        <v>55</v>
      </c>
      <c r="N8202">
        <v>60</v>
      </c>
      <c r="O8202">
        <v>42</v>
      </c>
      <c r="P8202">
        <v>31</v>
      </c>
      <c r="Q8202">
        <v>36</v>
      </c>
      <c r="R8202" t="s">
        <v>286</v>
      </c>
      <c r="S8202" t="s">
        <v>102</v>
      </c>
      <c r="T8202">
        <v>321</v>
      </c>
      <c r="U8202">
        <v>7</v>
      </c>
      <c r="V8202">
        <v>6</v>
      </c>
      <c r="W8202">
        <v>0</v>
      </c>
      <c r="X8202" t="s">
        <v>40</v>
      </c>
      <c r="Y8202">
        <v>0</v>
      </c>
      <c r="Z8202">
        <v>3</v>
      </c>
      <c r="AA8202">
        <v>0</v>
      </c>
      <c r="AB8202">
        <v>0</v>
      </c>
      <c r="AC8202">
        <v>0</v>
      </c>
      <c r="AD8202">
        <v>28</v>
      </c>
    </row>
    <row r="8203" spans="1:30" x14ac:dyDescent="0.25">
      <c r="A8203">
        <v>0.18588771400000001</v>
      </c>
      <c r="B8203">
        <v>2008</v>
      </c>
      <c r="C8203">
        <v>1</v>
      </c>
      <c r="D8203">
        <v>8</v>
      </c>
      <c r="E8203">
        <v>2</v>
      </c>
      <c r="F8203">
        <v>1416</v>
      </c>
      <c r="G8203">
        <v>1410</v>
      </c>
      <c r="H8203">
        <v>1533</v>
      </c>
      <c r="I8203">
        <v>1520</v>
      </c>
      <c r="J8203" t="s">
        <v>36</v>
      </c>
      <c r="K8203">
        <v>510</v>
      </c>
      <c r="L8203" t="s">
        <v>85</v>
      </c>
      <c r="M8203">
        <v>77</v>
      </c>
      <c r="N8203">
        <v>70</v>
      </c>
      <c r="O8203">
        <v>53</v>
      </c>
      <c r="P8203">
        <v>13</v>
      </c>
      <c r="Q8203">
        <v>6</v>
      </c>
      <c r="R8203" t="s">
        <v>344</v>
      </c>
      <c r="S8203" t="s">
        <v>109</v>
      </c>
      <c r="T8203">
        <v>324</v>
      </c>
      <c r="U8203">
        <v>4</v>
      </c>
      <c r="V8203">
        <v>20</v>
      </c>
      <c r="W8203">
        <v>0</v>
      </c>
      <c r="X8203" t="s">
        <v>40</v>
      </c>
      <c r="Y8203">
        <v>0</v>
      </c>
    </row>
    <row r="8204" spans="1:30" x14ac:dyDescent="0.25">
      <c r="A8204">
        <v>0.185851303</v>
      </c>
      <c r="B8204">
        <v>2008</v>
      </c>
      <c r="C8204">
        <v>1</v>
      </c>
      <c r="D8204">
        <v>3</v>
      </c>
      <c r="E8204">
        <v>4</v>
      </c>
      <c r="F8204">
        <v>1414</v>
      </c>
      <c r="G8204">
        <v>1400</v>
      </c>
      <c r="H8204">
        <v>1609</v>
      </c>
      <c r="I8204">
        <v>1610</v>
      </c>
      <c r="J8204" t="s">
        <v>36</v>
      </c>
      <c r="K8204">
        <v>3854</v>
      </c>
      <c r="L8204" t="s">
        <v>143</v>
      </c>
      <c r="M8204">
        <v>55</v>
      </c>
      <c r="N8204">
        <v>70</v>
      </c>
      <c r="O8204">
        <v>47</v>
      </c>
      <c r="P8204">
        <v>-1</v>
      </c>
      <c r="Q8204">
        <v>14</v>
      </c>
      <c r="R8204" t="s">
        <v>201</v>
      </c>
      <c r="S8204" t="s">
        <v>56</v>
      </c>
      <c r="T8204">
        <v>325</v>
      </c>
      <c r="U8204">
        <v>3</v>
      </c>
      <c r="V8204">
        <v>5</v>
      </c>
      <c r="W8204">
        <v>0</v>
      </c>
      <c r="X8204" t="s">
        <v>40</v>
      </c>
      <c r="Y8204">
        <v>0</v>
      </c>
    </row>
    <row r="8205" spans="1:30" x14ac:dyDescent="0.25">
      <c r="A8205">
        <v>0.18579433200000001</v>
      </c>
      <c r="B8205">
        <v>2008</v>
      </c>
      <c r="C8205">
        <v>1</v>
      </c>
      <c r="D8205">
        <v>3</v>
      </c>
      <c r="E8205">
        <v>4</v>
      </c>
      <c r="F8205">
        <v>1824</v>
      </c>
      <c r="G8205">
        <v>1815</v>
      </c>
      <c r="H8205">
        <v>1938</v>
      </c>
      <c r="I8205">
        <v>1935</v>
      </c>
      <c r="J8205" t="s">
        <v>36</v>
      </c>
      <c r="K8205">
        <v>2034</v>
      </c>
      <c r="L8205" t="s">
        <v>564</v>
      </c>
      <c r="M8205">
        <v>74</v>
      </c>
      <c r="N8205">
        <v>80</v>
      </c>
      <c r="O8205">
        <v>57</v>
      </c>
      <c r="P8205">
        <v>3</v>
      </c>
      <c r="Q8205">
        <v>9</v>
      </c>
      <c r="R8205" t="s">
        <v>225</v>
      </c>
      <c r="S8205" t="s">
        <v>44</v>
      </c>
      <c r="T8205">
        <v>328</v>
      </c>
      <c r="U8205">
        <v>4</v>
      </c>
      <c r="V8205">
        <v>13</v>
      </c>
      <c r="W8205">
        <v>0</v>
      </c>
      <c r="X8205" t="s">
        <v>40</v>
      </c>
      <c r="Y8205">
        <v>0</v>
      </c>
    </row>
    <row r="8206" spans="1:30" x14ac:dyDescent="0.25">
      <c r="A8206">
        <v>0.18569365400000001</v>
      </c>
      <c r="B8206">
        <v>2008</v>
      </c>
      <c r="C8206">
        <v>1</v>
      </c>
      <c r="D8206">
        <v>6</v>
      </c>
      <c r="E8206">
        <v>7</v>
      </c>
      <c r="F8206">
        <v>1745</v>
      </c>
      <c r="G8206">
        <v>1500</v>
      </c>
      <c r="H8206">
        <v>1918</v>
      </c>
      <c r="I8206">
        <v>1645</v>
      </c>
      <c r="J8206" t="s">
        <v>36</v>
      </c>
      <c r="K8206">
        <v>151</v>
      </c>
      <c r="L8206" t="s">
        <v>190</v>
      </c>
      <c r="M8206">
        <v>93</v>
      </c>
      <c r="N8206">
        <v>105</v>
      </c>
      <c r="O8206">
        <v>78</v>
      </c>
      <c r="P8206">
        <v>153</v>
      </c>
      <c r="Q8206">
        <v>165</v>
      </c>
      <c r="R8206" t="s">
        <v>250</v>
      </c>
      <c r="S8206" t="s">
        <v>270</v>
      </c>
      <c r="T8206">
        <v>605</v>
      </c>
      <c r="U8206">
        <v>6</v>
      </c>
      <c r="V8206">
        <v>9</v>
      </c>
      <c r="W8206">
        <v>0</v>
      </c>
      <c r="X8206" t="s">
        <v>40</v>
      </c>
      <c r="Y8206">
        <v>0</v>
      </c>
      <c r="Z8206">
        <v>5</v>
      </c>
      <c r="AA8206">
        <v>0</v>
      </c>
      <c r="AB8206">
        <v>0</v>
      </c>
      <c r="AC8206">
        <v>0</v>
      </c>
      <c r="AD8206">
        <v>148</v>
      </c>
    </row>
    <row r="8207" spans="1:30" x14ac:dyDescent="0.25">
      <c r="A8207">
        <v>0.18558823599999999</v>
      </c>
      <c r="B8207">
        <v>2008</v>
      </c>
      <c r="C8207">
        <v>1</v>
      </c>
      <c r="D8207">
        <v>3</v>
      </c>
      <c r="E8207">
        <v>4</v>
      </c>
      <c r="F8207">
        <v>1338</v>
      </c>
      <c r="G8207">
        <v>1300</v>
      </c>
      <c r="H8207">
        <v>1617</v>
      </c>
      <c r="I8207">
        <v>1545</v>
      </c>
      <c r="J8207" t="s">
        <v>36</v>
      </c>
      <c r="K8207">
        <v>208</v>
      </c>
      <c r="L8207" t="s">
        <v>48</v>
      </c>
      <c r="M8207">
        <v>99</v>
      </c>
      <c r="N8207">
        <v>105</v>
      </c>
      <c r="O8207">
        <v>88</v>
      </c>
      <c r="P8207">
        <v>32</v>
      </c>
      <c r="Q8207">
        <v>38</v>
      </c>
      <c r="R8207" t="s">
        <v>54</v>
      </c>
      <c r="S8207" t="s">
        <v>44</v>
      </c>
      <c r="T8207">
        <v>611</v>
      </c>
      <c r="U8207">
        <v>4</v>
      </c>
      <c r="V8207">
        <v>7</v>
      </c>
      <c r="W8207">
        <v>0</v>
      </c>
      <c r="X8207" t="s">
        <v>40</v>
      </c>
      <c r="Y8207">
        <v>0</v>
      </c>
      <c r="Z8207">
        <v>32</v>
      </c>
      <c r="AA8207">
        <v>0</v>
      </c>
      <c r="AB8207">
        <v>0</v>
      </c>
      <c r="AC8207">
        <v>0</v>
      </c>
      <c r="AD8207">
        <v>0</v>
      </c>
    </row>
    <row r="8208" spans="1:30" x14ac:dyDescent="0.25">
      <c r="A8208">
        <v>0.18557272799999999</v>
      </c>
      <c r="B8208">
        <v>2008</v>
      </c>
      <c r="C8208">
        <v>1</v>
      </c>
      <c r="D8208">
        <v>8</v>
      </c>
      <c r="E8208">
        <v>2</v>
      </c>
      <c r="F8208">
        <v>1156</v>
      </c>
      <c r="G8208">
        <v>1150</v>
      </c>
      <c r="H8208">
        <v>1315</v>
      </c>
      <c r="I8208">
        <v>1310</v>
      </c>
      <c r="J8208" t="s">
        <v>36</v>
      </c>
      <c r="K8208">
        <v>290</v>
      </c>
      <c r="L8208" t="s">
        <v>596</v>
      </c>
      <c r="M8208">
        <v>79</v>
      </c>
      <c r="N8208">
        <v>80</v>
      </c>
      <c r="O8208">
        <v>67</v>
      </c>
      <c r="P8208">
        <v>5</v>
      </c>
      <c r="Q8208">
        <v>6</v>
      </c>
      <c r="R8208" t="s">
        <v>169</v>
      </c>
      <c r="S8208" t="s">
        <v>92</v>
      </c>
      <c r="T8208">
        <v>491</v>
      </c>
      <c r="U8208">
        <v>5</v>
      </c>
      <c r="V8208">
        <v>7</v>
      </c>
      <c r="W8208">
        <v>0</v>
      </c>
      <c r="X8208" t="s">
        <v>40</v>
      </c>
      <c r="Y8208">
        <v>0</v>
      </c>
    </row>
    <row r="8209" spans="1:30" x14ac:dyDescent="0.25">
      <c r="A8209">
        <v>0.185484924</v>
      </c>
      <c r="B8209">
        <v>2008</v>
      </c>
      <c r="C8209">
        <v>1</v>
      </c>
      <c r="D8209">
        <v>5</v>
      </c>
      <c r="E8209">
        <v>6</v>
      </c>
      <c r="F8209">
        <v>1503</v>
      </c>
      <c r="G8209">
        <v>1440</v>
      </c>
      <c r="H8209">
        <v>1539</v>
      </c>
      <c r="I8209">
        <v>1500</v>
      </c>
      <c r="J8209" t="s">
        <v>36</v>
      </c>
      <c r="K8209">
        <v>232</v>
      </c>
      <c r="L8209" t="s">
        <v>440</v>
      </c>
      <c r="M8209">
        <v>96</v>
      </c>
      <c r="N8209">
        <v>80</v>
      </c>
      <c r="O8209">
        <v>62</v>
      </c>
      <c r="P8209">
        <v>39</v>
      </c>
      <c r="Q8209">
        <v>23</v>
      </c>
      <c r="R8209" t="s">
        <v>56</v>
      </c>
      <c r="S8209" t="s">
        <v>157</v>
      </c>
      <c r="T8209">
        <v>370</v>
      </c>
      <c r="U8209">
        <v>9</v>
      </c>
      <c r="V8209">
        <v>25</v>
      </c>
      <c r="W8209">
        <v>0</v>
      </c>
      <c r="X8209" t="s">
        <v>40</v>
      </c>
      <c r="Y8209">
        <v>0</v>
      </c>
      <c r="Z8209">
        <v>13</v>
      </c>
      <c r="AA8209">
        <v>0</v>
      </c>
      <c r="AB8209">
        <v>16</v>
      </c>
      <c r="AC8209">
        <v>0</v>
      </c>
      <c r="AD8209">
        <v>10</v>
      </c>
    </row>
    <row r="8210" spans="1:30" x14ac:dyDescent="0.25">
      <c r="A8210">
        <v>0.185472634</v>
      </c>
      <c r="B8210">
        <v>2008</v>
      </c>
      <c r="C8210">
        <v>1</v>
      </c>
      <c r="D8210">
        <v>9</v>
      </c>
      <c r="E8210">
        <v>3</v>
      </c>
      <c r="F8210">
        <v>1638</v>
      </c>
      <c r="G8210">
        <v>1630</v>
      </c>
      <c r="H8210">
        <v>1750</v>
      </c>
      <c r="I8210">
        <v>1755</v>
      </c>
      <c r="J8210" t="s">
        <v>36</v>
      </c>
      <c r="K8210">
        <v>3915</v>
      </c>
      <c r="L8210" t="s">
        <v>95</v>
      </c>
      <c r="M8210">
        <v>72</v>
      </c>
      <c r="N8210">
        <v>85</v>
      </c>
      <c r="O8210">
        <v>62</v>
      </c>
      <c r="P8210">
        <v>-5</v>
      </c>
      <c r="Q8210">
        <v>8</v>
      </c>
      <c r="R8210" t="s">
        <v>86</v>
      </c>
      <c r="S8210" t="s">
        <v>285</v>
      </c>
      <c r="T8210">
        <v>453</v>
      </c>
      <c r="U8210">
        <v>2</v>
      </c>
      <c r="V8210">
        <v>8</v>
      </c>
      <c r="W8210">
        <v>0</v>
      </c>
      <c r="X8210" t="s">
        <v>40</v>
      </c>
      <c r="Y8210">
        <v>0</v>
      </c>
    </row>
    <row r="8211" spans="1:30" x14ac:dyDescent="0.25">
      <c r="A8211">
        <v>0.18546595900000001</v>
      </c>
      <c r="B8211">
        <v>2008</v>
      </c>
      <c r="C8211">
        <v>1</v>
      </c>
      <c r="D8211">
        <v>5</v>
      </c>
      <c r="E8211">
        <v>6</v>
      </c>
      <c r="F8211">
        <v>951</v>
      </c>
      <c r="G8211">
        <v>940</v>
      </c>
      <c r="H8211">
        <v>1151</v>
      </c>
      <c r="I8211">
        <v>1145</v>
      </c>
      <c r="J8211" t="s">
        <v>36</v>
      </c>
      <c r="K8211">
        <v>1698</v>
      </c>
      <c r="L8211" t="s">
        <v>191</v>
      </c>
      <c r="M8211">
        <v>120</v>
      </c>
      <c r="N8211">
        <v>125</v>
      </c>
      <c r="O8211">
        <v>98</v>
      </c>
      <c r="P8211">
        <v>6</v>
      </c>
      <c r="Q8211">
        <v>11</v>
      </c>
      <c r="R8211" t="s">
        <v>187</v>
      </c>
      <c r="S8211" t="s">
        <v>250</v>
      </c>
      <c r="T8211">
        <v>671</v>
      </c>
      <c r="U8211">
        <v>6</v>
      </c>
      <c r="V8211">
        <v>16</v>
      </c>
      <c r="W8211">
        <v>0</v>
      </c>
      <c r="X8211" t="s">
        <v>40</v>
      </c>
      <c r="Y8211">
        <v>0</v>
      </c>
    </row>
    <row r="8212" spans="1:30" x14ac:dyDescent="0.25">
      <c r="A8212">
        <v>0.18508296299999999</v>
      </c>
      <c r="B8212">
        <v>2008</v>
      </c>
      <c r="C8212">
        <v>1</v>
      </c>
      <c r="D8212">
        <v>9</v>
      </c>
      <c r="E8212">
        <v>3</v>
      </c>
      <c r="F8212">
        <v>903</v>
      </c>
      <c r="G8212">
        <v>855</v>
      </c>
      <c r="H8212">
        <v>1039</v>
      </c>
      <c r="I8212">
        <v>1000</v>
      </c>
      <c r="J8212" t="s">
        <v>36</v>
      </c>
      <c r="K8212">
        <v>574</v>
      </c>
      <c r="L8212" t="s">
        <v>262</v>
      </c>
      <c r="M8212">
        <v>96</v>
      </c>
      <c r="N8212">
        <v>65</v>
      </c>
      <c r="O8212">
        <v>49</v>
      </c>
      <c r="P8212">
        <v>39</v>
      </c>
      <c r="Q8212">
        <v>8</v>
      </c>
      <c r="R8212" t="s">
        <v>157</v>
      </c>
      <c r="S8212" t="s">
        <v>49</v>
      </c>
      <c r="T8212">
        <v>236</v>
      </c>
      <c r="U8212">
        <v>5</v>
      </c>
      <c r="V8212">
        <v>42</v>
      </c>
      <c r="W8212">
        <v>0</v>
      </c>
      <c r="X8212" t="s">
        <v>40</v>
      </c>
      <c r="Y8212">
        <v>0</v>
      </c>
      <c r="Z8212">
        <v>5</v>
      </c>
      <c r="AA8212">
        <v>0</v>
      </c>
      <c r="AB8212">
        <v>31</v>
      </c>
      <c r="AC8212">
        <v>0</v>
      </c>
      <c r="AD8212">
        <v>3</v>
      </c>
    </row>
    <row r="8213" spans="1:30" x14ac:dyDescent="0.25">
      <c r="A8213">
        <v>0.18507383099999999</v>
      </c>
      <c r="B8213">
        <v>2008</v>
      </c>
      <c r="C8213">
        <v>1</v>
      </c>
      <c r="D8213">
        <v>5</v>
      </c>
      <c r="E8213">
        <v>6</v>
      </c>
      <c r="F8213">
        <v>1309</v>
      </c>
      <c r="G8213">
        <v>1205</v>
      </c>
      <c r="H8213">
        <v>1616</v>
      </c>
      <c r="I8213">
        <v>1525</v>
      </c>
      <c r="J8213" t="s">
        <v>36</v>
      </c>
      <c r="K8213">
        <v>720</v>
      </c>
      <c r="L8213" t="s">
        <v>67</v>
      </c>
      <c r="M8213">
        <v>127</v>
      </c>
      <c r="N8213">
        <v>140</v>
      </c>
      <c r="O8213">
        <v>116</v>
      </c>
      <c r="P8213">
        <v>51</v>
      </c>
      <c r="Q8213">
        <v>64</v>
      </c>
      <c r="R8213" t="s">
        <v>140</v>
      </c>
      <c r="S8213" t="s">
        <v>86</v>
      </c>
      <c r="T8213">
        <v>883</v>
      </c>
      <c r="U8213">
        <v>4</v>
      </c>
      <c r="V8213">
        <v>7</v>
      </c>
      <c r="W8213">
        <v>0</v>
      </c>
      <c r="X8213" t="s">
        <v>40</v>
      </c>
      <c r="Y8213">
        <v>0</v>
      </c>
      <c r="Z8213">
        <v>0</v>
      </c>
      <c r="AA8213">
        <v>0</v>
      </c>
      <c r="AB8213">
        <v>0</v>
      </c>
      <c r="AC8213">
        <v>0</v>
      </c>
      <c r="AD8213">
        <v>51</v>
      </c>
    </row>
    <row r="8214" spans="1:30" x14ac:dyDescent="0.25">
      <c r="A8214">
        <v>0.18463822099999999</v>
      </c>
      <c r="B8214">
        <v>2008</v>
      </c>
      <c r="C8214">
        <v>1</v>
      </c>
      <c r="D8214">
        <v>9</v>
      </c>
      <c r="E8214">
        <v>3</v>
      </c>
      <c r="F8214">
        <v>2006</v>
      </c>
      <c r="G8214">
        <v>2000</v>
      </c>
      <c r="H8214">
        <v>2103</v>
      </c>
      <c r="I8214">
        <v>2100</v>
      </c>
      <c r="J8214" t="s">
        <v>36</v>
      </c>
      <c r="K8214">
        <v>55</v>
      </c>
      <c r="L8214" t="s">
        <v>348</v>
      </c>
      <c r="M8214">
        <v>57</v>
      </c>
      <c r="N8214">
        <v>60</v>
      </c>
      <c r="O8214">
        <v>43</v>
      </c>
      <c r="P8214">
        <v>3</v>
      </c>
      <c r="Q8214">
        <v>6</v>
      </c>
      <c r="R8214" t="s">
        <v>344</v>
      </c>
      <c r="S8214" t="s">
        <v>86</v>
      </c>
      <c r="T8214">
        <v>239</v>
      </c>
      <c r="U8214">
        <v>4</v>
      </c>
      <c r="V8214">
        <v>10</v>
      </c>
      <c r="W8214">
        <v>0</v>
      </c>
      <c r="X8214" t="s">
        <v>40</v>
      </c>
      <c r="Y8214">
        <v>0</v>
      </c>
    </row>
    <row r="8215" spans="1:30" x14ac:dyDescent="0.25">
      <c r="A8215">
        <v>0.184509901</v>
      </c>
      <c r="B8215">
        <v>2008</v>
      </c>
      <c r="C8215">
        <v>1</v>
      </c>
      <c r="D8215">
        <v>7</v>
      </c>
      <c r="E8215">
        <v>1</v>
      </c>
      <c r="F8215">
        <v>1125</v>
      </c>
      <c r="G8215">
        <v>1110</v>
      </c>
      <c r="H8215">
        <v>1157</v>
      </c>
      <c r="I8215">
        <v>1140</v>
      </c>
      <c r="J8215" t="s">
        <v>36</v>
      </c>
      <c r="K8215">
        <v>511</v>
      </c>
      <c r="L8215" t="s">
        <v>219</v>
      </c>
      <c r="M8215">
        <v>92</v>
      </c>
      <c r="N8215">
        <v>90</v>
      </c>
      <c r="O8215">
        <v>78</v>
      </c>
      <c r="P8215">
        <v>17</v>
      </c>
      <c r="Q8215">
        <v>15</v>
      </c>
      <c r="R8215" t="s">
        <v>245</v>
      </c>
      <c r="S8215" t="s">
        <v>147</v>
      </c>
      <c r="T8215">
        <v>496</v>
      </c>
      <c r="U8215">
        <v>3</v>
      </c>
      <c r="V8215">
        <v>11</v>
      </c>
      <c r="W8215">
        <v>0</v>
      </c>
      <c r="X8215" t="s">
        <v>40</v>
      </c>
      <c r="Y8215">
        <v>0</v>
      </c>
      <c r="Z8215">
        <v>0</v>
      </c>
      <c r="AA8215">
        <v>0</v>
      </c>
      <c r="AB8215">
        <v>2</v>
      </c>
      <c r="AC8215">
        <v>0</v>
      </c>
      <c r="AD8215">
        <v>15</v>
      </c>
    </row>
    <row r="8216" spans="1:30" x14ac:dyDescent="0.25">
      <c r="A8216">
        <v>0.18445893999999999</v>
      </c>
      <c r="B8216">
        <v>2008</v>
      </c>
      <c r="C8216">
        <v>1</v>
      </c>
      <c r="D8216">
        <v>3</v>
      </c>
      <c r="E8216">
        <v>4</v>
      </c>
      <c r="F8216">
        <v>1155</v>
      </c>
      <c r="G8216">
        <v>1145</v>
      </c>
      <c r="H8216">
        <v>1252</v>
      </c>
      <c r="I8216">
        <v>1245</v>
      </c>
      <c r="J8216" t="s">
        <v>36</v>
      </c>
      <c r="K8216">
        <v>2032</v>
      </c>
      <c r="L8216" t="s">
        <v>117</v>
      </c>
      <c r="M8216">
        <v>57</v>
      </c>
      <c r="N8216">
        <v>60</v>
      </c>
      <c r="O8216">
        <v>46</v>
      </c>
      <c r="P8216">
        <v>7</v>
      </c>
      <c r="Q8216">
        <v>10</v>
      </c>
      <c r="R8216" t="s">
        <v>259</v>
      </c>
      <c r="S8216" t="s">
        <v>124</v>
      </c>
      <c r="T8216">
        <v>296</v>
      </c>
      <c r="U8216">
        <v>2</v>
      </c>
      <c r="V8216">
        <v>9</v>
      </c>
      <c r="W8216">
        <v>0</v>
      </c>
      <c r="X8216" t="s">
        <v>40</v>
      </c>
      <c r="Y8216">
        <v>0</v>
      </c>
    </row>
    <row r="8217" spans="1:30" x14ac:dyDescent="0.25">
      <c r="A8217">
        <v>0.184442461</v>
      </c>
      <c r="B8217">
        <v>2008</v>
      </c>
      <c r="C8217">
        <v>1</v>
      </c>
      <c r="D8217">
        <v>4</v>
      </c>
      <c r="E8217">
        <v>5</v>
      </c>
      <c r="F8217">
        <v>2022</v>
      </c>
      <c r="G8217">
        <v>1955</v>
      </c>
      <c r="H8217">
        <v>2113</v>
      </c>
      <c r="I8217">
        <v>2055</v>
      </c>
      <c r="J8217" t="s">
        <v>36</v>
      </c>
      <c r="K8217">
        <v>1678</v>
      </c>
      <c r="L8217" t="s">
        <v>468</v>
      </c>
      <c r="M8217">
        <v>51</v>
      </c>
      <c r="N8217">
        <v>60</v>
      </c>
      <c r="O8217">
        <v>40</v>
      </c>
      <c r="P8217">
        <v>18</v>
      </c>
      <c r="Q8217">
        <v>27</v>
      </c>
      <c r="R8217" t="s">
        <v>44</v>
      </c>
      <c r="S8217" t="s">
        <v>60</v>
      </c>
      <c r="T8217">
        <v>220</v>
      </c>
      <c r="U8217">
        <v>3</v>
      </c>
      <c r="V8217">
        <v>8</v>
      </c>
      <c r="W8217">
        <v>0</v>
      </c>
      <c r="X8217" t="s">
        <v>40</v>
      </c>
      <c r="Y8217">
        <v>0</v>
      </c>
      <c r="Z8217">
        <v>0</v>
      </c>
      <c r="AA8217">
        <v>0</v>
      </c>
      <c r="AB8217">
        <v>0</v>
      </c>
      <c r="AC8217">
        <v>0</v>
      </c>
      <c r="AD8217">
        <v>18</v>
      </c>
    </row>
    <row r="8218" spans="1:30" x14ac:dyDescent="0.25">
      <c r="A8218">
        <v>0.18436475099999999</v>
      </c>
      <c r="B8218">
        <v>2008</v>
      </c>
      <c r="C8218">
        <v>1</v>
      </c>
      <c r="D8218">
        <v>6</v>
      </c>
      <c r="E8218">
        <v>7</v>
      </c>
      <c r="F8218">
        <v>858</v>
      </c>
      <c r="G8218">
        <v>845</v>
      </c>
      <c r="H8218">
        <v>1152</v>
      </c>
      <c r="I8218">
        <v>1140</v>
      </c>
      <c r="J8218" t="s">
        <v>36</v>
      </c>
      <c r="K8218">
        <v>437</v>
      </c>
      <c r="L8218" t="s">
        <v>509</v>
      </c>
      <c r="M8218">
        <v>114</v>
      </c>
      <c r="N8218">
        <v>115</v>
      </c>
      <c r="O8218">
        <v>102</v>
      </c>
      <c r="P8218">
        <v>12</v>
      </c>
      <c r="Q8218">
        <v>13</v>
      </c>
      <c r="R8218" t="s">
        <v>54</v>
      </c>
      <c r="S8218" t="s">
        <v>115</v>
      </c>
      <c r="T8218">
        <v>777</v>
      </c>
      <c r="U8218">
        <v>3</v>
      </c>
      <c r="V8218">
        <v>9</v>
      </c>
      <c r="W8218">
        <v>0</v>
      </c>
      <c r="X8218" t="s">
        <v>40</v>
      </c>
      <c r="Y8218">
        <v>0</v>
      </c>
    </row>
    <row r="8219" spans="1:30" x14ac:dyDescent="0.25">
      <c r="A8219">
        <v>0.18405332099999999</v>
      </c>
      <c r="B8219">
        <v>2008</v>
      </c>
      <c r="C8219">
        <v>1</v>
      </c>
      <c r="D8219">
        <v>4</v>
      </c>
      <c r="E8219">
        <v>5</v>
      </c>
      <c r="F8219">
        <v>853</v>
      </c>
      <c r="G8219">
        <v>840</v>
      </c>
      <c r="H8219">
        <v>948</v>
      </c>
      <c r="I8219">
        <v>940</v>
      </c>
      <c r="J8219" t="s">
        <v>36</v>
      </c>
      <c r="K8219">
        <v>997</v>
      </c>
      <c r="L8219" t="s">
        <v>103</v>
      </c>
      <c r="M8219">
        <v>55</v>
      </c>
      <c r="N8219">
        <v>60</v>
      </c>
      <c r="O8219">
        <v>41</v>
      </c>
      <c r="P8219">
        <v>8</v>
      </c>
      <c r="Q8219">
        <v>13</v>
      </c>
      <c r="R8219" t="s">
        <v>124</v>
      </c>
      <c r="S8219" t="s">
        <v>49</v>
      </c>
      <c r="T8219">
        <v>223</v>
      </c>
      <c r="U8219">
        <v>5</v>
      </c>
      <c r="V8219">
        <v>9</v>
      </c>
      <c r="W8219">
        <v>0</v>
      </c>
      <c r="X8219" t="s">
        <v>40</v>
      </c>
      <c r="Y8219">
        <v>0</v>
      </c>
    </row>
    <row r="8220" spans="1:30" x14ac:dyDescent="0.25">
      <c r="A8220">
        <v>0.18385564700000001</v>
      </c>
      <c r="B8220">
        <v>2008</v>
      </c>
      <c r="C8220">
        <v>1</v>
      </c>
      <c r="D8220">
        <v>6</v>
      </c>
      <c r="E8220">
        <v>7</v>
      </c>
      <c r="F8220">
        <v>1656</v>
      </c>
      <c r="G8220">
        <v>1645</v>
      </c>
      <c r="H8220">
        <v>1939</v>
      </c>
      <c r="I8220">
        <v>1920</v>
      </c>
      <c r="J8220" t="s">
        <v>36</v>
      </c>
      <c r="K8220">
        <v>365</v>
      </c>
      <c r="L8220" t="s">
        <v>308</v>
      </c>
      <c r="M8220">
        <v>163</v>
      </c>
      <c r="N8220">
        <v>155</v>
      </c>
      <c r="O8220">
        <v>151</v>
      </c>
      <c r="P8220">
        <v>19</v>
      </c>
      <c r="Q8220">
        <v>11</v>
      </c>
      <c r="R8220" t="s">
        <v>51</v>
      </c>
      <c r="S8220" t="s">
        <v>115</v>
      </c>
      <c r="T8220">
        <v>1050</v>
      </c>
      <c r="U8220">
        <v>4</v>
      </c>
      <c r="V8220">
        <v>8</v>
      </c>
      <c r="W8220">
        <v>0</v>
      </c>
      <c r="X8220" t="s">
        <v>40</v>
      </c>
      <c r="Y8220">
        <v>0</v>
      </c>
      <c r="Z8220">
        <v>0</v>
      </c>
      <c r="AA8220">
        <v>0</v>
      </c>
      <c r="AB8220">
        <v>8</v>
      </c>
      <c r="AC8220">
        <v>0</v>
      </c>
      <c r="AD8220">
        <v>11</v>
      </c>
    </row>
    <row r="8221" spans="1:30" x14ac:dyDescent="0.25">
      <c r="A8221">
        <v>0.18382473999999999</v>
      </c>
      <c r="B8221">
        <v>2008</v>
      </c>
      <c r="C8221">
        <v>1</v>
      </c>
      <c r="D8221">
        <v>6</v>
      </c>
      <c r="E8221">
        <v>7</v>
      </c>
      <c r="F8221">
        <v>950</v>
      </c>
      <c r="G8221">
        <v>925</v>
      </c>
      <c r="H8221">
        <v>1119</v>
      </c>
      <c r="I8221">
        <v>1105</v>
      </c>
      <c r="J8221" t="s">
        <v>36</v>
      </c>
      <c r="K8221">
        <v>530</v>
      </c>
      <c r="L8221" t="s">
        <v>561</v>
      </c>
      <c r="M8221">
        <v>89</v>
      </c>
      <c r="N8221">
        <v>100</v>
      </c>
      <c r="O8221">
        <v>75</v>
      </c>
      <c r="P8221">
        <v>14</v>
      </c>
      <c r="Q8221">
        <v>25</v>
      </c>
      <c r="R8221" t="s">
        <v>236</v>
      </c>
      <c r="S8221" t="s">
        <v>230</v>
      </c>
      <c r="T8221">
        <v>488</v>
      </c>
      <c r="U8221">
        <v>6</v>
      </c>
      <c r="V8221">
        <v>8</v>
      </c>
      <c r="W8221">
        <v>0</v>
      </c>
      <c r="X8221" t="s">
        <v>40</v>
      </c>
      <c r="Y8221">
        <v>0</v>
      </c>
    </row>
    <row r="8222" spans="1:30" x14ac:dyDescent="0.25">
      <c r="A8222">
        <v>0.18381586599999999</v>
      </c>
      <c r="B8222">
        <v>2008</v>
      </c>
      <c r="C8222">
        <v>1</v>
      </c>
      <c r="D8222">
        <v>5</v>
      </c>
      <c r="E8222">
        <v>6</v>
      </c>
      <c r="F8222">
        <v>1247</v>
      </c>
      <c r="G8222">
        <v>1240</v>
      </c>
      <c r="H8222">
        <v>1500</v>
      </c>
      <c r="I8222">
        <v>1500</v>
      </c>
      <c r="J8222" t="s">
        <v>36</v>
      </c>
      <c r="K8222">
        <v>2969</v>
      </c>
      <c r="L8222" t="s">
        <v>577</v>
      </c>
      <c r="M8222">
        <v>73</v>
      </c>
      <c r="N8222">
        <v>80</v>
      </c>
      <c r="O8222">
        <v>58</v>
      </c>
      <c r="P8222">
        <v>0</v>
      </c>
      <c r="Q8222">
        <v>7</v>
      </c>
      <c r="R8222" t="s">
        <v>230</v>
      </c>
      <c r="S8222" t="s">
        <v>264</v>
      </c>
      <c r="T8222">
        <v>422</v>
      </c>
      <c r="U8222">
        <v>2</v>
      </c>
      <c r="V8222">
        <v>13</v>
      </c>
      <c r="W8222">
        <v>0</v>
      </c>
      <c r="X8222" t="s">
        <v>40</v>
      </c>
      <c r="Y8222">
        <v>0</v>
      </c>
    </row>
    <row r="8223" spans="1:30" x14ac:dyDescent="0.25">
      <c r="A8223">
        <v>0.18364644999999999</v>
      </c>
      <c r="B8223">
        <v>2008</v>
      </c>
      <c r="C8223">
        <v>1</v>
      </c>
      <c r="D8223">
        <v>4</v>
      </c>
      <c r="E8223">
        <v>5</v>
      </c>
      <c r="F8223">
        <v>1149</v>
      </c>
      <c r="G8223">
        <v>1120</v>
      </c>
      <c r="H8223">
        <v>1325</v>
      </c>
      <c r="I8223">
        <v>1245</v>
      </c>
      <c r="J8223" t="s">
        <v>36</v>
      </c>
      <c r="K8223">
        <v>1424</v>
      </c>
      <c r="L8223" t="s">
        <v>97</v>
      </c>
      <c r="M8223">
        <v>96</v>
      </c>
      <c r="N8223">
        <v>85</v>
      </c>
      <c r="O8223">
        <v>85</v>
      </c>
      <c r="P8223">
        <v>40</v>
      </c>
      <c r="Q8223">
        <v>29</v>
      </c>
      <c r="R8223" t="s">
        <v>209</v>
      </c>
      <c r="S8223" t="s">
        <v>270</v>
      </c>
      <c r="T8223">
        <v>479</v>
      </c>
      <c r="U8223">
        <v>7</v>
      </c>
      <c r="V8223">
        <v>4</v>
      </c>
      <c r="W8223">
        <v>0</v>
      </c>
      <c r="X8223" t="s">
        <v>40</v>
      </c>
      <c r="Y8223">
        <v>0</v>
      </c>
      <c r="Z8223">
        <v>0</v>
      </c>
      <c r="AA8223">
        <v>21</v>
      </c>
      <c r="AB8223">
        <v>11</v>
      </c>
      <c r="AC8223">
        <v>0</v>
      </c>
      <c r="AD8223">
        <v>8</v>
      </c>
    </row>
    <row r="8224" spans="1:30" x14ac:dyDescent="0.25">
      <c r="A8224">
        <v>0.18364604800000001</v>
      </c>
      <c r="B8224">
        <v>2008</v>
      </c>
      <c r="C8224">
        <v>1</v>
      </c>
      <c r="D8224">
        <v>3</v>
      </c>
      <c r="E8224">
        <v>4</v>
      </c>
      <c r="F8224">
        <v>2227</v>
      </c>
      <c r="G8224">
        <v>2135</v>
      </c>
      <c r="H8224">
        <v>2327</v>
      </c>
      <c r="I8224">
        <v>2240</v>
      </c>
      <c r="J8224" t="s">
        <v>36</v>
      </c>
      <c r="K8224">
        <v>3140</v>
      </c>
      <c r="L8224" t="s">
        <v>274</v>
      </c>
      <c r="M8224">
        <v>60</v>
      </c>
      <c r="N8224">
        <v>65</v>
      </c>
      <c r="O8224">
        <v>45</v>
      </c>
      <c r="P8224">
        <v>47</v>
      </c>
      <c r="Q8224">
        <v>52</v>
      </c>
      <c r="R8224" t="s">
        <v>56</v>
      </c>
      <c r="S8224" t="s">
        <v>147</v>
      </c>
      <c r="T8224">
        <v>347</v>
      </c>
      <c r="U8224">
        <v>5</v>
      </c>
      <c r="V8224">
        <v>10</v>
      </c>
      <c r="W8224">
        <v>0</v>
      </c>
      <c r="X8224" t="s">
        <v>40</v>
      </c>
      <c r="Y8224">
        <v>0</v>
      </c>
      <c r="Z8224">
        <v>43</v>
      </c>
      <c r="AA8224">
        <v>0</v>
      </c>
      <c r="AB8224">
        <v>0</v>
      </c>
      <c r="AC8224">
        <v>0</v>
      </c>
      <c r="AD8224">
        <v>4</v>
      </c>
    </row>
    <row r="8225" spans="1:30" x14ac:dyDescent="0.25">
      <c r="A8225">
        <v>0.18357573999999999</v>
      </c>
      <c r="B8225">
        <v>2008</v>
      </c>
      <c r="C8225">
        <v>1</v>
      </c>
      <c r="D8225">
        <v>3</v>
      </c>
      <c r="E8225">
        <v>4</v>
      </c>
      <c r="F8225">
        <v>2049</v>
      </c>
      <c r="G8225">
        <v>2015</v>
      </c>
      <c r="H8225">
        <v>2141</v>
      </c>
      <c r="I8225">
        <v>2110</v>
      </c>
      <c r="J8225" t="s">
        <v>36</v>
      </c>
      <c r="K8225">
        <v>773</v>
      </c>
      <c r="L8225" t="s">
        <v>279</v>
      </c>
      <c r="M8225">
        <v>52</v>
      </c>
      <c r="N8225">
        <v>55</v>
      </c>
      <c r="O8225">
        <v>39</v>
      </c>
      <c r="P8225">
        <v>31</v>
      </c>
      <c r="Q8225">
        <v>34</v>
      </c>
      <c r="R8225" t="s">
        <v>39</v>
      </c>
      <c r="S8225" t="s">
        <v>66</v>
      </c>
      <c r="T8225">
        <v>197</v>
      </c>
      <c r="U8225">
        <v>6</v>
      </c>
      <c r="V8225">
        <v>7</v>
      </c>
      <c r="W8225">
        <v>0</v>
      </c>
      <c r="X8225" t="s">
        <v>40</v>
      </c>
      <c r="Y8225">
        <v>0</v>
      </c>
      <c r="Z8225">
        <v>5</v>
      </c>
      <c r="AA8225">
        <v>0</v>
      </c>
      <c r="AB8225">
        <v>0</v>
      </c>
      <c r="AC8225">
        <v>0</v>
      </c>
      <c r="AD8225">
        <v>26</v>
      </c>
    </row>
    <row r="8226" spans="1:30" x14ac:dyDescent="0.25">
      <c r="A8226">
        <v>0.183549821</v>
      </c>
      <c r="B8226">
        <v>2008</v>
      </c>
      <c r="C8226">
        <v>1</v>
      </c>
      <c r="D8226">
        <v>4</v>
      </c>
      <c r="E8226">
        <v>5</v>
      </c>
      <c r="F8226">
        <v>1425</v>
      </c>
      <c r="G8226">
        <v>1340</v>
      </c>
      <c r="H8226">
        <v>1539</v>
      </c>
      <c r="I8226">
        <v>1455</v>
      </c>
      <c r="J8226" t="s">
        <v>36</v>
      </c>
      <c r="K8226">
        <v>1002</v>
      </c>
      <c r="L8226" t="s">
        <v>73</v>
      </c>
      <c r="M8226">
        <v>74</v>
      </c>
      <c r="N8226">
        <v>75</v>
      </c>
      <c r="O8226">
        <v>60</v>
      </c>
      <c r="P8226">
        <v>44</v>
      </c>
      <c r="Q8226">
        <v>45</v>
      </c>
      <c r="R8226" t="s">
        <v>259</v>
      </c>
      <c r="S8226" t="s">
        <v>277</v>
      </c>
      <c r="T8226">
        <v>342</v>
      </c>
      <c r="U8226">
        <v>6</v>
      </c>
      <c r="V8226">
        <v>8</v>
      </c>
      <c r="W8226">
        <v>0</v>
      </c>
      <c r="X8226" t="s">
        <v>40</v>
      </c>
      <c r="Y8226">
        <v>0</v>
      </c>
      <c r="Z8226">
        <v>0</v>
      </c>
      <c r="AA8226">
        <v>0</v>
      </c>
      <c r="AB8226">
        <v>0</v>
      </c>
      <c r="AC8226">
        <v>0</v>
      </c>
      <c r="AD8226">
        <v>44</v>
      </c>
    </row>
    <row r="8227" spans="1:30" x14ac:dyDescent="0.25">
      <c r="A8227">
        <v>0.183368421</v>
      </c>
      <c r="B8227">
        <v>2008</v>
      </c>
      <c r="C8227">
        <v>1</v>
      </c>
      <c r="D8227">
        <v>9</v>
      </c>
      <c r="E8227">
        <v>3</v>
      </c>
      <c r="F8227">
        <v>1128</v>
      </c>
      <c r="G8227">
        <v>1120</v>
      </c>
      <c r="H8227">
        <v>1736</v>
      </c>
      <c r="I8227">
        <v>1730</v>
      </c>
      <c r="J8227" t="s">
        <v>36</v>
      </c>
      <c r="K8227">
        <v>882</v>
      </c>
      <c r="L8227" t="s">
        <v>211</v>
      </c>
      <c r="M8227">
        <v>248</v>
      </c>
      <c r="N8227">
        <v>250</v>
      </c>
      <c r="O8227">
        <v>230</v>
      </c>
      <c r="P8227">
        <v>6</v>
      </c>
      <c r="Q8227">
        <v>8</v>
      </c>
      <c r="R8227" t="s">
        <v>187</v>
      </c>
      <c r="S8227" t="s">
        <v>92</v>
      </c>
      <c r="T8227">
        <v>1959</v>
      </c>
      <c r="U8227">
        <v>7</v>
      </c>
      <c r="V8227">
        <v>11</v>
      </c>
      <c r="W8227">
        <v>0</v>
      </c>
      <c r="X8227" t="s">
        <v>40</v>
      </c>
      <c r="Y8227">
        <v>0</v>
      </c>
    </row>
    <row r="8228" spans="1:30" x14ac:dyDescent="0.25">
      <c r="A8228">
        <v>0.18336486299999999</v>
      </c>
      <c r="B8228">
        <v>2008</v>
      </c>
      <c r="C8228">
        <v>1</v>
      </c>
      <c r="D8228">
        <v>3</v>
      </c>
      <c r="E8228">
        <v>4</v>
      </c>
      <c r="F8228">
        <v>911</v>
      </c>
      <c r="G8228">
        <v>845</v>
      </c>
      <c r="H8228">
        <v>1232</v>
      </c>
      <c r="I8228">
        <v>1220</v>
      </c>
      <c r="J8228" t="s">
        <v>36</v>
      </c>
      <c r="K8228">
        <v>89</v>
      </c>
      <c r="L8228" t="s">
        <v>487</v>
      </c>
      <c r="M8228">
        <v>141</v>
      </c>
      <c r="N8228">
        <v>155</v>
      </c>
      <c r="O8228">
        <v>126</v>
      </c>
      <c r="P8228">
        <v>12</v>
      </c>
      <c r="Q8228">
        <v>26</v>
      </c>
      <c r="R8228" t="s">
        <v>54</v>
      </c>
      <c r="S8228" t="s">
        <v>39</v>
      </c>
      <c r="T8228">
        <v>997</v>
      </c>
      <c r="U8228">
        <v>5</v>
      </c>
      <c r="V8228">
        <v>10</v>
      </c>
      <c r="W8228">
        <v>0</v>
      </c>
      <c r="X8228" t="s">
        <v>40</v>
      </c>
      <c r="Y8228">
        <v>0</v>
      </c>
    </row>
    <row r="8229" spans="1:30" x14ac:dyDescent="0.25">
      <c r="A8229">
        <v>0.18335019699999999</v>
      </c>
      <c r="B8229">
        <v>2008</v>
      </c>
      <c r="C8229">
        <v>1</v>
      </c>
      <c r="D8229">
        <v>3</v>
      </c>
      <c r="E8229">
        <v>4</v>
      </c>
      <c r="F8229">
        <v>2045</v>
      </c>
      <c r="G8229">
        <v>2030</v>
      </c>
      <c r="H8229">
        <v>38</v>
      </c>
      <c r="I8229">
        <v>45</v>
      </c>
      <c r="J8229" t="s">
        <v>36</v>
      </c>
      <c r="K8229">
        <v>349</v>
      </c>
      <c r="L8229" t="s">
        <v>543</v>
      </c>
      <c r="M8229">
        <v>173</v>
      </c>
      <c r="N8229">
        <v>195</v>
      </c>
      <c r="O8229">
        <v>160</v>
      </c>
      <c r="P8229">
        <v>-7</v>
      </c>
      <c r="Q8229">
        <v>15</v>
      </c>
      <c r="R8229" t="s">
        <v>56</v>
      </c>
      <c r="S8229" t="s">
        <v>54</v>
      </c>
      <c r="T8229">
        <v>1444</v>
      </c>
      <c r="U8229">
        <v>5</v>
      </c>
      <c r="V8229">
        <v>8</v>
      </c>
      <c r="W8229">
        <v>0</v>
      </c>
      <c r="X8229" t="s">
        <v>40</v>
      </c>
      <c r="Y8229">
        <v>0</v>
      </c>
    </row>
    <row r="8230" spans="1:30" x14ac:dyDescent="0.25">
      <c r="A8230">
        <v>0.183346972</v>
      </c>
      <c r="B8230">
        <v>2008</v>
      </c>
      <c r="C8230">
        <v>1</v>
      </c>
      <c r="D8230">
        <v>6</v>
      </c>
      <c r="E8230">
        <v>7</v>
      </c>
      <c r="F8230">
        <v>1755</v>
      </c>
      <c r="G8230">
        <v>1725</v>
      </c>
      <c r="H8230">
        <v>103</v>
      </c>
      <c r="I8230">
        <v>35</v>
      </c>
      <c r="J8230" t="s">
        <v>36</v>
      </c>
      <c r="K8230">
        <v>3403</v>
      </c>
      <c r="L8230" t="s">
        <v>592</v>
      </c>
      <c r="M8230">
        <v>248</v>
      </c>
      <c r="N8230">
        <v>250</v>
      </c>
      <c r="O8230">
        <v>223</v>
      </c>
      <c r="P8230">
        <v>28</v>
      </c>
      <c r="Q8230">
        <v>30</v>
      </c>
      <c r="R8230" t="s">
        <v>49</v>
      </c>
      <c r="S8230" t="s">
        <v>39</v>
      </c>
      <c r="T8230">
        <v>1984</v>
      </c>
      <c r="U8230">
        <v>3</v>
      </c>
      <c r="V8230">
        <v>22</v>
      </c>
      <c r="W8230">
        <v>0</v>
      </c>
      <c r="X8230" t="s">
        <v>40</v>
      </c>
      <c r="Y8230">
        <v>0</v>
      </c>
      <c r="Z8230">
        <v>21</v>
      </c>
      <c r="AA8230">
        <v>0</v>
      </c>
      <c r="AB8230">
        <v>0</v>
      </c>
      <c r="AC8230">
        <v>0</v>
      </c>
      <c r="AD8230">
        <v>7</v>
      </c>
    </row>
    <row r="8231" spans="1:30" x14ac:dyDescent="0.25">
      <c r="A8231">
        <v>0.182870491</v>
      </c>
      <c r="B8231">
        <v>2008</v>
      </c>
      <c r="C8231">
        <v>1</v>
      </c>
      <c r="D8231">
        <v>9</v>
      </c>
      <c r="E8231">
        <v>3</v>
      </c>
      <c r="F8231">
        <v>1911</v>
      </c>
      <c r="G8231">
        <v>1900</v>
      </c>
      <c r="H8231">
        <v>2026</v>
      </c>
      <c r="I8231">
        <v>2030</v>
      </c>
      <c r="J8231" t="s">
        <v>36</v>
      </c>
      <c r="K8231">
        <v>2092</v>
      </c>
      <c r="L8231" t="s">
        <v>367</v>
      </c>
      <c r="M8231">
        <v>75</v>
      </c>
      <c r="N8231">
        <v>90</v>
      </c>
      <c r="O8231">
        <v>66</v>
      </c>
      <c r="P8231">
        <v>-4</v>
      </c>
      <c r="Q8231">
        <v>11</v>
      </c>
      <c r="R8231" t="s">
        <v>254</v>
      </c>
      <c r="S8231" t="s">
        <v>236</v>
      </c>
      <c r="T8231">
        <v>447</v>
      </c>
      <c r="U8231">
        <v>2</v>
      </c>
      <c r="V8231">
        <v>7</v>
      </c>
      <c r="W8231">
        <v>0</v>
      </c>
      <c r="X8231" t="s">
        <v>40</v>
      </c>
      <c r="Y8231">
        <v>0</v>
      </c>
    </row>
    <row r="8232" spans="1:30" x14ac:dyDescent="0.25">
      <c r="A8232">
        <v>0.18277890099999999</v>
      </c>
      <c r="B8232">
        <v>2008</v>
      </c>
      <c r="C8232">
        <v>1</v>
      </c>
      <c r="D8232">
        <v>7</v>
      </c>
      <c r="E8232">
        <v>1</v>
      </c>
      <c r="F8232">
        <v>1925</v>
      </c>
      <c r="G8232">
        <v>1905</v>
      </c>
      <c r="H8232">
        <v>2357</v>
      </c>
      <c r="I8232">
        <v>2350</v>
      </c>
      <c r="J8232" t="s">
        <v>36</v>
      </c>
      <c r="K8232">
        <v>1004</v>
      </c>
      <c r="L8232" t="s">
        <v>234</v>
      </c>
      <c r="M8232">
        <v>152</v>
      </c>
      <c r="N8232">
        <v>165</v>
      </c>
      <c r="O8232">
        <v>129</v>
      </c>
      <c r="P8232">
        <v>7</v>
      </c>
      <c r="Q8232">
        <v>20</v>
      </c>
      <c r="R8232" t="s">
        <v>49</v>
      </c>
      <c r="S8232" t="s">
        <v>169</v>
      </c>
      <c r="T8232">
        <v>1140</v>
      </c>
      <c r="U8232">
        <v>6</v>
      </c>
      <c r="V8232">
        <v>17</v>
      </c>
      <c r="W8232">
        <v>0</v>
      </c>
      <c r="X8232" t="s">
        <v>40</v>
      </c>
      <c r="Y8232">
        <v>0</v>
      </c>
    </row>
    <row r="8233" spans="1:30" x14ac:dyDescent="0.25">
      <c r="A8233">
        <v>0.18245144899999999</v>
      </c>
      <c r="B8233">
        <v>2008</v>
      </c>
      <c r="C8233">
        <v>1</v>
      </c>
      <c r="D8233">
        <v>10</v>
      </c>
      <c r="E8233">
        <v>4</v>
      </c>
      <c r="F8233">
        <v>2121</v>
      </c>
      <c r="G8233">
        <v>2115</v>
      </c>
      <c r="H8233">
        <v>2303</v>
      </c>
      <c r="I8233">
        <v>2305</v>
      </c>
      <c r="J8233" t="s">
        <v>36</v>
      </c>
      <c r="K8233">
        <v>2821</v>
      </c>
      <c r="L8233" t="s">
        <v>319</v>
      </c>
      <c r="M8233">
        <v>162</v>
      </c>
      <c r="N8233">
        <v>170</v>
      </c>
      <c r="O8233">
        <v>146</v>
      </c>
      <c r="P8233">
        <v>-2</v>
      </c>
      <c r="Q8233">
        <v>6</v>
      </c>
      <c r="R8233" t="s">
        <v>140</v>
      </c>
      <c r="S8233" t="s">
        <v>187</v>
      </c>
      <c r="T8233">
        <v>957</v>
      </c>
      <c r="U8233">
        <v>5</v>
      </c>
      <c r="V8233">
        <v>11</v>
      </c>
      <c r="W8233">
        <v>0</v>
      </c>
      <c r="X8233" t="s">
        <v>40</v>
      </c>
      <c r="Y8233">
        <v>0</v>
      </c>
    </row>
    <row r="8234" spans="1:30" x14ac:dyDescent="0.25">
      <c r="A8234">
        <v>0.18244512700000001</v>
      </c>
      <c r="B8234">
        <v>2008</v>
      </c>
      <c r="C8234">
        <v>1</v>
      </c>
      <c r="D8234">
        <v>6</v>
      </c>
      <c r="E8234">
        <v>7</v>
      </c>
      <c r="F8234">
        <v>1947</v>
      </c>
      <c r="G8234">
        <v>1925</v>
      </c>
      <c r="H8234">
        <v>2144</v>
      </c>
      <c r="I8234">
        <v>2145</v>
      </c>
      <c r="J8234" t="s">
        <v>36</v>
      </c>
      <c r="K8234">
        <v>168</v>
      </c>
      <c r="L8234" t="s">
        <v>168</v>
      </c>
      <c r="M8234">
        <v>117</v>
      </c>
      <c r="N8234">
        <v>140</v>
      </c>
      <c r="O8234">
        <v>103</v>
      </c>
      <c r="P8234">
        <v>-1</v>
      </c>
      <c r="Q8234">
        <v>22</v>
      </c>
      <c r="R8234" t="s">
        <v>44</v>
      </c>
      <c r="S8234" t="s">
        <v>51</v>
      </c>
      <c r="T8234">
        <v>787</v>
      </c>
      <c r="U8234">
        <v>5</v>
      </c>
      <c r="V8234">
        <v>9</v>
      </c>
      <c r="W8234">
        <v>0</v>
      </c>
      <c r="X8234" t="s">
        <v>40</v>
      </c>
      <c r="Y8234">
        <v>0</v>
      </c>
    </row>
    <row r="8235" spans="1:30" x14ac:dyDescent="0.25">
      <c r="A8235">
        <v>0.182382185</v>
      </c>
      <c r="B8235">
        <v>2008</v>
      </c>
      <c r="C8235">
        <v>1</v>
      </c>
      <c r="D8235">
        <v>3</v>
      </c>
      <c r="E8235">
        <v>4</v>
      </c>
      <c r="F8235">
        <v>2132</v>
      </c>
      <c r="G8235">
        <v>2050</v>
      </c>
      <c r="H8235">
        <v>2222</v>
      </c>
      <c r="I8235">
        <v>2150</v>
      </c>
      <c r="J8235" t="s">
        <v>36</v>
      </c>
      <c r="K8235">
        <v>3155</v>
      </c>
      <c r="L8235" t="s">
        <v>172</v>
      </c>
      <c r="M8235">
        <v>50</v>
      </c>
      <c r="N8235">
        <v>60</v>
      </c>
      <c r="O8235">
        <v>39</v>
      </c>
      <c r="P8235">
        <v>32</v>
      </c>
      <c r="Q8235">
        <v>42</v>
      </c>
      <c r="R8235" t="s">
        <v>209</v>
      </c>
      <c r="S8235" t="s">
        <v>150</v>
      </c>
      <c r="T8235">
        <v>279</v>
      </c>
      <c r="U8235">
        <v>4</v>
      </c>
      <c r="V8235">
        <v>7</v>
      </c>
      <c r="W8235">
        <v>0</v>
      </c>
      <c r="X8235" t="s">
        <v>40</v>
      </c>
      <c r="Y8235">
        <v>0</v>
      </c>
      <c r="Z8235">
        <v>23</v>
      </c>
      <c r="AA8235">
        <v>0</v>
      </c>
      <c r="AB8235">
        <v>0</v>
      </c>
      <c r="AC8235">
        <v>0</v>
      </c>
      <c r="AD8235">
        <v>9</v>
      </c>
    </row>
    <row r="8236" spans="1:30" x14ac:dyDescent="0.25">
      <c r="A8236">
        <v>0.18230485399999999</v>
      </c>
      <c r="B8236">
        <v>2008</v>
      </c>
      <c r="C8236">
        <v>1</v>
      </c>
      <c r="D8236">
        <v>5</v>
      </c>
      <c r="E8236">
        <v>6</v>
      </c>
      <c r="F8236">
        <v>1141</v>
      </c>
      <c r="G8236">
        <v>1120</v>
      </c>
      <c r="H8236">
        <v>1407</v>
      </c>
      <c r="I8236">
        <v>1335</v>
      </c>
      <c r="J8236" t="s">
        <v>36</v>
      </c>
      <c r="K8236">
        <v>1220</v>
      </c>
      <c r="L8236" t="s">
        <v>319</v>
      </c>
      <c r="M8236">
        <v>206</v>
      </c>
      <c r="N8236">
        <v>195</v>
      </c>
      <c r="O8236">
        <v>170</v>
      </c>
      <c r="P8236">
        <v>32</v>
      </c>
      <c r="Q8236">
        <v>21</v>
      </c>
      <c r="R8236" t="s">
        <v>66</v>
      </c>
      <c r="S8236" t="s">
        <v>54</v>
      </c>
      <c r="T8236">
        <v>1166</v>
      </c>
      <c r="U8236">
        <v>4</v>
      </c>
      <c r="V8236">
        <v>32</v>
      </c>
      <c r="W8236">
        <v>0</v>
      </c>
      <c r="X8236" t="s">
        <v>40</v>
      </c>
      <c r="Y8236">
        <v>0</v>
      </c>
      <c r="Z8236">
        <v>21</v>
      </c>
      <c r="AA8236">
        <v>0</v>
      </c>
      <c r="AB8236">
        <v>11</v>
      </c>
      <c r="AC8236">
        <v>0</v>
      </c>
      <c r="AD8236">
        <v>0</v>
      </c>
    </row>
    <row r="8237" spans="1:30" x14ac:dyDescent="0.25">
      <c r="A8237">
        <v>0.18222460500000001</v>
      </c>
      <c r="B8237">
        <v>2008</v>
      </c>
      <c r="C8237">
        <v>1</v>
      </c>
      <c r="D8237">
        <v>4</v>
      </c>
      <c r="E8237">
        <v>5</v>
      </c>
      <c r="F8237">
        <v>1521</v>
      </c>
      <c r="G8237">
        <v>1510</v>
      </c>
      <c r="H8237">
        <v>1741</v>
      </c>
      <c r="I8237">
        <v>1800</v>
      </c>
      <c r="J8237" t="s">
        <v>36</v>
      </c>
      <c r="K8237">
        <v>1743</v>
      </c>
      <c r="L8237" t="s">
        <v>382</v>
      </c>
      <c r="M8237">
        <v>140</v>
      </c>
      <c r="N8237">
        <v>170</v>
      </c>
      <c r="O8237">
        <v>128</v>
      </c>
      <c r="P8237">
        <v>-19</v>
      </c>
      <c r="Q8237">
        <v>11</v>
      </c>
      <c r="R8237" t="s">
        <v>44</v>
      </c>
      <c r="S8237" t="s">
        <v>80</v>
      </c>
      <c r="T8237">
        <v>919</v>
      </c>
      <c r="U8237">
        <v>3</v>
      </c>
      <c r="V8237">
        <v>9</v>
      </c>
      <c r="W8237">
        <v>0</v>
      </c>
      <c r="X8237" t="s">
        <v>40</v>
      </c>
      <c r="Y8237">
        <v>0</v>
      </c>
    </row>
    <row r="8238" spans="1:30" x14ac:dyDescent="0.25">
      <c r="A8238">
        <v>0.18200229000000001</v>
      </c>
      <c r="B8238">
        <v>2008</v>
      </c>
      <c r="C8238">
        <v>1</v>
      </c>
      <c r="D8238">
        <v>4</v>
      </c>
      <c r="E8238">
        <v>5</v>
      </c>
      <c r="F8238">
        <v>1831</v>
      </c>
      <c r="G8238">
        <v>1720</v>
      </c>
      <c r="H8238">
        <v>1957</v>
      </c>
      <c r="I8238">
        <v>1835</v>
      </c>
      <c r="J8238" t="s">
        <v>36</v>
      </c>
      <c r="K8238">
        <v>3852</v>
      </c>
      <c r="L8238" t="s">
        <v>561</v>
      </c>
      <c r="M8238">
        <v>86</v>
      </c>
      <c r="N8238">
        <v>75</v>
      </c>
      <c r="O8238">
        <v>64</v>
      </c>
      <c r="P8238">
        <v>82</v>
      </c>
      <c r="Q8238">
        <v>71</v>
      </c>
      <c r="R8238" t="s">
        <v>201</v>
      </c>
      <c r="S8238" t="s">
        <v>187</v>
      </c>
      <c r="T8238">
        <v>361</v>
      </c>
      <c r="U8238">
        <v>16</v>
      </c>
      <c r="V8238">
        <v>6</v>
      </c>
      <c r="W8238">
        <v>0</v>
      </c>
      <c r="X8238" t="s">
        <v>40</v>
      </c>
      <c r="Y8238">
        <v>0</v>
      </c>
      <c r="Z8238">
        <v>0</v>
      </c>
      <c r="AA8238">
        <v>0</v>
      </c>
      <c r="AB8238">
        <v>11</v>
      </c>
      <c r="AC8238">
        <v>0</v>
      </c>
      <c r="AD8238">
        <v>71</v>
      </c>
    </row>
    <row r="8239" spans="1:30" x14ac:dyDescent="0.25">
      <c r="A8239">
        <v>0.18189868100000001</v>
      </c>
      <c r="B8239">
        <v>2008</v>
      </c>
      <c r="C8239">
        <v>1</v>
      </c>
      <c r="D8239">
        <v>9</v>
      </c>
      <c r="E8239">
        <v>3</v>
      </c>
      <c r="F8239">
        <v>1308</v>
      </c>
      <c r="G8239">
        <v>1245</v>
      </c>
      <c r="H8239">
        <v>1338</v>
      </c>
      <c r="I8239">
        <v>1320</v>
      </c>
      <c r="J8239" t="s">
        <v>36</v>
      </c>
      <c r="K8239">
        <v>1328</v>
      </c>
      <c r="L8239" t="s">
        <v>523</v>
      </c>
      <c r="M8239">
        <v>90</v>
      </c>
      <c r="N8239">
        <v>95</v>
      </c>
      <c r="O8239">
        <v>81</v>
      </c>
      <c r="P8239">
        <v>18</v>
      </c>
      <c r="Q8239">
        <v>23</v>
      </c>
      <c r="R8239" t="s">
        <v>102</v>
      </c>
      <c r="S8239" t="s">
        <v>49</v>
      </c>
      <c r="T8239">
        <v>487</v>
      </c>
      <c r="U8239">
        <v>3</v>
      </c>
      <c r="V8239">
        <v>6</v>
      </c>
      <c r="W8239">
        <v>0</v>
      </c>
      <c r="X8239" t="s">
        <v>40</v>
      </c>
      <c r="Y8239">
        <v>0</v>
      </c>
      <c r="Z8239">
        <v>0</v>
      </c>
      <c r="AA8239">
        <v>0</v>
      </c>
      <c r="AB8239">
        <v>0</v>
      </c>
      <c r="AC8239">
        <v>0</v>
      </c>
      <c r="AD8239">
        <v>18</v>
      </c>
    </row>
    <row r="8240" spans="1:30" x14ac:dyDescent="0.25">
      <c r="A8240">
        <v>0.18165896200000001</v>
      </c>
      <c r="B8240">
        <v>2008</v>
      </c>
      <c r="C8240">
        <v>1</v>
      </c>
      <c r="D8240">
        <v>3</v>
      </c>
      <c r="E8240">
        <v>4</v>
      </c>
      <c r="F8240">
        <v>2043</v>
      </c>
      <c r="G8240">
        <v>2030</v>
      </c>
      <c r="H8240">
        <v>2219</v>
      </c>
      <c r="I8240">
        <v>2200</v>
      </c>
      <c r="J8240" t="s">
        <v>36</v>
      </c>
      <c r="K8240">
        <v>1172</v>
      </c>
      <c r="L8240" t="s">
        <v>217</v>
      </c>
      <c r="M8240">
        <v>96</v>
      </c>
      <c r="N8240">
        <v>90</v>
      </c>
      <c r="O8240">
        <v>80</v>
      </c>
      <c r="P8240">
        <v>19</v>
      </c>
      <c r="Q8240">
        <v>13</v>
      </c>
      <c r="R8240" t="s">
        <v>236</v>
      </c>
      <c r="S8240" t="s">
        <v>187</v>
      </c>
      <c r="T8240">
        <v>446</v>
      </c>
      <c r="U8240">
        <v>4</v>
      </c>
      <c r="V8240">
        <v>12</v>
      </c>
      <c r="W8240">
        <v>0</v>
      </c>
      <c r="X8240" t="s">
        <v>40</v>
      </c>
      <c r="Y8240">
        <v>0</v>
      </c>
      <c r="Z8240">
        <v>3</v>
      </c>
      <c r="AA8240">
        <v>0</v>
      </c>
      <c r="AB8240">
        <v>6</v>
      </c>
      <c r="AC8240">
        <v>0</v>
      </c>
      <c r="AD8240">
        <v>10</v>
      </c>
    </row>
    <row r="8241" spans="1:30" x14ac:dyDescent="0.25">
      <c r="A8241">
        <v>0.181461658</v>
      </c>
      <c r="B8241">
        <v>2008</v>
      </c>
      <c r="C8241">
        <v>1</v>
      </c>
      <c r="D8241">
        <v>6</v>
      </c>
      <c r="E8241">
        <v>7</v>
      </c>
      <c r="F8241">
        <v>1858</v>
      </c>
      <c r="G8241">
        <v>1840</v>
      </c>
      <c r="H8241">
        <v>2101</v>
      </c>
      <c r="I8241">
        <v>2050</v>
      </c>
      <c r="J8241" t="s">
        <v>36</v>
      </c>
      <c r="K8241">
        <v>342</v>
      </c>
      <c r="L8241" t="s">
        <v>471</v>
      </c>
      <c r="M8241">
        <v>63</v>
      </c>
      <c r="N8241">
        <v>70</v>
      </c>
      <c r="O8241">
        <v>49</v>
      </c>
      <c r="P8241">
        <v>11</v>
      </c>
      <c r="Q8241">
        <v>18</v>
      </c>
      <c r="R8241" t="s">
        <v>91</v>
      </c>
      <c r="S8241" t="s">
        <v>248</v>
      </c>
      <c r="T8241">
        <v>323</v>
      </c>
      <c r="U8241">
        <v>5</v>
      </c>
      <c r="V8241">
        <v>9</v>
      </c>
      <c r="W8241">
        <v>0</v>
      </c>
      <c r="X8241" t="s">
        <v>40</v>
      </c>
      <c r="Y8241">
        <v>0</v>
      </c>
    </row>
    <row r="8242" spans="1:30" x14ac:dyDescent="0.25">
      <c r="A8242">
        <v>0.18108301299999999</v>
      </c>
      <c r="B8242">
        <v>2008</v>
      </c>
      <c r="C8242">
        <v>1</v>
      </c>
      <c r="D8242">
        <v>6</v>
      </c>
      <c r="E8242">
        <v>7</v>
      </c>
      <c r="F8242">
        <v>1920</v>
      </c>
      <c r="G8242">
        <v>1910</v>
      </c>
      <c r="H8242">
        <v>2030</v>
      </c>
      <c r="I8242">
        <v>2025</v>
      </c>
      <c r="J8242" t="s">
        <v>36</v>
      </c>
      <c r="K8242">
        <v>1944</v>
      </c>
      <c r="L8242" t="s">
        <v>229</v>
      </c>
      <c r="M8242">
        <v>70</v>
      </c>
      <c r="N8242">
        <v>75</v>
      </c>
      <c r="O8242">
        <v>58</v>
      </c>
      <c r="P8242">
        <v>5</v>
      </c>
      <c r="Q8242">
        <v>10</v>
      </c>
      <c r="R8242" t="s">
        <v>140</v>
      </c>
      <c r="S8242" t="s">
        <v>102</v>
      </c>
      <c r="T8242">
        <v>349</v>
      </c>
      <c r="U8242">
        <v>5</v>
      </c>
      <c r="V8242">
        <v>7</v>
      </c>
      <c r="W8242">
        <v>0</v>
      </c>
      <c r="X8242" t="s">
        <v>40</v>
      </c>
      <c r="Y8242">
        <v>0</v>
      </c>
    </row>
    <row r="8243" spans="1:30" x14ac:dyDescent="0.25">
      <c r="A8243">
        <v>0.181059945</v>
      </c>
      <c r="B8243">
        <v>2008</v>
      </c>
      <c r="C8243">
        <v>1</v>
      </c>
      <c r="D8243">
        <v>3</v>
      </c>
      <c r="E8243">
        <v>4</v>
      </c>
      <c r="F8243">
        <v>2025</v>
      </c>
      <c r="G8243">
        <v>1905</v>
      </c>
      <c r="H8243">
        <v>2208</v>
      </c>
      <c r="I8243">
        <v>2040</v>
      </c>
      <c r="J8243" t="s">
        <v>36</v>
      </c>
      <c r="K8243">
        <v>2788</v>
      </c>
      <c r="L8243" t="s">
        <v>255</v>
      </c>
      <c r="M8243">
        <v>103</v>
      </c>
      <c r="N8243">
        <v>95</v>
      </c>
      <c r="O8243">
        <v>88</v>
      </c>
      <c r="P8243">
        <v>88</v>
      </c>
      <c r="Q8243">
        <v>80</v>
      </c>
      <c r="R8243" t="s">
        <v>49</v>
      </c>
      <c r="S8243" t="s">
        <v>254</v>
      </c>
      <c r="T8243">
        <v>414</v>
      </c>
      <c r="U8243">
        <v>4</v>
      </c>
      <c r="V8243">
        <v>11</v>
      </c>
      <c r="W8243">
        <v>0</v>
      </c>
      <c r="X8243" t="s">
        <v>40</v>
      </c>
      <c r="Y8243">
        <v>0</v>
      </c>
      <c r="Z8243">
        <v>0</v>
      </c>
      <c r="AA8243">
        <v>0</v>
      </c>
      <c r="AB8243">
        <v>63</v>
      </c>
      <c r="AC8243">
        <v>0</v>
      </c>
      <c r="AD8243">
        <v>25</v>
      </c>
    </row>
    <row r="8244" spans="1:30" x14ac:dyDescent="0.25">
      <c r="A8244">
        <v>0.18105325</v>
      </c>
      <c r="B8244">
        <v>2008</v>
      </c>
      <c r="C8244">
        <v>1</v>
      </c>
      <c r="D8244">
        <v>7</v>
      </c>
      <c r="E8244">
        <v>1</v>
      </c>
      <c r="F8244">
        <v>757</v>
      </c>
      <c r="G8244">
        <v>750</v>
      </c>
      <c r="H8244">
        <v>819</v>
      </c>
      <c r="I8244">
        <v>810</v>
      </c>
      <c r="J8244" t="s">
        <v>36</v>
      </c>
      <c r="K8244">
        <v>790</v>
      </c>
      <c r="L8244" t="s">
        <v>445</v>
      </c>
      <c r="M8244">
        <v>82</v>
      </c>
      <c r="N8244">
        <v>80</v>
      </c>
      <c r="O8244">
        <v>59</v>
      </c>
      <c r="P8244">
        <v>9</v>
      </c>
      <c r="Q8244">
        <v>7</v>
      </c>
      <c r="R8244" t="s">
        <v>264</v>
      </c>
      <c r="S8244" t="s">
        <v>49</v>
      </c>
      <c r="T8244">
        <v>368</v>
      </c>
      <c r="U8244">
        <v>8</v>
      </c>
      <c r="V8244">
        <v>15</v>
      </c>
      <c r="W8244">
        <v>0</v>
      </c>
      <c r="X8244" t="s">
        <v>40</v>
      </c>
      <c r="Y8244">
        <v>0</v>
      </c>
    </row>
    <row r="8245" spans="1:30" x14ac:dyDescent="0.25">
      <c r="A8245">
        <v>0.18076300300000001</v>
      </c>
      <c r="B8245">
        <v>2008</v>
      </c>
      <c r="C8245">
        <v>1</v>
      </c>
      <c r="D8245">
        <v>5</v>
      </c>
      <c r="E8245">
        <v>6</v>
      </c>
      <c r="F8245">
        <v>1158</v>
      </c>
      <c r="G8245">
        <v>1125</v>
      </c>
      <c r="H8245">
        <v>1311</v>
      </c>
      <c r="I8245">
        <v>1240</v>
      </c>
      <c r="J8245" t="s">
        <v>36</v>
      </c>
      <c r="K8245">
        <v>674</v>
      </c>
      <c r="L8245" t="s">
        <v>580</v>
      </c>
      <c r="M8245">
        <v>73</v>
      </c>
      <c r="N8245">
        <v>75</v>
      </c>
      <c r="O8245">
        <v>62</v>
      </c>
      <c r="P8245">
        <v>31</v>
      </c>
      <c r="Q8245">
        <v>33</v>
      </c>
      <c r="R8245" t="s">
        <v>259</v>
      </c>
      <c r="S8245" t="s">
        <v>236</v>
      </c>
      <c r="T8245">
        <v>417</v>
      </c>
      <c r="U8245">
        <v>9</v>
      </c>
      <c r="V8245">
        <v>2</v>
      </c>
      <c r="W8245">
        <v>0</v>
      </c>
      <c r="X8245" t="s">
        <v>40</v>
      </c>
      <c r="Y8245">
        <v>0</v>
      </c>
      <c r="Z8245">
        <v>26</v>
      </c>
      <c r="AA8245">
        <v>0</v>
      </c>
      <c r="AB8245">
        <v>0</v>
      </c>
      <c r="AC8245">
        <v>0</v>
      </c>
      <c r="AD8245">
        <v>5</v>
      </c>
    </row>
    <row r="8246" spans="1:30" x14ac:dyDescent="0.25">
      <c r="A8246">
        <v>0.18072688000000001</v>
      </c>
      <c r="B8246">
        <v>2008</v>
      </c>
      <c r="C8246">
        <v>1</v>
      </c>
      <c r="D8246">
        <v>7</v>
      </c>
      <c r="E8246">
        <v>1</v>
      </c>
      <c r="F8246">
        <v>2239</v>
      </c>
      <c r="G8246">
        <v>2120</v>
      </c>
      <c r="H8246">
        <v>2344</v>
      </c>
      <c r="I8246">
        <v>2230</v>
      </c>
      <c r="J8246" t="s">
        <v>36</v>
      </c>
      <c r="K8246">
        <v>2816</v>
      </c>
      <c r="L8246" t="s">
        <v>180</v>
      </c>
      <c r="M8246">
        <v>65</v>
      </c>
      <c r="N8246">
        <v>70</v>
      </c>
      <c r="O8246">
        <v>52</v>
      </c>
      <c r="P8246">
        <v>74</v>
      </c>
      <c r="Q8246">
        <v>79</v>
      </c>
      <c r="R8246" t="s">
        <v>236</v>
      </c>
      <c r="S8246" t="s">
        <v>49</v>
      </c>
      <c r="T8246">
        <v>258</v>
      </c>
      <c r="U8246">
        <v>4</v>
      </c>
      <c r="V8246">
        <v>9</v>
      </c>
      <c r="W8246">
        <v>0</v>
      </c>
      <c r="X8246" t="s">
        <v>40</v>
      </c>
      <c r="Y8246">
        <v>0</v>
      </c>
      <c r="Z8246">
        <v>0</v>
      </c>
      <c r="AA8246">
        <v>0</v>
      </c>
      <c r="AB8246">
        <v>0</v>
      </c>
      <c r="AC8246">
        <v>0</v>
      </c>
      <c r="AD8246">
        <v>74</v>
      </c>
    </row>
    <row r="8247" spans="1:30" x14ac:dyDescent="0.25">
      <c r="A8247">
        <v>0.18070231</v>
      </c>
      <c r="B8247">
        <v>2008</v>
      </c>
      <c r="C8247">
        <v>1</v>
      </c>
      <c r="D8247">
        <v>9</v>
      </c>
      <c r="E8247">
        <v>3</v>
      </c>
      <c r="F8247">
        <v>1103</v>
      </c>
      <c r="G8247">
        <v>1035</v>
      </c>
      <c r="H8247">
        <v>1531</v>
      </c>
      <c r="I8247">
        <v>1505</v>
      </c>
      <c r="J8247" t="s">
        <v>36</v>
      </c>
      <c r="K8247">
        <v>574</v>
      </c>
      <c r="L8247" t="s">
        <v>262</v>
      </c>
      <c r="M8247">
        <v>148</v>
      </c>
      <c r="N8247">
        <v>150</v>
      </c>
      <c r="O8247">
        <v>125</v>
      </c>
      <c r="P8247">
        <v>26</v>
      </c>
      <c r="Q8247">
        <v>28</v>
      </c>
      <c r="R8247" t="s">
        <v>49</v>
      </c>
      <c r="S8247" t="s">
        <v>285</v>
      </c>
      <c r="T8247">
        <v>1076</v>
      </c>
      <c r="U8247">
        <v>3</v>
      </c>
      <c r="V8247">
        <v>20</v>
      </c>
      <c r="W8247">
        <v>0</v>
      </c>
      <c r="X8247" t="s">
        <v>40</v>
      </c>
      <c r="Y8247">
        <v>0</v>
      </c>
      <c r="Z8247">
        <v>0</v>
      </c>
      <c r="AA8247">
        <v>0</v>
      </c>
      <c r="AB8247">
        <v>0</v>
      </c>
      <c r="AC8247">
        <v>0</v>
      </c>
      <c r="AD8247">
        <v>26</v>
      </c>
    </row>
    <row r="8248" spans="1:30" x14ac:dyDescent="0.25">
      <c r="A8248">
        <v>0.18069289999999999</v>
      </c>
      <c r="B8248">
        <v>2008</v>
      </c>
      <c r="C8248">
        <v>1</v>
      </c>
      <c r="D8248">
        <v>3</v>
      </c>
      <c r="E8248">
        <v>4</v>
      </c>
      <c r="F8248">
        <v>1548</v>
      </c>
      <c r="G8248">
        <v>1540</v>
      </c>
      <c r="H8248">
        <v>1834</v>
      </c>
      <c r="I8248">
        <v>1850</v>
      </c>
      <c r="J8248" t="s">
        <v>36</v>
      </c>
      <c r="K8248">
        <v>79</v>
      </c>
      <c r="L8248" t="s">
        <v>467</v>
      </c>
      <c r="M8248">
        <v>106</v>
      </c>
      <c r="N8248">
        <v>130</v>
      </c>
      <c r="O8248">
        <v>91</v>
      </c>
      <c r="P8248">
        <v>-16</v>
      </c>
      <c r="Q8248">
        <v>8</v>
      </c>
      <c r="R8248" t="s">
        <v>54</v>
      </c>
      <c r="S8248" t="s">
        <v>96</v>
      </c>
      <c r="T8248">
        <v>668</v>
      </c>
      <c r="U8248">
        <v>7</v>
      </c>
      <c r="V8248">
        <v>8</v>
      </c>
      <c r="W8248">
        <v>0</v>
      </c>
      <c r="X8248" t="s">
        <v>40</v>
      </c>
      <c r="Y8248">
        <v>0</v>
      </c>
    </row>
    <row r="8249" spans="1:30" x14ac:dyDescent="0.25">
      <c r="A8249">
        <v>0.18058265800000001</v>
      </c>
      <c r="B8249">
        <v>2008</v>
      </c>
      <c r="C8249">
        <v>1</v>
      </c>
      <c r="D8249">
        <v>5</v>
      </c>
      <c r="E8249">
        <v>6</v>
      </c>
      <c r="F8249">
        <v>1839</v>
      </c>
      <c r="G8249">
        <v>1735</v>
      </c>
      <c r="H8249">
        <v>2321</v>
      </c>
      <c r="I8249">
        <v>2230</v>
      </c>
      <c r="J8249" t="s">
        <v>36</v>
      </c>
      <c r="K8249">
        <v>719</v>
      </c>
      <c r="L8249" t="s">
        <v>99</v>
      </c>
      <c r="M8249">
        <v>162</v>
      </c>
      <c r="N8249">
        <v>175</v>
      </c>
      <c r="O8249">
        <v>149</v>
      </c>
      <c r="P8249">
        <v>51</v>
      </c>
      <c r="Q8249">
        <v>64</v>
      </c>
      <c r="R8249" t="s">
        <v>49</v>
      </c>
      <c r="S8249" t="s">
        <v>86</v>
      </c>
      <c r="T8249">
        <v>1235</v>
      </c>
      <c r="U8249">
        <v>2</v>
      </c>
      <c r="V8249">
        <v>11</v>
      </c>
      <c r="W8249">
        <v>0</v>
      </c>
      <c r="X8249" t="s">
        <v>40</v>
      </c>
      <c r="Y8249">
        <v>0</v>
      </c>
      <c r="Z8249">
        <v>1</v>
      </c>
      <c r="AA8249">
        <v>0</v>
      </c>
      <c r="AB8249">
        <v>0</v>
      </c>
      <c r="AC8249">
        <v>0</v>
      </c>
      <c r="AD8249">
        <v>50</v>
      </c>
    </row>
    <row r="8250" spans="1:30" x14ac:dyDescent="0.25">
      <c r="A8250">
        <v>0.180553405</v>
      </c>
      <c r="B8250">
        <v>2008</v>
      </c>
      <c r="C8250">
        <v>1</v>
      </c>
      <c r="D8250">
        <v>9</v>
      </c>
      <c r="E8250">
        <v>3</v>
      </c>
      <c r="F8250">
        <v>1325</v>
      </c>
      <c r="G8250">
        <v>1315</v>
      </c>
      <c r="H8250">
        <v>1504</v>
      </c>
      <c r="I8250">
        <v>1450</v>
      </c>
      <c r="J8250" t="s">
        <v>36</v>
      </c>
      <c r="K8250">
        <v>320</v>
      </c>
      <c r="L8250" t="s">
        <v>360</v>
      </c>
      <c r="M8250">
        <v>99</v>
      </c>
      <c r="N8250">
        <v>95</v>
      </c>
      <c r="O8250">
        <v>83</v>
      </c>
      <c r="P8250">
        <v>14</v>
      </c>
      <c r="Q8250">
        <v>10</v>
      </c>
      <c r="R8250" t="s">
        <v>56</v>
      </c>
      <c r="S8250" t="s">
        <v>264</v>
      </c>
      <c r="T8250">
        <v>507</v>
      </c>
      <c r="U8250">
        <v>4</v>
      </c>
      <c r="V8250">
        <v>12</v>
      </c>
      <c r="W8250">
        <v>0</v>
      </c>
      <c r="X8250" t="s">
        <v>40</v>
      </c>
      <c r="Y8250">
        <v>0</v>
      </c>
    </row>
    <row r="8251" spans="1:30" x14ac:dyDescent="0.25">
      <c r="A8251">
        <v>0.18039196299999999</v>
      </c>
      <c r="B8251">
        <v>2008</v>
      </c>
      <c r="C8251">
        <v>1</v>
      </c>
      <c r="D8251">
        <v>4</v>
      </c>
      <c r="E8251">
        <v>5</v>
      </c>
      <c r="F8251">
        <v>1333</v>
      </c>
      <c r="G8251">
        <v>1315</v>
      </c>
      <c r="H8251">
        <v>1800</v>
      </c>
      <c r="I8251">
        <v>1755</v>
      </c>
      <c r="J8251" t="s">
        <v>36</v>
      </c>
      <c r="K8251">
        <v>479</v>
      </c>
      <c r="L8251" t="s">
        <v>326</v>
      </c>
      <c r="M8251">
        <v>147</v>
      </c>
      <c r="N8251">
        <v>160</v>
      </c>
      <c r="O8251">
        <v>134</v>
      </c>
      <c r="P8251">
        <v>5</v>
      </c>
      <c r="Q8251">
        <v>18</v>
      </c>
      <c r="R8251" t="s">
        <v>49</v>
      </c>
      <c r="S8251" t="s">
        <v>198</v>
      </c>
      <c r="T8251">
        <v>1099</v>
      </c>
      <c r="U8251">
        <v>3</v>
      </c>
      <c r="V8251">
        <v>10</v>
      </c>
      <c r="W8251">
        <v>0</v>
      </c>
      <c r="X8251" t="s">
        <v>40</v>
      </c>
      <c r="Y8251">
        <v>0</v>
      </c>
    </row>
    <row r="8252" spans="1:30" x14ac:dyDescent="0.25">
      <c r="A8252">
        <v>0.18021505099999999</v>
      </c>
      <c r="B8252">
        <v>2008</v>
      </c>
      <c r="C8252">
        <v>1</v>
      </c>
      <c r="D8252">
        <v>10</v>
      </c>
      <c r="E8252">
        <v>4</v>
      </c>
      <c r="F8252">
        <v>2116</v>
      </c>
      <c r="G8252">
        <v>2010</v>
      </c>
      <c r="H8252">
        <v>2336</v>
      </c>
      <c r="I8252">
        <v>2250</v>
      </c>
      <c r="J8252" t="s">
        <v>36</v>
      </c>
      <c r="K8252">
        <v>3486</v>
      </c>
      <c r="L8252" t="s">
        <v>564</v>
      </c>
      <c r="M8252">
        <v>140</v>
      </c>
      <c r="N8252">
        <v>160</v>
      </c>
      <c r="O8252">
        <v>132</v>
      </c>
      <c r="P8252">
        <v>46</v>
      </c>
      <c r="Q8252">
        <v>66</v>
      </c>
      <c r="R8252" t="s">
        <v>44</v>
      </c>
      <c r="S8252" t="s">
        <v>66</v>
      </c>
      <c r="T8252">
        <v>925</v>
      </c>
      <c r="U8252">
        <v>2</v>
      </c>
      <c r="V8252">
        <v>6</v>
      </c>
      <c r="W8252">
        <v>0</v>
      </c>
      <c r="X8252" t="s">
        <v>40</v>
      </c>
      <c r="Y8252">
        <v>0</v>
      </c>
      <c r="Z8252">
        <v>1</v>
      </c>
      <c r="AA8252">
        <v>0</v>
      </c>
      <c r="AB8252">
        <v>0</v>
      </c>
      <c r="AC8252">
        <v>0</v>
      </c>
      <c r="AD8252">
        <v>45</v>
      </c>
    </row>
    <row r="8253" spans="1:30" x14ac:dyDescent="0.25">
      <c r="A8253">
        <v>0.18007137400000001</v>
      </c>
      <c r="B8253">
        <v>2008</v>
      </c>
      <c r="C8253">
        <v>1</v>
      </c>
      <c r="D8253">
        <v>10</v>
      </c>
      <c r="E8253">
        <v>4</v>
      </c>
      <c r="F8253">
        <v>1141</v>
      </c>
      <c r="G8253">
        <v>1135</v>
      </c>
      <c r="H8253">
        <v>1238</v>
      </c>
      <c r="I8253">
        <v>1240</v>
      </c>
      <c r="J8253" t="s">
        <v>36</v>
      </c>
      <c r="K8253">
        <v>891</v>
      </c>
      <c r="L8253" t="s">
        <v>401</v>
      </c>
      <c r="M8253">
        <v>57</v>
      </c>
      <c r="N8253">
        <v>65</v>
      </c>
      <c r="O8253">
        <v>45</v>
      </c>
      <c r="P8253">
        <v>-2</v>
      </c>
      <c r="Q8253">
        <v>6</v>
      </c>
      <c r="R8253" t="s">
        <v>187</v>
      </c>
      <c r="S8253" t="s">
        <v>124</v>
      </c>
      <c r="T8253">
        <v>325</v>
      </c>
      <c r="U8253">
        <v>2</v>
      </c>
      <c r="V8253">
        <v>10</v>
      </c>
      <c r="W8253">
        <v>0</v>
      </c>
      <c r="X8253" t="s">
        <v>40</v>
      </c>
      <c r="Y8253">
        <v>0</v>
      </c>
    </row>
    <row r="8254" spans="1:30" x14ac:dyDescent="0.25">
      <c r="A8254">
        <v>0.18004996100000001</v>
      </c>
      <c r="B8254">
        <v>2008</v>
      </c>
      <c r="C8254">
        <v>1</v>
      </c>
      <c r="D8254">
        <v>10</v>
      </c>
      <c r="E8254">
        <v>4</v>
      </c>
      <c r="F8254">
        <v>2114</v>
      </c>
      <c r="G8254">
        <v>2100</v>
      </c>
      <c r="H8254">
        <v>2234</v>
      </c>
      <c r="I8254">
        <v>2215</v>
      </c>
      <c r="J8254" t="s">
        <v>36</v>
      </c>
      <c r="K8254">
        <v>724</v>
      </c>
      <c r="L8254" t="s">
        <v>493</v>
      </c>
      <c r="M8254">
        <v>80</v>
      </c>
      <c r="N8254">
        <v>75</v>
      </c>
      <c r="O8254">
        <v>62</v>
      </c>
      <c r="P8254">
        <v>19</v>
      </c>
      <c r="Q8254">
        <v>14</v>
      </c>
      <c r="R8254" t="s">
        <v>157</v>
      </c>
      <c r="S8254" t="s">
        <v>187</v>
      </c>
      <c r="T8254">
        <v>337</v>
      </c>
      <c r="U8254">
        <v>5</v>
      </c>
      <c r="V8254">
        <v>13</v>
      </c>
      <c r="W8254">
        <v>0</v>
      </c>
      <c r="X8254" t="s">
        <v>40</v>
      </c>
      <c r="Y8254">
        <v>0</v>
      </c>
      <c r="Z8254">
        <v>0</v>
      </c>
      <c r="AA8254">
        <v>0</v>
      </c>
      <c r="AB8254">
        <v>9</v>
      </c>
      <c r="AC8254">
        <v>0</v>
      </c>
      <c r="AD8254">
        <v>10</v>
      </c>
    </row>
    <row r="8255" spans="1:30" x14ac:dyDescent="0.25">
      <c r="A8255">
        <v>0.18004236900000001</v>
      </c>
      <c r="B8255">
        <v>2008</v>
      </c>
      <c r="C8255">
        <v>1</v>
      </c>
      <c r="D8255">
        <v>5</v>
      </c>
      <c r="E8255">
        <v>6</v>
      </c>
      <c r="F8255">
        <v>1406</v>
      </c>
      <c r="G8255">
        <v>1340</v>
      </c>
      <c r="H8255">
        <v>1512</v>
      </c>
      <c r="I8255">
        <v>1450</v>
      </c>
      <c r="J8255" t="s">
        <v>36</v>
      </c>
      <c r="K8255">
        <v>2472</v>
      </c>
      <c r="L8255" t="s">
        <v>364</v>
      </c>
      <c r="M8255">
        <v>66</v>
      </c>
      <c r="N8255">
        <v>70</v>
      </c>
      <c r="O8255">
        <v>57</v>
      </c>
      <c r="P8255">
        <v>22</v>
      </c>
      <c r="Q8255">
        <v>26</v>
      </c>
      <c r="R8255" t="s">
        <v>201</v>
      </c>
      <c r="S8255" t="s">
        <v>259</v>
      </c>
      <c r="T8255">
        <v>333</v>
      </c>
      <c r="U8255">
        <v>2</v>
      </c>
      <c r="V8255">
        <v>7</v>
      </c>
      <c r="W8255">
        <v>0</v>
      </c>
      <c r="X8255" t="s">
        <v>40</v>
      </c>
      <c r="Y8255">
        <v>0</v>
      </c>
      <c r="Z8255">
        <v>0</v>
      </c>
      <c r="AA8255">
        <v>0</v>
      </c>
      <c r="AB8255">
        <v>0</v>
      </c>
      <c r="AC8255">
        <v>0</v>
      </c>
      <c r="AD8255">
        <v>22</v>
      </c>
    </row>
    <row r="8256" spans="1:30" x14ac:dyDescent="0.25">
      <c r="A8256">
        <v>0.18000263399999999</v>
      </c>
      <c r="B8256">
        <v>2008</v>
      </c>
      <c r="C8256">
        <v>1</v>
      </c>
      <c r="D8256">
        <v>3</v>
      </c>
      <c r="E8256">
        <v>4</v>
      </c>
      <c r="F8256">
        <v>1504</v>
      </c>
      <c r="G8256">
        <v>1450</v>
      </c>
      <c r="H8256">
        <v>1603</v>
      </c>
      <c r="I8256">
        <v>1550</v>
      </c>
      <c r="J8256" t="s">
        <v>36</v>
      </c>
      <c r="K8256">
        <v>2374</v>
      </c>
      <c r="L8256" t="s">
        <v>353</v>
      </c>
      <c r="M8256">
        <v>59</v>
      </c>
      <c r="N8256">
        <v>60</v>
      </c>
      <c r="O8256">
        <v>42</v>
      </c>
      <c r="P8256">
        <v>13</v>
      </c>
      <c r="Q8256">
        <v>14</v>
      </c>
      <c r="R8256" t="s">
        <v>56</v>
      </c>
      <c r="S8256" t="s">
        <v>102</v>
      </c>
      <c r="T8256">
        <v>328</v>
      </c>
      <c r="U8256">
        <v>3</v>
      </c>
      <c r="V8256">
        <v>14</v>
      </c>
      <c r="W8256">
        <v>0</v>
      </c>
      <c r="X8256" t="s">
        <v>40</v>
      </c>
      <c r="Y8256">
        <v>0</v>
      </c>
    </row>
    <row r="8257" spans="1:30" x14ac:dyDescent="0.25">
      <c r="A8257">
        <v>0.17993210500000001</v>
      </c>
      <c r="B8257">
        <v>2008</v>
      </c>
      <c r="C8257">
        <v>1</v>
      </c>
      <c r="D8257">
        <v>7</v>
      </c>
      <c r="E8257">
        <v>1</v>
      </c>
      <c r="F8257">
        <v>1828</v>
      </c>
      <c r="G8257">
        <v>1820</v>
      </c>
      <c r="H8257">
        <v>2126</v>
      </c>
      <c r="I8257">
        <v>2125</v>
      </c>
      <c r="J8257" t="s">
        <v>36</v>
      </c>
      <c r="K8257">
        <v>959</v>
      </c>
      <c r="L8257" t="s">
        <v>410</v>
      </c>
      <c r="M8257">
        <v>118</v>
      </c>
      <c r="N8257">
        <v>125</v>
      </c>
      <c r="O8257">
        <v>108</v>
      </c>
      <c r="P8257">
        <v>1</v>
      </c>
      <c r="Q8257">
        <v>8</v>
      </c>
      <c r="R8257" t="s">
        <v>92</v>
      </c>
      <c r="S8257" t="s">
        <v>66</v>
      </c>
      <c r="T8257">
        <v>793</v>
      </c>
      <c r="U8257">
        <v>3</v>
      </c>
      <c r="V8257">
        <v>7</v>
      </c>
      <c r="W8257">
        <v>0</v>
      </c>
      <c r="X8257" t="s">
        <v>40</v>
      </c>
      <c r="Y8257">
        <v>0</v>
      </c>
    </row>
    <row r="8258" spans="1:30" x14ac:dyDescent="0.25">
      <c r="A8258">
        <v>0.179842898</v>
      </c>
      <c r="B8258">
        <v>2008</v>
      </c>
      <c r="C8258">
        <v>1</v>
      </c>
      <c r="D8258">
        <v>5</v>
      </c>
      <c r="E8258">
        <v>6</v>
      </c>
      <c r="F8258">
        <v>1413</v>
      </c>
      <c r="G8258">
        <v>1400</v>
      </c>
      <c r="H8258">
        <v>1658</v>
      </c>
      <c r="I8258">
        <v>1630</v>
      </c>
      <c r="J8258" t="s">
        <v>36</v>
      </c>
      <c r="K8258">
        <v>3149</v>
      </c>
      <c r="L8258" t="s">
        <v>278</v>
      </c>
      <c r="M8258">
        <v>285</v>
      </c>
      <c r="N8258">
        <v>270</v>
      </c>
      <c r="O8258">
        <v>271</v>
      </c>
      <c r="P8258">
        <v>28</v>
      </c>
      <c r="Q8258">
        <v>13</v>
      </c>
      <c r="R8258" t="s">
        <v>54</v>
      </c>
      <c r="S8258" t="s">
        <v>157</v>
      </c>
      <c r="T8258">
        <v>1750</v>
      </c>
      <c r="U8258">
        <v>5</v>
      </c>
      <c r="V8258">
        <v>9</v>
      </c>
      <c r="W8258">
        <v>0</v>
      </c>
      <c r="X8258" t="s">
        <v>40</v>
      </c>
      <c r="Y8258">
        <v>0</v>
      </c>
      <c r="Z8258">
        <v>13</v>
      </c>
      <c r="AA8258">
        <v>0</v>
      </c>
      <c r="AB8258">
        <v>15</v>
      </c>
      <c r="AC8258">
        <v>0</v>
      </c>
      <c r="AD8258">
        <v>0</v>
      </c>
    </row>
    <row r="8259" spans="1:30" x14ac:dyDescent="0.25">
      <c r="A8259">
        <v>0.179810572</v>
      </c>
      <c r="B8259">
        <v>2008</v>
      </c>
      <c r="C8259">
        <v>1</v>
      </c>
      <c r="D8259">
        <v>4</v>
      </c>
      <c r="E8259">
        <v>5</v>
      </c>
      <c r="F8259">
        <v>911</v>
      </c>
      <c r="G8259">
        <v>850</v>
      </c>
      <c r="H8259">
        <v>1358</v>
      </c>
      <c r="I8259">
        <v>1345</v>
      </c>
      <c r="J8259" t="s">
        <v>36</v>
      </c>
      <c r="K8259">
        <v>565</v>
      </c>
      <c r="L8259" t="s">
        <v>312</v>
      </c>
      <c r="M8259">
        <v>167</v>
      </c>
      <c r="N8259">
        <v>175</v>
      </c>
      <c r="O8259">
        <v>147</v>
      </c>
      <c r="P8259">
        <v>13</v>
      </c>
      <c r="Q8259">
        <v>21</v>
      </c>
      <c r="R8259" t="s">
        <v>49</v>
      </c>
      <c r="S8259" t="s">
        <v>165</v>
      </c>
      <c r="T8259">
        <v>1295</v>
      </c>
      <c r="U8259">
        <v>4</v>
      </c>
      <c r="V8259">
        <v>16</v>
      </c>
      <c r="W8259">
        <v>0</v>
      </c>
      <c r="X8259" t="s">
        <v>40</v>
      </c>
      <c r="Y8259">
        <v>0</v>
      </c>
    </row>
    <row r="8260" spans="1:30" x14ac:dyDescent="0.25">
      <c r="A8260">
        <v>0.179758947</v>
      </c>
      <c r="B8260">
        <v>2008</v>
      </c>
      <c r="C8260">
        <v>1</v>
      </c>
      <c r="D8260">
        <v>5</v>
      </c>
      <c r="E8260">
        <v>6</v>
      </c>
      <c r="F8260">
        <v>1910</v>
      </c>
      <c r="G8260">
        <v>1625</v>
      </c>
      <c r="H8260">
        <v>1955</v>
      </c>
      <c r="I8260">
        <v>1715</v>
      </c>
      <c r="J8260" t="s">
        <v>36</v>
      </c>
      <c r="K8260">
        <v>35</v>
      </c>
      <c r="L8260" t="s">
        <v>599</v>
      </c>
      <c r="M8260">
        <v>45</v>
      </c>
      <c r="N8260">
        <v>50</v>
      </c>
      <c r="O8260">
        <v>32</v>
      </c>
      <c r="P8260">
        <v>160</v>
      </c>
      <c r="Q8260">
        <v>165</v>
      </c>
      <c r="R8260" t="s">
        <v>86</v>
      </c>
      <c r="S8260" t="s">
        <v>586</v>
      </c>
      <c r="T8260">
        <v>187</v>
      </c>
      <c r="U8260">
        <v>5</v>
      </c>
      <c r="V8260">
        <v>8</v>
      </c>
      <c r="W8260">
        <v>0</v>
      </c>
      <c r="X8260" t="s">
        <v>40</v>
      </c>
      <c r="Y8260">
        <v>0</v>
      </c>
      <c r="Z8260">
        <v>0</v>
      </c>
      <c r="AA8260">
        <v>0</v>
      </c>
      <c r="AB8260">
        <v>0</v>
      </c>
      <c r="AC8260">
        <v>0</v>
      </c>
      <c r="AD8260">
        <v>160</v>
      </c>
    </row>
    <row r="8261" spans="1:30" x14ac:dyDescent="0.25">
      <c r="A8261">
        <v>0.179720821</v>
      </c>
      <c r="B8261">
        <v>2008</v>
      </c>
      <c r="C8261">
        <v>1</v>
      </c>
      <c r="D8261">
        <v>7</v>
      </c>
      <c r="E8261">
        <v>1</v>
      </c>
      <c r="F8261">
        <v>1332</v>
      </c>
      <c r="G8261">
        <v>1325</v>
      </c>
      <c r="H8261">
        <v>1529</v>
      </c>
      <c r="I8261">
        <v>1530</v>
      </c>
      <c r="J8261" t="s">
        <v>36</v>
      </c>
      <c r="K8261">
        <v>2470</v>
      </c>
      <c r="L8261" t="s">
        <v>502</v>
      </c>
      <c r="M8261">
        <v>57</v>
      </c>
      <c r="N8261">
        <v>65</v>
      </c>
      <c r="O8261">
        <v>46</v>
      </c>
      <c r="P8261">
        <v>-1</v>
      </c>
      <c r="Q8261">
        <v>7</v>
      </c>
      <c r="R8261" t="s">
        <v>54</v>
      </c>
      <c r="S8261" t="s">
        <v>137</v>
      </c>
      <c r="T8261">
        <v>284</v>
      </c>
      <c r="U8261">
        <v>3</v>
      </c>
      <c r="V8261">
        <v>8</v>
      </c>
      <c r="W8261">
        <v>0</v>
      </c>
      <c r="X8261" t="s">
        <v>40</v>
      </c>
      <c r="Y8261">
        <v>0</v>
      </c>
    </row>
    <row r="8262" spans="1:30" x14ac:dyDescent="0.25">
      <c r="A8262">
        <v>0.179716818</v>
      </c>
      <c r="B8262">
        <v>2008</v>
      </c>
      <c r="C8262">
        <v>1</v>
      </c>
      <c r="D8262">
        <v>4</v>
      </c>
      <c r="E8262">
        <v>5</v>
      </c>
      <c r="F8262">
        <v>1709</v>
      </c>
      <c r="G8262">
        <v>1625</v>
      </c>
      <c r="H8262">
        <v>1812</v>
      </c>
      <c r="I8262">
        <v>1655</v>
      </c>
      <c r="J8262" t="s">
        <v>36</v>
      </c>
      <c r="K8262">
        <v>225</v>
      </c>
      <c r="L8262" t="s">
        <v>237</v>
      </c>
      <c r="M8262">
        <v>123</v>
      </c>
      <c r="N8262">
        <v>90</v>
      </c>
      <c r="O8262">
        <v>105</v>
      </c>
      <c r="P8262">
        <v>77</v>
      </c>
      <c r="Q8262">
        <v>44</v>
      </c>
      <c r="R8262" t="s">
        <v>286</v>
      </c>
      <c r="S8262" t="s">
        <v>157</v>
      </c>
      <c r="T8262">
        <v>451</v>
      </c>
      <c r="U8262">
        <v>10</v>
      </c>
      <c r="V8262">
        <v>8</v>
      </c>
      <c r="W8262">
        <v>0</v>
      </c>
      <c r="X8262" t="s">
        <v>40</v>
      </c>
      <c r="Y8262">
        <v>0</v>
      </c>
      <c r="Z8262">
        <v>0</v>
      </c>
      <c r="AA8262">
        <v>0</v>
      </c>
      <c r="AB8262">
        <v>33</v>
      </c>
      <c r="AC8262">
        <v>0</v>
      </c>
      <c r="AD8262">
        <v>44</v>
      </c>
    </row>
    <row r="8263" spans="1:30" x14ac:dyDescent="0.25">
      <c r="A8263">
        <v>0.179680851</v>
      </c>
      <c r="B8263">
        <v>2008</v>
      </c>
      <c r="C8263">
        <v>1</v>
      </c>
      <c r="D8263">
        <v>3</v>
      </c>
      <c r="E8263">
        <v>4</v>
      </c>
      <c r="F8263">
        <v>938</v>
      </c>
      <c r="G8263">
        <v>930</v>
      </c>
      <c r="H8263">
        <v>1044</v>
      </c>
      <c r="I8263">
        <v>1035</v>
      </c>
      <c r="J8263" t="s">
        <v>36</v>
      </c>
      <c r="K8263">
        <v>1171</v>
      </c>
      <c r="L8263" t="s">
        <v>104</v>
      </c>
      <c r="M8263">
        <v>66</v>
      </c>
      <c r="N8263">
        <v>65</v>
      </c>
      <c r="O8263">
        <v>53</v>
      </c>
      <c r="P8263">
        <v>9</v>
      </c>
      <c r="Q8263">
        <v>8</v>
      </c>
      <c r="R8263" t="s">
        <v>187</v>
      </c>
      <c r="S8263" t="s">
        <v>124</v>
      </c>
      <c r="T8263">
        <v>325</v>
      </c>
      <c r="U8263">
        <v>2</v>
      </c>
      <c r="V8263">
        <v>11</v>
      </c>
      <c r="W8263">
        <v>0</v>
      </c>
      <c r="X8263" t="s">
        <v>40</v>
      </c>
      <c r="Y8263">
        <v>0</v>
      </c>
    </row>
    <row r="8264" spans="1:30" x14ac:dyDescent="0.25">
      <c r="A8264">
        <v>0.17962670999999999</v>
      </c>
      <c r="B8264">
        <v>2008</v>
      </c>
      <c r="C8264">
        <v>1</v>
      </c>
      <c r="D8264">
        <v>9</v>
      </c>
      <c r="E8264">
        <v>3</v>
      </c>
      <c r="F8264">
        <v>2100</v>
      </c>
      <c r="G8264">
        <v>2015</v>
      </c>
      <c r="H8264">
        <v>2213</v>
      </c>
      <c r="I8264">
        <v>2130</v>
      </c>
      <c r="J8264" t="s">
        <v>36</v>
      </c>
      <c r="K8264">
        <v>688</v>
      </c>
      <c r="L8264" t="s">
        <v>354</v>
      </c>
      <c r="M8264">
        <v>73</v>
      </c>
      <c r="N8264">
        <v>75</v>
      </c>
      <c r="O8264">
        <v>58</v>
      </c>
      <c r="P8264">
        <v>43</v>
      </c>
      <c r="Q8264">
        <v>45</v>
      </c>
      <c r="R8264" t="s">
        <v>344</v>
      </c>
      <c r="S8264" t="s">
        <v>186</v>
      </c>
      <c r="T8264">
        <v>437</v>
      </c>
      <c r="U8264">
        <v>3</v>
      </c>
      <c r="V8264">
        <v>12</v>
      </c>
      <c r="W8264">
        <v>0</v>
      </c>
      <c r="X8264" t="s">
        <v>40</v>
      </c>
      <c r="Y8264">
        <v>0</v>
      </c>
      <c r="Z8264">
        <v>43</v>
      </c>
      <c r="AA8264">
        <v>0</v>
      </c>
      <c r="AB8264">
        <v>0</v>
      </c>
      <c r="AC8264">
        <v>0</v>
      </c>
      <c r="AD8264">
        <v>0</v>
      </c>
    </row>
    <row r="8265" spans="1:30" x14ac:dyDescent="0.25">
      <c r="A8265">
        <v>0.17946957999999999</v>
      </c>
      <c r="B8265">
        <v>2008</v>
      </c>
      <c r="C8265">
        <v>1</v>
      </c>
      <c r="D8265">
        <v>3</v>
      </c>
      <c r="E8265">
        <v>4</v>
      </c>
      <c r="F8265">
        <v>621</v>
      </c>
      <c r="G8265">
        <v>615</v>
      </c>
      <c r="H8265">
        <v>753</v>
      </c>
      <c r="I8265">
        <v>755</v>
      </c>
      <c r="J8265" t="s">
        <v>36</v>
      </c>
      <c r="K8265">
        <v>491</v>
      </c>
      <c r="L8265" t="s">
        <v>325</v>
      </c>
      <c r="M8265">
        <v>92</v>
      </c>
      <c r="N8265">
        <v>100</v>
      </c>
      <c r="O8265">
        <v>77</v>
      </c>
      <c r="P8265">
        <v>-2</v>
      </c>
      <c r="Q8265">
        <v>6</v>
      </c>
      <c r="R8265" t="s">
        <v>187</v>
      </c>
      <c r="S8265" t="s">
        <v>209</v>
      </c>
      <c r="T8265">
        <v>543</v>
      </c>
      <c r="U8265">
        <v>4</v>
      </c>
      <c r="V8265">
        <v>11</v>
      </c>
      <c r="W8265">
        <v>0</v>
      </c>
      <c r="X8265" t="s">
        <v>40</v>
      </c>
      <c r="Y8265">
        <v>0</v>
      </c>
    </row>
    <row r="8266" spans="1:30" x14ac:dyDescent="0.25">
      <c r="A8266">
        <v>0.17942539099999999</v>
      </c>
      <c r="B8266">
        <v>2008</v>
      </c>
      <c r="C8266">
        <v>1</v>
      </c>
      <c r="D8266">
        <v>9</v>
      </c>
      <c r="E8266">
        <v>3</v>
      </c>
      <c r="F8266">
        <v>1624</v>
      </c>
      <c r="G8266">
        <v>1605</v>
      </c>
      <c r="H8266">
        <v>1950</v>
      </c>
      <c r="I8266">
        <v>1950</v>
      </c>
      <c r="J8266" t="s">
        <v>36</v>
      </c>
      <c r="K8266">
        <v>125</v>
      </c>
      <c r="L8266" t="s">
        <v>381</v>
      </c>
      <c r="M8266">
        <v>146</v>
      </c>
      <c r="N8266">
        <v>165</v>
      </c>
      <c r="O8266">
        <v>134</v>
      </c>
      <c r="P8266">
        <v>0</v>
      </c>
      <c r="Q8266">
        <v>19</v>
      </c>
      <c r="R8266" t="s">
        <v>264</v>
      </c>
      <c r="S8266" t="s">
        <v>280</v>
      </c>
      <c r="T8266">
        <v>1156</v>
      </c>
      <c r="U8266">
        <v>3</v>
      </c>
      <c r="V8266">
        <v>9</v>
      </c>
      <c r="W8266">
        <v>0</v>
      </c>
      <c r="X8266" t="s">
        <v>40</v>
      </c>
      <c r="Y8266">
        <v>0</v>
      </c>
    </row>
    <row r="8267" spans="1:30" x14ac:dyDescent="0.25">
      <c r="A8267">
        <v>0.17915230100000001</v>
      </c>
      <c r="B8267">
        <v>2008</v>
      </c>
      <c r="C8267">
        <v>1</v>
      </c>
      <c r="D8267">
        <v>6</v>
      </c>
      <c r="E8267">
        <v>7</v>
      </c>
      <c r="F8267">
        <v>1955</v>
      </c>
      <c r="G8267">
        <v>1935</v>
      </c>
      <c r="H8267">
        <v>16</v>
      </c>
      <c r="I8267">
        <v>5</v>
      </c>
      <c r="J8267" t="s">
        <v>36</v>
      </c>
      <c r="K8267">
        <v>802</v>
      </c>
      <c r="L8267" t="s">
        <v>247</v>
      </c>
      <c r="M8267">
        <v>141</v>
      </c>
      <c r="N8267">
        <v>150</v>
      </c>
      <c r="O8267">
        <v>126</v>
      </c>
      <c r="P8267">
        <v>11</v>
      </c>
      <c r="Q8267">
        <v>20</v>
      </c>
      <c r="R8267" t="s">
        <v>49</v>
      </c>
      <c r="S8267" t="s">
        <v>245</v>
      </c>
      <c r="T8267">
        <v>1069</v>
      </c>
      <c r="U8267">
        <v>4</v>
      </c>
      <c r="V8267">
        <v>11</v>
      </c>
      <c r="W8267">
        <v>0</v>
      </c>
      <c r="X8267" t="s">
        <v>40</v>
      </c>
      <c r="Y8267">
        <v>0</v>
      </c>
    </row>
    <row r="8268" spans="1:30" x14ac:dyDescent="0.25">
      <c r="A8268">
        <v>0.17897518200000001</v>
      </c>
      <c r="B8268">
        <v>2008</v>
      </c>
      <c r="C8268">
        <v>1</v>
      </c>
      <c r="D8268">
        <v>5</v>
      </c>
      <c r="E8268">
        <v>6</v>
      </c>
      <c r="F8268">
        <v>1221</v>
      </c>
      <c r="G8268">
        <v>1145</v>
      </c>
      <c r="H8268">
        <v>1815</v>
      </c>
      <c r="I8268">
        <v>1720</v>
      </c>
      <c r="J8268" t="s">
        <v>36</v>
      </c>
      <c r="K8268">
        <v>693</v>
      </c>
      <c r="L8268" t="s">
        <v>297</v>
      </c>
      <c r="M8268">
        <v>234</v>
      </c>
      <c r="N8268">
        <v>215</v>
      </c>
      <c r="O8268">
        <v>187</v>
      </c>
      <c r="P8268">
        <v>55</v>
      </c>
      <c r="Q8268">
        <v>36</v>
      </c>
      <c r="R8268" t="s">
        <v>49</v>
      </c>
      <c r="S8268" t="s">
        <v>54</v>
      </c>
      <c r="T8268">
        <v>1521</v>
      </c>
      <c r="U8268">
        <v>6</v>
      </c>
      <c r="V8268">
        <v>41</v>
      </c>
      <c r="W8268">
        <v>0</v>
      </c>
      <c r="X8268" t="s">
        <v>40</v>
      </c>
      <c r="Y8268">
        <v>0</v>
      </c>
      <c r="Z8268">
        <v>0</v>
      </c>
      <c r="AA8268">
        <v>0</v>
      </c>
      <c r="AB8268">
        <v>19</v>
      </c>
      <c r="AC8268">
        <v>0</v>
      </c>
      <c r="AD8268">
        <v>36</v>
      </c>
    </row>
    <row r="8269" spans="1:30" x14ac:dyDescent="0.25">
      <c r="A8269">
        <v>0.178796857</v>
      </c>
      <c r="B8269">
        <v>2008</v>
      </c>
      <c r="C8269">
        <v>1</v>
      </c>
      <c r="D8269">
        <v>3</v>
      </c>
      <c r="E8269">
        <v>4</v>
      </c>
      <c r="F8269">
        <v>1932</v>
      </c>
      <c r="G8269">
        <v>1850</v>
      </c>
      <c r="H8269">
        <v>2051</v>
      </c>
      <c r="I8269">
        <v>2005</v>
      </c>
      <c r="J8269" t="s">
        <v>36</v>
      </c>
      <c r="K8269">
        <v>988</v>
      </c>
      <c r="L8269" t="s">
        <v>378</v>
      </c>
      <c r="M8269">
        <v>79</v>
      </c>
      <c r="N8269">
        <v>75</v>
      </c>
      <c r="O8269">
        <v>57</v>
      </c>
      <c r="P8269">
        <v>46</v>
      </c>
      <c r="Q8269">
        <v>42</v>
      </c>
      <c r="R8269" t="s">
        <v>187</v>
      </c>
      <c r="S8269" t="s">
        <v>201</v>
      </c>
      <c r="T8269">
        <v>361</v>
      </c>
      <c r="U8269">
        <v>5</v>
      </c>
      <c r="V8269">
        <v>17</v>
      </c>
      <c r="W8269">
        <v>0</v>
      </c>
      <c r="X8269" t="s">
        <v>40</v>
      </c>
      <c r="Y8269">
        <v>0</v>
      </c>
      <c r="Z8269">
        <v>8</v>
      </c>
      <c r="AA8269">
        <v>0</v>
      </c>
      <c r="AB8269">
        <v>4</v>
      </c>
      <c r="AC8269">
        <v>0</v>
      </c>
      <c r="AD8269">
        <v>34</v>
      </c>
    </row>
    <row r="8270" spans="1:30" x14ac:dyDescent="0.25">
      <c r="A8270">
        <v>0.17876298800000001</v>
      </c>
      <c r="B8270">
        <v>2008</v>
      </c>
      <c r="C8270">
        <v>1</v>
      </c>
      <c r="D8270">
        <v>3</v>
      </c>
      <c r="E8270">
        <v>4</v>
      </c>
      <c r="F8270">
        <v>1440</v>
      </c>
      <c r="G8270">
        <v>1425</v>
      </c>
      <c r="H8270">
        <v>1808</v>
      </c>
      <c r="I8270">
        <v>1800</v>
      </c>
      <c r="J8270" t="s">
        <v>36</v>
      </c>
      <c r="K8270">
        <v>1568</v>
      </c>
      <c r="L8270" t="s">
        <v>359</v>
      </c>
      <c r="M8270">
        <v>148</v>
      </c>
      <c r="N8270">
        <v>155</v>
      </c>
      <c r="O8270">
        <v>129</v>
      </c>
      <c r="P8270">
        <v>8</v>
      </c>
      <c r="Q8270">
        <v>15</v>
      </c>
      <c r="R8270" t="s">
        <v>250</v>
      </c>
      <c r="S8270" t="s">
        <v>140</v>
      </c>
      <c r="T8270">
        <v>1024</v>
      </c>
      <c r="U8270">
        <v>7</v>
      </c>
      <c r="V8270">
        <v>12</v>
      </c>
      <c r="W8270">
        <v>0</v>
      </c>
      <c r="X8270" t="s">
        <v>40</v>
      </c>
      <c r="Y8270">
        <v>0</v>
      </c>
    </row>
    <row r="8271" spans="1:30" x14ac:dyDescent="0.25">
      <c r="A8271">
        <v>0.178671791</v>
      </c>
      <c r="B8271">
        <v>2008</v>
      </c>
      <c r="C8271">
        <v>1</v>
      </c>
      <c r="D8271">
        <v>3</v>
      </c>
      <c r="E8271">
        <v>4</v>
      </c>
      <c r="F8271">
        <v>2018</v>
      </c>
      <c r="G8271">
        <v>2005</v>
      </c>
      <c r="H8271">
        <v>2127</v>
      </c>
      <c r="I8271">
        <v>2120</v>
      </c>
      <c r="J8271" t="s">
        <v>36</v>
      </c>
      <c r="K8271">
        <v>943</v>
      </c>
      <c r="L8271" t="s">
        <v>315</v>
      </c>
      <c r="M8271">
        <v>69</v>
      </c>
      <c r="N8271">
        <v>75</v>
      </c>
      <c r="O8271">
        <v>60</v>
      </c>
      <c r="P8271">
        <v>7</v>
      </c>
      <c r="Q8271">
        <v>13</v>
      </c>
      <c r="R8271" t="s">
        <v>259</v>
      </c>
      <c r="S8271" t="s">
        <v>236</v>
      </c>
      <c r="T8271">
        <v>417</v>
      </c>
      <c r="U8271">
        <v>1</v>
      </c>
      <c r="V8271">
        <v>8</v>
      </c>
      <c r="W8271">
        <v>0</v>
      </c>
      <c r="X8271" t="s">
        <v>40</v>
      </c>
      <c r="Y8271">
        <v>0</v>
      </c>
    </row>
    <row r="8272" spans="1:30" x14ac:dyDescent="0.25">
      <c r="A8272">
        <v>0.17865028099999999</v>
      </c>
      <c r="B8272">
        <v>2008</v>
      </c>
      <c r="C8272">
        <v>1</v>
      </c>
      <c r="D8272">
        <v>6</v>
      </c>
      <c r="E8272">
        <v>7</v>
      </c>
      <c r="F8272">
        <v>1356</v>
      </c>
      <c r="G8272">
        <v>1310</v>
      </c>
      <c r="H8272">
        <v>1907</v>
      </c>
      <c r="I8272">
        <v>1845</v>
      </c>
      <c r="J8272" t="s">
        <v>36</v>
      </c>
      <c r="K8272">
        <v>3232</v>
      </c>
      <c r="L8272" t="s">
        <v>402</v>
      </c>
      <c r="M8272">
        <v>191</v>
      </c>
      <c r="N8272">
        <v>215</v>
      </c>
      <c r="O8272">
        <v>173</v>
      </c>
      <c r="P8272">
        <v>22</v>
      </c>
      <c r="Q8272">
        <v>46</v>
      </c>
      <c r="R8272" t="s">
        <v>49</v>
      </c>
      <c r="S8272" t="s">
        <v>54</v>
      </c>
      <c r="T8272">
        <v>1521</v>
      </c>
      <c r="U8272">
        <v>6</v>
      </c>
      <c r="V8272">
        <v>12</v>
      </c>
      <c r="W8272">
        <v>0</v>
      </c>
      <c r="X8272" t="s">
        <v>4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22</v>
      </c>
    </row>
    <row r="8273" spans="1:30" x14ac:dyDescent="0.25">
      <c r="A8273">
        <v>0.17857485200000001</v>
      </c>
      <c r="B8273">
        <v>2008</v>
      </c>
      <c r="C8273">
        <v>1</v>
      </c>
      <c r="D8273">
        <v>8</v>
      </c>
      <c r="E8273">
        <v>2</v>
      </c>
      <c r="F8273">
        <v>1200</v>
      </c>
      <c r="G8273">
        <v>1125</v>
      </c>
      <c r="H8273">
        <v>1312</v>
      </c>
      <c r="I8273">
        <v>1240</v>
      </c>
      <c r="J8273" t="s">
        <v>36</v>
      </c>
      <c r="K8273">
        <v>877</v>
      </c>
      <c r="L8273" t="s">
        <v>214</v>
      </c>
      <c r="M8273">
        <v>72</v>
      </c>
      <c r="N8273">
        <v>75</v>
      </c>
      <c r="O8273">
        <v>61</v>
      </c>
      <c r="P8273">
        <v>32</v>
      </c>
      <c r="Q8273">
        <v>35</v>
      </c>
      <c r="R8273" t="s">
        <v>86</v>
      </c>
      <c r="S8273" t="s">
        <v>196</v>
      </c>
      <c r="T8273">
        <v>419</v>
      </c>
      <c r="U8273">
        <v>3</v>
      </c>
      <c r="V8273">
        <v>8</v>
      </c>
      <c r="W8273">
        <v>0</v>
      </c>
      <c r="X8273" t="s">
        <v>40</v>
      </c>
      <c r="Y8273">
        <v>0</v>
      </c>
      <c r="Z8273">
        <v>0</v>
      </c>
      <c r="AA8273">
        <v>0</v>
      </c>
      <c r="AB8273">
        <v>0</v>
      </c>
      <c r="AC8273">
        <v>0</v>
      </c>
      <c r="AD8273">
        <v>32</v>
      </c>
    </row>
    <row r="8274" spans="1:30" x14ac:dyDescent="0.25">
      <c r="A8274">
        <v>0.17855876400000001</v>
      </c>
      <c r="B8274">
        <v>2008</v>
      </c>
      <c r="C8274">
        <v>1</v>
      </c>
      <c r="D8274">
        <v>8</v>
      </c>
      <c r="E8274">
        <v>2</v>
      </c>
      <c r="F8274">
        <v>1159</v>
      </c>
      <c r="G8274">
        <v>1145</v>
      </c>
      <c r="H8274">
        <v>1437</v>
      </c>
      <c r="I8274">
        <v>1440</v>
      </c>
      <c r="J8274" t="s">
        <v>36</v>
      </c>
      <c r="K8274">
        <v>434</v>
      </c>
      <c r="L8274" t="s">
        <v>485</v>
      </c>
      <c r="M8274">
        <v>158</v>
      </c>
      <c r="N8274">
        <v>175</v>
      </c>
      <c r="O8274">
        <v>137</v>
      </c>
      <c r="P8274">
        <v>-3</v>
      </c>
      <c r="Q8274">
        <v>14</v>
      </c>
      <c r="R8274" t="s">
        <v>66</v>
      </c>
      <c r="S8274" t="s">
        <v>96</v>
      </c>
      <c r="T8274">
        <v>992</v>
      </c>
      <c r="U8274">
        <v>7</v>
      </c>
      <c r="V8274">
        <v>14</v>
      </c>
      <c r="W8274">
        <v>0</v>
      </c>
      <c r="X8274" t="s">
        <v>40</v>
      </c>
      <c r="Y8274">
        <v>0</v>
      </c>
    </row>
    <row r="8275" spans="1:30" x14ac:dyDescent="0.25">
      <c r="A8275">
        <v>0.17837335400000001</v>
      </c>
      <c r="B8275">
        <v>2008</v>
      </c>
      <c r="C8275">
        <v>1</v>
      </c>
      <c r="D8275">
        <v>4</v>
      </c>
      <c r="E8275">
        <v>5</v>
      </c>
      <c r="F8275">
        <v>2203</v>
      </c>
      <c r="G8275">
        <v>2015</v>
      </c>
      <c r="H8275">
        <v>30</v>
      </c>
      <c r="I8275">
        <v>2240</v>
      </c>
      <c r="J8275" t="s">
        <v>36</v>
      </c>
      <c r="K8275">
        <v>230</v>
      </c>
      <c r="L8275" t="s">
        <v>375</v>
      </c>
      <c r="M8275">
        <v>87</v>
      </c>
      <c r="N8275">
        <v>85</v>
      </c>
      <c r="O8275">
        <v>75</v>
      </c>
      <c r="P8275">
        <v>110</v>
      </c>
      <c r="Q8275">
        <v>108</v>
      </c>
      <c r="R8275" t="s">
        <v>102</v>
      </c>
      <c r="S8275" t="s">
        <v>344</v>
      </c>
      <c r="T8275">
        <v>580</v>
      </c>
      <c r="U8275">
        <v>6</v>
      </c>
      <c r="V8275">
        <v>6</v>
      </c>
      <c r="W8275">
        <v>0</v>
      </c>
      <c r="X8275" t="s">
        <v>40</v>
      </c>
      <c r="Y8275">
        <v>0</v>
      </c>
      <c r="Z8275">
        <v>1</v>
      </c>
      <c r="AA8275">
        <v>0</v>
      </c>
      <c r="AB8275">
        <v>2</v>
      </c>
      <c r="AC8275">
        <v>0</v>
      </c>
      <c r="AD8275">
        <v>107</v>
      </c>
    </row>
    <row r="8276" spans="1:30" x14ac:dyDescent="0.25">
      <c r="A8276">
        <v>0.17819656</v>
      </c>
      <c r="B8276">
        <v>2008</v>
      </c>
      <c r="C8276">
        <v>1</v>
      </c>
      <c r="D8276">
        <v>6</v>
      </c>
      <c r="E8276">
        <v>7</v>
      </c>
      <c r="F8276">
        <v>958</v>
      </c>
      <c r="G8276">
        <v>950</v>
      </c>
      <c r="H8276">
        <v>1254</v>
      </c>
      <c r="I8276">
        <v>1240</v>
      </c>
      <c r="J8276" t="s">
        <v>36</v>
      </c>
      <c r="K8276">
        <v>3846</v>
      </c>
      <c r="L8276" t="s">
        <v>590</v>
      </c>
      <c r="M8276">
        <v>296</v>
      </c>
      <c r="N8276">
        <v>290</v>
      </c>
      <c r="O8276">
        <v>274</v>
      </c>
      <c r="P8276">
        <v>14</v>
      </c>
      <c r="Q8276">
        <v>8</v>
      </c>
      <c r="R8276" t="s">
        <v>54</v>
      </c>
      <c r="S8276" t="s">
        <v>254</v>
      </c>
      <c r="T8276">
        <v>1855</v>
      </c>
      <c r="U8276">
        <v>10</v>
      </c>
      <c r="V8276">
        <v>12</v>
      </c>
      <c r="W8276">
        <v>0</v>
      </c>
      <c r="X8276" t="s">
        <v>40</v>
      </c>
      <c r="Y8276">
        <v>0</v>
      </c>
    </row>
    <row r="8277" spans="1:30" x14ac:dyDescent="0.25">
      <c r="A8277">
        <v>0.17800543499999999</v>
      </c>
      <c r="B8277">
        <v>2008</v>
      </c>
      <c r="C8277">
        <v>1</v>
      </c>
      <c r="D8277">
        <v>4</v>
      </c>
      <c r="E8277">
        <v>5</v>
      </c>
      <c r="F8277">
        <v>1756</v>
      </c>
      <c r="G8277">
        <v>1715</v>
      </c>
      <c r="H8277">
        <v>1855</v>
      </c>
      <c r="I8277">
        <v>1820</v>
      </c>
      <c r="J8277" t="s">
        <v>36</v>
      </c>
      <c r="K8277">
        <v>357</v>
      </c>
      <c r="L8277" t="s">
        <v>50</v>
      </c>
      <c r="M8277">
        <v>119</v>
      </c>
      <c r="N8277">
        <v>125</v>
      </c>
      <c r="O8277">
        <v>103</v>
      </c>
      <c r="P8277">
        <v>35</v>
      </c>
      <c r="Q8277">
        <v>41</v>
      </c>
      <c r="R8277" t="s">
        <v>56</v>
      </c>
      <c r="S8277" t="s">
        <v>187</v>
      </c>
      <c r="T8277">
        <v>646</v>
      </c>
      <c r="U8277">
        <v>6</v>
      </c>
      <c r="V8277">
        <v>10</v>
      </c>
      <c r="W8277">
        <v>0</v>
      </c>
      <c r="X8277" t="s">
        <v>40</v>
      </c>
      <c r="Y8277">
        <v>0</v>
      </c>
      <c r="Z8277">
        <v>0</v>
      </c>
      <c r="AA8277">
        <v>0</v>
      </c>
      <c r="AB8277">
        <v>0</v>
      </c>
      <c r="AC8277">
        <v>0</v>
      </c>
      <c r="AD8277">
        <v>35</v>
      </c>
    </row>
    <row r="8278" spans="1:30" x14ac:dyDescent="0.25">
      <c r="A8278">
        <v>0.17797486500000001</v>
      </c>
      <c r="B8278">
        <v>2008</v>
      </c>
      <c r="C8278">
        <v>1</v>
      </c>
      <c r="D8278">
        <v>5</v>
      </c>
      <c r="E8278">
        <v>6</v>
      </c>
      <c r="F8278">
        <v>1903</v>
      </c>
      <c r="G8278">
        <v>1850</v>
      </c>
      <c r="H8278">
        <v>1942</v>
      </c>
      <c r="I8278">
        <v>1935</v>
      </c>
      <c r="J8278" t="s">
        <v>36</v>
      </c>
      <c r="K8278">
        <v>2183</v>
      </c>
      <c r="L8278" t="s">
        <v>341</v>
      </c>
      <c r="M8278">
        <v>39</v>
      </c>
      <c r="N8278">
        <v>45</v>
      </c>
      <c r="O8278">
        <v>28</v>
      </c>
      <c r="P8278">
        <v>7</v>
      </c>
      <c r="Q8278">
        <v>13</v>
      </c>
      <c r="R8278" t="s">
        <v>86</v>
      </c>
      <c r="S8278" t="s">
        <v>111</v>
      </c>
      <c r="T8278">
        <v>148</v>
      </c>
      <c r="U8278">
        <v>5</v>
      </c>
      <c r="V8278">
        <v>6</v>
      </c>
      <c r="W8278">
        <v>0</v>
      </c>
      <c r="X8278" t="s">
        <v>40</v>
      </c>
      <c r="Y8278">
        <v>0</v>
      </c>
    </row>
    <row r="8279" spans="1:30" x14ac:dyDescent="0.25">
      <c r="A8279">
        <v>0.17786080900000001</v>
      </c>
      <c r="B8279">
        <v>2008</v>
      </c>
      <c r="C8279">
        <v>1</v>
      </c>
      <c r="D8279">
        <v>6</v>
      </c>
      <c r="E8279">
        <v>7</v>
      </c>
      <c r="F8279">
        <v>2015</v>
      </c>
      <c r="G8279">
        <v>1815</v>
      </c>
      <c r="H8279">
        <v>2044</v>
      </c>
      <c r="I8279">
        <v>1835</v>
      </c>
      <c r="J8279" t="s">
        <v>36</v>
      </c>
      <c r="K8279">
        <v>303</v>
      </c>
      <c r="L8279" t="s">
        <v>571</v>
      </c>
      <c r="M8279">
        <v>89</v>
      </c>
      <c r="N8279">
        <v>80</v>
      </c>
      <c r="O8279">
        <v>75</v>
      </c>
      <c r="P8279">
        <v>129</v>
      </c>
      <c r="Q8279">
        <v>120</v>
      </c>
      <c r="R8279" t="s">
        <v>56</v>
      </c>
      <c r="S8279" t="s">
        <v>157</v>
      </c>
      <c r="T8279">
        <v>370</v>
      </c>
      <c r="U8279">
        <v>6</v>
      </c>
      <c r="V8279">
        <v>8</v>
      </c>
      <c r="W8279">
        <v>0</v>
      </c>
      <c r="X8279" t="s">
        <v>40</v>
      </c>
      <c r="Y8279">
        <v>0</v>
      </c>
      <c r="Z8279">
        <v>94</v>
      </c>
      <c r="AA8279">
        <v>0</v>
      </c>
      <c r="AB8279">
        <v>9</v>
      </c>
      <c r="AC8279">
        <v>0</v>
      </c>
      <c r="AD8279">
        <v>26</v>
      </c>
    </row>
    <row r="8280" spans="1:30" x14ac:dyDescent="0.25">
      <c r="A8280">
        <v>0.17770787900000001</v>
      </c>
      <c r="B8280">
        <v>2008</v>
      </c>
      <c r="C8280">
        <v>1</v>
      </c>
      <c r="D8280">
        <v>8</v>
      </c>
      <c r="E8280">
        <v>2</v>
      </c>
      <c r="F8280">
        <v>811</v>
      </c>
      <c r="G8280">
        <v>755</v>
      </c>
      <c r="H8280">
        <v>1324</v>
      </c>
      <c r="I8280">
        <v>1320</v>
      </c>
      <c r="J8280" t="s">
        <v>36</v>
      </c>
      <c r="K8280">
        <v>3320</v>
      </c>
      <c r="L8280" t="s">
        <v>573</v>
      </c>
      <c r="M8280">
        <v>193</v>
      </c>
      <c r="N8280">
        <v>205</v>
      </c>
      <c r="O8280">
        <v>175</v>
      </c>
      <c r="P8280">
        <v>4</v>
      </c>
      <c r="Q8280">
        <v>16</v>
      </c>
      <c r="R8280" t="s">
        <v>187</v>
      </c>
      <c r="S8280" t="s">
        <v>169</v>
      </c>
      <c r="T8280">
        <v>1489</v>
      </c>
      <c r="U8280">
        <v>6</v>
      </c>
      <c r="V8280">
        <v>12</v>
      </c>
      <c r="W8280">
        <v>0</v>
      </c>
      <c r="X8280" t="s">
        <v>40</v>
      </c>
      <c r="Y8280">
        <v>0</v>
      </c>
    </row>
    <row r="8281" spans="1:30" x14ac:dyDescent="0.25">
      <c r="A8281">
        <v>0.17759443599999999</v>
      </c>
      <c r="B8281">
        <v>2008</v>
      </c>
      <c r="C8281">
        <v>1</v>
      </c>
      <c r="D8281">
        <v>4</v>
      </c>
      <c r="E8281">
        <v>5</v>
      </c>
      <c r="F8281">
        <v>1526</v>
      </c>
      <c r="G8281">
        <v>1515</v>
      </c>
      <c r="H8281">
        <v>1628</v>
      </c>
      <c r="I8281">
        <v>1615</v>
      </c>
      <c r="J8281" t="s">
        <v>36</v>
      </c>
      <c r="K8281">
        <v>365</v>
      </c>
      <c r="L8281" t="s">
        <v>328</v>
      </c>
      <c r="M8281">
        <v>62</v>
      </c>
      <c r="N8281">
        <v>60</v>
      </c>
      <c r="O8281">
        <v>35</v>
      </c>
      <c r="P8281">
        <v>13</v>
      </c>
      <c r="Q8281">
        <v>11</v>
      </c>
      <c r="R8281" t="s">
        <v>66</v>
      </c>
      <c r="S8281" t="s">
        <v>51</v>
      </c>
      <c r="T8281">
        <v>178</v>
      </c>
      <c r="U8281">
        <v>5</v>
      </c>
      <c r="V8281">
        <v>22</v>
      </c>
      <c r="W8281">
        <v>0</v>
      </c>
      <c r="X8281" t="s">
        <v>40</v>
      </c>
      <c r="Y8281">
        <v>0</v>
      </c>
    </row>
    <row r="8282" spans="1:30" x14ac:dyDescent="0.25">
      <c r="A8282">
        <v>0.177549921</v>
      </c>
      <c r="B8282">
        <v>2008</v>
      </c>
      <c r="C8282">
        <v>1</v>
      </c>
      <c r="D8282">
        <v>7</v>
      </c>
      <c r="E8282">
        <v>1</v>
      </c>
      <c r="F8282">
        <v>2006</v>
      </c>
      <c r="G8282">
        <v>1950</v>
      </c>
      <c r="H8282">
        <v>2146</v>
      </c>
      <c r="I8282">
        <v>2135</v>
      </c>
      <c r="J8282" t="s">
        <v>36</v>
      </c>
      <c r="K8282">
        <v>49</v>
      </c>
      <c r="L8282" t="s">
        <v>379</v>
      </c>
      <c r="M8282">
        <v>100</v>
      </c>
      <c r="N8282">
        <v>105</v>
      </c>
      <c r="O8282">
        <v>88</v>
      </c>
      <c r="P8282">
        <v>11</v>
      </c>
      <c r="Q8282">
        <v>16</v>
      </c>
      <c r="R8282" t="s">
        <v>86</v>
      </c>
      <c r="S8282" t="s">
        <v>92</v>
      </c>
      <c r="T8282">
        <v>670</v>
      </c>
      <c r="U8282">
        <v>5</v>
      </c>
      <c r="V8282">
        <v>7</v>
      </c>
      <c r="W8282">
        <v>0</v>
      </c>
      <c r="X8282" t="s">
        <v>40</v>
      </c>
      <c r="Y8282">
        <v>0</v>
      </c>
    </row>
    <row r="8283" spans="1:30" x14ac:dyDescent="0.25">
      <c r="A8283">
        <v>0.17751702699999999</v>
      </c>
      <c r="B8283">
        <v>2008</v>
      </c>
      <c r="C8283">
        <v>1</v>
      </c>
      <c r="D8283">
        <v>6</v>
      </c>
      <c r="E8283">
        <v>7</v>
      </c>
      <c r="F8283">
        <v>1224</v>
      </c>
      <c r="G8283">
        <v>1215</v>
      </c>
      <c r="H8283">
        <v>1500</v>
      </c>
      <c r="I8283">
        <v>1440</v>
      </c>
      <c r="J8283" t="s">
        <v>36</v>
      </c>
      <c r="K8283">
        <v>2445</v>
      </c>
      <c r="L8283" t="s">
        <v>587</v>
      </c>
      <c r="M8283">
        <v>156</v>
      </c>
      <c r="N8283">
        <v>145</v>
      </c>
      <c r="O8283">
        <v>125</v>
      </c>
      <c r="P8283">
        <v>20</v>
      </c>
      <c r="Q8283">
        <v>9</v>
      </c>
      <c r="R8283" t="s">
        <v>86</v>
      </c>
      <c r="S8283" t="s">
        <v>54</v>
      </c>
      <c r="T8283">
        <v>937</v>
      </c>
      <c r="U8283">
        <v>18</v>
      </c>
      <c r="V8283">
        <v>13</v>
      </c>
      <c r="W8283">
        <v>0</v>
      </c>
      <c r="X8283" t="s">
        <v>40</v>
      </c>
      <c r="Y8283">
        <v>0</v>
      </c>
      <c r="Z8283">
        <v>2</v>
      </c>
      <c r="AA8283">
        <v>0</v>
      </c>
      <c r="AB8283">
        <v>11</v>
      </c>
      <c r="AC8283">
        <v>0</v>
      </c>
      <c r="AD8283">
        <v>7</v>
      </c>
    </row>
    <row r="8284" spans="1:30" x14ac:dyDescent="0.25">
      <c r="A8284">
        <v>0.17721900099999999</v>
      </c>
      <c r="B8284">
        <v>2008</v>
      </c>
      <c r="C8284">
        <v>1</v>
      </c>
      <c r="D8284">
        <v>6</v>
      </c>
      <c r="E8284">
        <v>7</v>
      </c>
      <c r="F8284">
        <v>1435</v>
      </c>
      <c r="G8284">
        <v>1425</v>
      </c>
      <c r="H8284">
        <v>1633</v>
      </c>
      <c r="I8284">
        <v>1625</v>
      </c>
      <c r="J8284" t="s">
        <v>36</v>
      </c>
      <c r="K8284">
        <v>675</v>
      </c>
      <c r="L8284" t="s">
        <v>73</v>
      </c>
      <c r="M8284">
        <v>238</v>
      </c>
      <c r="N8284">
        <v>240</v>
      </c>
      <c r="O8284">
        <v>224</v>
      </c>
      <c r="P8284">
        <v>8</v>
      </c>
      <c r="Q8284">
        <v>10</v>
      </c>
      <c r="R8284" t="s">
        <v>43</v>
      </c>
      <c r="S8284" t="s">
        <v>56</v>
      </c>
      <c r="T8284">
        <v>1489</v>
      </c>
      <c r="U8284">
        <v>6</v>
      </c>
      <c r="V8284">
        <v>8</v>
      </c>
      <c r="W8284">
        <v>0</v>
      </c>
      <c r="X8284" t="s">
        <v>40</v>
      </c>
      <c r="Y8284">
        <v>0</v>
      </c>
    </row>
    <row r="8285" spans="1:30" x14ac:dyDescent="0.25">
      <c r="A8285">
        <v>0.17719489699999999</v>
      </c>
      <c r="B8285">
        <v>2008</v>
      </c>
      <c r="C8285">
        <v>1</v>
      </c>
      <c r="D8285">
        <v>5</v>
      </c>
      <c r="E8285">
        <v>6</v>
      </c>
      <c r="F8285">
        <v>1252</v>
      </c>
      <c r="G8285">
        <v>1220</v>
      </c>
      <c r="H8285">
        <v>1531</v>
      </c>
      <c r="I8285">
        <v>1510</v>
      </c>
      <c r="J8285" t="s">
        <v>36</v>
      </c>
      <c r="K8285">
        <v>2786</v>
      </c>
      <c r="L8285" t="s">
        <v>585</v>
      </c>
      <c r="M8285">
        <v>99</v>
      </c>
      <c r="N8285">
        <v>110</v>
      </c>
      <c r="O8285">
        <v>85</v>
      </c>
      <c r="P8285">
        <v>21</v>
      </c>
      <c r="Q8285">
        <v>32</v>
      </c>
      <c r="R8285" t="s">
        <v>270</v>
      </c>
      <c r="S8285" t="s">
        <v>56</v>
      </c>
      <c r="T8285">
        <v>647</v>
      </c>
      <c r="U8285">
        <v>6</v>
      </c>
      <c r="V8285">
        <v>8</v>
      </c>
      <c r="W8285">
        <v>0</v>
      </c>
      <c r="X8285" t="s">
        <v>40</v>
      </c>
      <c r="Y8285">
        <v>0</v>
      </c>
      <c r="Z8285">
        <v>11</v>
      </c>
      <c r="AA8285">
        <v>0</v>
      </c>
      <c r="AB8285">
        <v>0</v>
      </c>
      <c r="AC8285">
        <v>0</v>
      </c>
      <c r="AD8285">
        <v>10</v>
      </c>
    </row>
    <row r="8286" spans="1:30" x14ac:dyDescent="0.25">
      <c r="A8286">
        <v>0.17713485500000001</v>
      </c>
      <c r="B8286">
        <v>2008</v>
      </c>
      <c r="C8286">
        <v>1</v>
      </c>
      <c r="D8286">
        <v>7</v>
      </c>
      <c r="E8286">
        <v>1</v>
      </c>
      <c r="F8286">
        <v>2022</v>
      </c>
      <c r="G8286">
        <v>2015</v>
      </c>
      <c r="H8286">
        <v>2117</v>
      </c>
      <c r="I8286">
        <v>2115</v>
      </c>
      <c r="J8286" t="s">
        <v>36</v>
      </c>
      <c r="K8286">
        <v>218</v>
      </c>
      <c r="L8286" t="s">
        <v>355</v>
      </c>
      <c r="M8286">
        <v>115</v>
      </c>
      <c r="N8286">
        <v>120</v>
      </c>
      <c r="O8286">
        <v>103</v>
      </c>
      <c r="P8286">
        <v>2</v>
      </c>
      <c r="Q8286">
        <v>7</v>
      </c>
      <c r="R8286" t="s">
        <v>86</v>
      </c>
      <c r="S8286" t="s">
        <v>147</v>
      </c>
      <c r="T8286">
        <v>677</v>
      </c>
      <c r="U8286">
        <v>4</v>
      </c>
      <c r="V8286">
        <v>8</v>
      </c>
      <c r="W8286">
        <v>0</v>
      </c>
      <c r="X8286" t="s">
        <v>40</v>
      </c>
      <c r="Y8286">
        <v>0</v>
      </c>
    </row>
    <row r="8287" spans="1:30" x14ac:dyDescent="0.25">
      <c r="A8287">
        <v>0.17681053599999999</v>
      </c>
      <c r="B8287">
        <v>2008</v>
      </c>
      <c r="C8287">
        <v>1</v>
      </c>
      <c r="D8287">
        <v>7</v>
      </c>
      <c r="E8287">
        <v>1</v>
      </c>
      <c r="F8287">
        <v>1136</v>
      </c>
      <c r="G8287">
        <v>1055</v>
      </c>
      <c r="H8287">
        <v>1315</v>
      </c>
      <c r="I8287">
        <v>1235</v>
      </c>
      <c r="J8287" t="s">
        <v>36</v>
      </c>
      <c r="K8287">
        <v>414</v>
      </c>
      <c r="L8287" t="s">
        <v>506</v>
      </c>
      <c r="M8287">
        <v>99</v>
      </c>
      <c r="N8287">
        <v>100</v>
      </c>
      <c r="O8287">
        <v>86</v>
      </c>
      <c r="P8287">
        <v>40</v>
      </c>
      <c r="Q8287">
        <v>41</v>
      </c>
      <c r="R8287" t="s">
        <v>56</v>
      </c>
      <c r="S8287" t="s">
        <v>264</v>
      </c>
      <c r="T8287">
        <v>507</v>
      </c>
      <c r="U8287">
        <v>5</v>
      </c>
      <c r="V8287">
        <v>8</v>
      </c>
      <c r="W8287">
        <v>0</v>
      </c>
      <c r="X8287" t="s">
        <v>40</v>
      </c>
      <c r="Y8287">
        <v>0</v>
      </c>
      <c r="Z8287">
        <v>10</v>
      </c>
      <c r="AA8287">
        <v>0</v>
      </c>
      <c r="AB8287">
        <v>0</v>
      </c>
      <c r="AC8287">
        <v>0</v>
      </c>
      <c r="AD8287">
        <v>30</v>
      </c>
    </row>
    <row r="8288" spans="1:30" x14ac:dyDescent="0.25">
      <c r="A8288">
        <v>0.17679836600000001</v>
      </c>
      <c r="B8288">
        <v>2008</v>
      </c>
      <c r="C8288">
        <v>1</v>
      </c>
      <c r="D8288">
        <v>4</v>
      </c>
      <c r="E8288">
        <v>5</v>
      </c>
      <c r="F8288">
        <v>1539</v>
      </c>
      <c r="G8288">
        <v>1350</v>
      </c>
      <c r="H8288">
        <v>1655</v>
      </c>
      <c r="I8288">
        <v>1500</v>
      </c>
      <c r="J8288" t="s">
        <v>36</v>
      </c>
      <c r="K8288">
        <v>1045</v>
      </c>
      <c r="L8288" t="s">
        <v>88</v>
      </c>
      <c r="M8288">
        <v>76</v>
      </c>
      <c r="N8288">
        <v>70</v>
      </c>
      <c r="O8288">
        <v>57</v>
      </c>
      <c r="P8288">
        <v>115</v>
      </c>
      <c r="Q8288">
        <v>109</v>
      </c>
      <c r="R8288" t="s">
        <v>270</v>
      </c>
      <c r="S8288" t="s">
        <v>124</v>
      </c>
      <c r="T8288">
        <v>358</v>
      </c>
      <c r="U8288">
        <v>13</v>
      </c>
      <c r="V8288">
        <v>6</v>
      </c>
      <c r="W8288">
        <v>0</v>
      </c>
      <c r="X8288" t="s">
        <v>40</v>
      </c>
      <c r="Y8288">
        <v>0</v>
      </c>
      <c r="Z8288">
        <v>9</v>
      </c>
      <c r="AA8288">
        <v>0</v>
      </c>
      <c r="AB8288">
        <v>6</v>
      </c>
      <c r="AC8288">
        <v>0</v>
      </c>
      <c r="AD8288">
        <v>100</v>
      </c>
    </row>
    <row r="8289" spans="1:30" x14ac:dyDescent="0.25">
      <c r="A8289">
        <v>0.176797118</v>
      </c>
      <c r="B8289">
        <v>2008</v>
      </c>
      <c r="C8289">
        <v>1</v>
      </c>
      <c r="D8289">
        <v>8</v>
      </c>
      <c r="E8289">
        <v>2</v>
      </c>
      <c r="F8289">
        <v>2022</v>
      </c>
      <c r="G8289">
        <v>2005</v>
      </c>
      <c r="H8289">
        <v>2251</v>
      </c>
      <c r="I8289">
        <v>2235</v>
      </c>
      <c r="J8289" t="s">
        <v>36</v>
      </c>
      <c r="K8289">
        <v>2192</v>
      </c>
      <c r="L8289" t="s">
        <v>113</v>
      </c>
      <c r="M8289">
        <v>89</v>
      </c>
      <c r="N8289">
        <v>90</v>
      </c>
      <c r="O8289">
        <v>77</v>
      </c>
      <c r="P8289">
        <v>16</v>
      </c>
      <c r="Q8289">
        <v>17</v>
      </c>
      <c r="R8289" t="s">
        <v>147</v>
      </c>
      <c r="S8289" t="s">
        <v>344</v>
      </c>
      <c r="T8289">
        <v>562</v>
      </c>
      <c r="U8289">
        <v>2</v>
      </c>
      <c r="V8289">
        <v>10</v>
      </c>
      <c r="W8289">
        <v>0</v>
      </c>
      <c r="X8289" t="s">
        <v>40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16</v>
      </c>
    </row>
    <row r="8290" spans="1:30" x14ac:dyDescent="0.25">
      <c r="A8290">
        <v>0.176755264</v>
      </c>
      <c r="B8290">
        <v>2008</v>
      </c>
      <c r="C8290">
        <v>1</v>
      </c>
      <c r="D8290">
        <v>9</v>
      </c>
      <c r="E8290">
        <v>3</v>
      </c>
      <c r="F8290">
        <v>1634</v>
      </c>
      <c r="G8290">
        <v>1610</v>
      </c>
      <c r="H8290">
        <v>1841</v>
      </c>
      <c r="I8290">
        <v>1825</v>
      </c>
      <c r="J8290" t="s">
        <v>36</v>
      </c>
      <c r="K8290">
        <v>283</v>
      </c>
      <c r="L8290" t="s">
        <v>268</v>
      </c>
      <c r="M8290">
        <v>67</v>
      </c>
      <c r="N8290">
        <v>75</v>
      </c>
      <c r="O8290">
        <v>56</v>
      </c>
      <c r="P8290">
        <v>16</v>
      </c>
      <c r="Q8290">
        <v>24</v>
      </c>
      <c r="R8290" t="s">
        <v>280</v>
      </c>
      <c r="S8290" t="s">
        <v>137</v>
      </c>
      <c r="T8290">
        <v>410</v>
      </c>
      <c r="U8290">
        <v>3</v>
      </c>
      <c r="V8290">
        <v>8</v>
      </c>
      <c r="W8290">
        <v>0</v>
      </c>
      <c r="X8290" t="s">
        <v>40</v>
      </c>
      <c r="Y8290">
        <v>0</v>
      </c>
      <c r="Z8290">
        <v>4</v>
      </c>
      <c r="AA8290">
        <v>0</v>
      </c>
      <c r="AB8290">
        <v>0</v>
      </c>
      <c r="AC8290">
        <v>0</v>
      </c>
      <c r="AD8290">
        <v>12</v>
      </c>
    </row>
    <row r="8291" spans="1:30" x14ac:dyDescent="0.25">
      <c r="A8291">
        <v>0.176663876</v>
      </c>
      <c r="B8291">
        <v>2008</v>
      </c>
      <c r="C8291">
        <v>1</v>
      </c>
      <c r="D8291">
        <v>3</v>
      </c>
      <c r="E8291">
        <v>4</v>
      </c>
      <c r="F8291">
        <v>1147</v>
      </c>
      <c r="G8291">
        <v>1100</v>
      </c>
      <c r="H8291">
        <v>1541</v>
      </c>
      <c r="I8291">
        <v>1500</v>
      </c>
      <c r="J8291" t="s">
        <v>36</v>
      </c>
      <c r="K8291">
        <v>2382</v>
      </c>
      <c r="L8291" t="s">
        <v>162</v>
      </c>
      <c r="M8291">
        <v>114</v>
      </c>
      <c r="N8291">
        <v>120</v>
      </c>
      <c r="O8291">
        <v>90</v>
      </c>
      <c r="P8291">
        <v>41</v>
      </c>
      <c r="Q8291">
        <v>47</v>
      </c>
      <c r="R8291" t="s">
        <v>49</v>
      </c>
      <c r="S8291" t="s">
        <v>163</v>
      </c>
      <c r="T8291">
        <v>775</v>
      </c>
      <c r="U8291">
        <v>4</v>
      </c>
      <c r="V8291">
        <v>20</v>
      </c>
      <c r="W8291">
        <v>0</v>
      </c>
      <c r="X8291" t="s">
        <v>40</v>
      </c>
      <c r="Y8291">
        <v>0</v>
      </c>
      <c r="Z8291">
        <v>25</v>
      </c>
      <c r="AA8291">
        <v>0</v>
      </c>
      <c r="AB8291">
        <v>0</v>
      </c>
      <c r="AC8291">
        <v>0</v>
      </c>
      <c r="AD8291">
        <v>16</v>
      </c>
    </row>
    <row r="8292" spans="1:30" x14ac:dyDescent="0.25">
      <c r="A8292">
        <v>0.17658648399999999</v>
      </c>
      <c r="B8292">
        <v>2008</v>
      </c>
      <c r="C8292">
        <v>1</v>
      </c>
      <c r="D8292">
        <v>9</v>
      </c>
      <c r="E8292">
        <v>3</v>
      </c>
      <c r="F8292">
        <v>1631</v>
      </c>
      <c r="G8292">
        <v>1625</v>
      </c>
      <c r="H8292">
        <v>2119</v>
      </c>
      <c r="I8292">
        <v>2125</v>
      </c>
      <c r="J8292" t="s">
        <v>36</v>
      </c>
      <c r="K8292">
        <v>528</v>
      </c>
      <c r="L8292" t="s">
        <v>402</v>
      </c>
      <c r="M8292">
        <v>168</v>
      </c>
      <c r="N8292">
        <v>180</v>
      </c>
      <c r="O8292">
        <v>158</v>
      </c>
      <c r="P8292">
        <v>-6</v>
      </c>
      <c r="Q8292">
        <v>6</v>
      </c>
      <c r="R8292" t="s">
        <v>157</v>
      </c>
      <c r="S8292" t="s">
        <v>86</v>
      </c>
      <c r="T8292">
        <v>1390</v>
      </c>
      <c r="U8292">
        <v>2</v>
      </c>
      <c r="V8292">
        <v>8</v>
      </c>
      <c r="W8292">
        <v>0</v>
      </c>
      <c r="X8292" t="s">
        <v>40</v>
      </c>
      <c r="Y8292">
        <v>0</v>
      </c>
    </row>
    <row r="8293" spans="1:30" x14ac:dyDescent="0.25">
      <c r="A8293">
        <v>0.17649493199999999</v>
      </c>
      <c r="B8293">
        <v>2008</v>
      </c>
      <c r="C8293">
        <v>1</v>
      </c>
      <c r="D8293">
        <v>3</v>
      </c>
      <c r="E8293">
        <v>4</v>
      </c>
      <c r="F8293">
        <v>1049</v>
      </c>
      <c r="G8293">
        <v>1035</v>
      </c>
      <c r="H8293">
        <v>1338</v>
      </c>
      <c r="I8293">
        <v>1330</v>
      </c>
      <c r="J8293" t="s">
        <v>36</v>
      </c>
      <c r="K8293">
        <v>2995</v>
      </c>
      <c r="L8293" t="s">
        <v>400</v>
      </c>
      <c r="M8293">
        <v>169</v>
      </c>
      <c r="N8293">
        <v>175</v>
      </c>
      <c r="O8293">
        <v>114</v>
      </c>
      <c r="P8293">
        <v>8</v>
      </c>
      <c r="Q8293">
        <v>14</v>
      </c>
      <c r="R8293" t="s">
        <v>96</v>
      </c>
      <c r="S8293" t="s">
        <v>51</v>
      </c>
      <c r="T8293">
        <v>861</v>
      </c>
      <c r="U8293">
        <v>39</v>
      </c>
      <c r="V8293">
        <v>16</v>
      </c>
      <c r="W8293">
        <v>0</v>
      </c>
      <c r="X8293" t="s">
        <v>40</v>
      </c>
      <c r="Y8293">
        <v>0</v>
      </c>
    </row>
    <row r="8294" spans="1:30" x14ac:dyDescent="0.25">
      <c r="A8294">
        <v>0.17634324900000001</v>
      </c>
      <c r="B8294">
        <v>2008</v>
      </c>
      <c r="C8294">
        <v>1</v>
      </c>
      <c r="D8294">
        <v>4</v>
      </c>
      <c r="E8294">
        <v>5</v>
      </c>
      <c r="F8294">
        <v>2118</v>
      </c>
      <c r="G8294">
        <v>1955</v>
      </c>
      <c r="H8294">
        <v>52</v>
      </c>
      <c r="I8294">
        <v>2350</v>
      </c>
      <c r="J8294" t="s">
        <v>36</v>
      </c>
      <c r="K8294">
        <v>3228</v>
      </c>
      <c r="L8294" t="s">
        <v>417</v>
      </c>
      <c r="M8294">
        <v>154</v>
      </c>
      <c r="N8294">
        <v>175</v>
      </c>
      <c r="O8294">
        <v>141</v>
      </c>
      <c r="P8294">
        <v>62</v>
      </c>
      <c r="Q8294">
        <v>83</v>
      </c>
      <c r="R8294" t="s">
        <v>54</v>
      </c>
      <c r="S8294" t="s">
        <v>66</v>
      </c>
      <c r="T8294">
        <v>1166</v>
      </c>
      <c r="U8294">
        <v>3</v>
      </c>
      <c r="V8294">
        <v>10</v>
      </c>
      <c r="W8294">
        <v>0</v>
      </c>
      <c r="X8294" t="s">
        <v>40</v>
      </c>
      <c r="Y8294">
        <v>0</v>
      </c>
      <c r="Z8294">
        <v>45</v>
      </c>
      <c r="AA8294">
        <v>0</v>
      </c>
      <c r="AB8294">
        <v>0</v>
      </c>
      <c r="AC8294">
        <v>0</v>
      </c>
      <c r="AD8294">
        <v>17</v>
      </c>
    </row>
    <row r="8295" spans="1:30" x14ac:dyDescent="0.25">
      <c r="A8295">
        <v>0.17628897599999999</v>
      </c>
      <c r="B8295">
        <v>2008</v>
      </c>
      <c r="C8295">
        <v>1</v>
      </c>
      <c r="D8295">
        <v>5</v>
      </c>
      <c r="E8295">
        <v>6</v>
      </c>
      <c r="F8295">
        <v>1829</v>
      </c>
      <c r="G8295">
        <v>1740</v>
      </c>
      <c r="H8295">
        <v>1935</v>
      </c>
      <c r="I8295">
        <v>1840</v>
      </c>
      <c r="J8295" t="s">
        <v>36</v>
      </c>
      <c r="K8295">
        <v>2873</v>
      </c>
      <c r="L8295" t="s">
        <v>530</v>
      </c>
      <c r="M8295">
        <v>66</v>
      </c>
      <c r="N8295">
        <v>60</v>
      </c>
      <c r="O8295">
        <v>49</v>
      </c>
      <c r="P8295">
        <v>55</v>
      </c>
      <c r="Q8295">
        <v>49</v>
      </c>
      <c r="R8295" t="s">
        <v>49</v>
      </c>
      <c r="S8295" t="s">
        <v>236</v>
      </c>
      <c r="T8295">
        <v>258</v>
      </c>
      <c r="U8295">
        <v>7</v>
      </c>
      <c r="V8295">
        <v>10</v>
      </c>
      <c r="W8295">
        <v>0</v>
      </c>
      <c r="X8295" t="s">
        <v>40</v>
      </c>
      <c r="Y8295">
        <v>0</v>
      </c>
      <c r="Z8295">
        <v>0</v>
      </c>
      <c r="AA8295">
        <v>0</v>
      </c>
      <c r="AB8295">
        <v>6</v>
      </c>
      <c r="AC8295">
        <v>0</v>
      </c>
      <c r="AD8295">
        <v>49</v>
      </c>
    </row>
    <row r="8296" spans="1:30" x14ac:dyDescent="0.25">
      <c r="A8296">
        <v>0.17614553599999999</v>
      </c>
      <c r="B8296">
        <v>2008</v>
      </c>
      <c r="C8296">
        <v>1</v>
      </c>
      <c r="D8296">
        <v>3</v>
      </c>
      <c r="E8296">
        <v>4</v>
      </c>
      <c r="F8296">
        <v>2050</v>
      </c>
      <c r="G8296">
        <v>2040</v>
      </c>
      <c r="H8296">
        <v>2139</v>
      </c>
      <c r="I8296">
        <v>2130</v>
      </c>
      <c r="J8296" t="s">
        <v>36</v>
      </c>
      <c r="K8296">
        <v>1587</v>
      </c>
      <c r="L8296" t="s">
        <v>385</v>
      </c>
      <c r="M8296">
        <v>49</v>
      </c>
      <c r="N8296">
        <v>50</v>
      </c>
      <c r="O8296">
        <v>33</v>
      </c>
      <c r="P8296">
        <v>9</v>
      </c>
      <c r="Q8296">
        <v>10</v>
      </c>
      <c r="R8296" t="s">
        <v>187</v>
      </c>
      <c r="S8296" t="s">
        <v>230</v>
      </c>
      <c r="T8296">
        <v>180</v>
      </c>
      <c r="U8296">
        <v>3</v>
      </c>
      <c r="V8296">
        <v>13</v>
      </c>
      <c r="W8296">
        <v>0</v>
      </c>
      <c r="X8296" t="s">
        <v>40</v>
      </c>
      <c r="Y8296">
        <v>0</v>
      </c>
    </row>
    <row r="8297" spans="1:30" x14ac:dyDescent="0.25">
      <c r="A8297">
        <v>0.17610215000000001</v>
      </c>
      <c r="B8297">
        <v>2008</v>
      </c>
      <c r="C8297">
        <v>1</v>
      </c>
      <c r="D8297">
        <v>4</v>
      </c>
      <c r="E8297">
        <v>5</v>
      </c>
      <c r="F8297">
        <v>2120</v>
      </c>
      <c r="G8297">
        <v>2030</v>
      </c>
      <c r="H8297">
        <v>2333</v>
      </c>
      <c r="I8297">
        <v>2250</v>
      </c>
      <c r="J8297" t="s">
        <v>36</v>
      </c>
      <c r="K8297">
        <v>2889</v>
      </c>
      <c r="L8297" t="s">
        <v>178</v>
      </c>
      <c r="M8297">
        <v>73</v>
      </c>
      <c r="N8297">
        <v>80</v>
      </c>
      <c r="O8297">
        <v>62</v>
      </c>
      <c r="P8297">
        <v>43</v>
      </c>
      <c r="Q8297">
        <v>50</v>
      </c>
      <c r="R8297" t="s">
        <v>280</v>
      </c>
      <c r="S8297" t="s">
        <v>393</v>
      </c>
      <c r="T8297">
        <v>440</v>
      </c>
      <c r="U8297">
        <v>3</v>
      </c>
      <c r="V8297">
        <v>8</v>
      </c>
      <c r="W8297">
        <v>0</v>
      </c>
      <c r="X8297" t="s">
        <v>40</v>
      </c>
      <c r="Y8297">
        <v>0</v>
      </c>
      <c r="Z8297">
        <v>17</v>
      </c>
      <c r="AA8297">
        <v>0</v>
      </c>
      <c r="AB8297">
        <v>0</v>
      </c>
      <c r="AC8297">
        <v>0</v>
      </c>
      <c r="AD8297">
        <v>26</v>
      </c>
    </row>
    <row r="8298" spans="1:30" x14ac:dyDescent="0.25">
      <c r="A8298">
        <v>0.17604838</v>
      </c>
      <c r="B8298">
        <v>2008</v>
      </c>
      <c r="C8298">
        <v>1</v>
      </c>
      <c r="D8298">
        <v>7</v>
      </c>
      <c r="E8298">
        <v>1</v>
      </c>
      <c r="F8298">
        <v>1437</v>
      </c>
      <c r="G8298">
        <v>1415</v>
      </c>
      <c r="H8298">
        <v>1958</v>
      </c>
      <c r="I8298">
        <v>1945</v>
      </c>
      <c r="J8298" t="s">
        <v>36</v>
      </c>
      <c r="K8298">
        <v>396</v>
      </c>
      <c r="L8298" t="s">
        <v>387</v>
      </c>
      <c r="M8298">
        <v>201</v>
      </c>
      <c r="N8298">
        <v>210</v>
      </c>
      <c r="O8298">
        <v>174</v>
      </c>
      <c r="P8298">
        <v>13</v>
      </c>
      <c r="Q8298">
        <v>22</v>
      </c>
      <c r="R8298" t="s">
        <v>49</v>
      </c>
      <c r="S8298" t="s">
        <v>54</v>
      </c>
      <c r="T8298">
        <v>1521</v>
      </c>
      <c r="U8298">
        <v>6</v>
      </c>
      <c r="V8298">
        <v>21</v>
      </c>
      <c r="W8298">
        <v>0</v>
      </c>
      <c r="X8298" t="s">
        <v>40</v>
      </c>
      <c r="Y8298">
        <v>0</v>
      </c>
    </row>
    <row r="8299" spans="1:30" x14ac:dyDescent="0.25">
      <c r="A8299">
        <v>0.17597908800000001</v>
      </c>
      <c r="B8299">
        <v>2008</v>
      </c>
      <c r="C8299">
        <v>1</v>
      </c>
      <c r="D8299">
        <v>9</v>
      </c>
      <c r="E8299">
        <v>3</v>
      </c>
      <c r="F8299">
        <v>2114</v>
      </c>
      <c r="G8299">
        <v>2055</v>
      </c>
      <c r="H8299">
        <v>2202</v>
      </c>
      <c r="I8299">
        <v>2155</v>
      </c>
      <c r="J8299" t="s">
        <v>36</v>
      </c>
      <c r="K8299">
        <v>380</v>
      </c>
      <c r="L8299" t="s">
        <v>455</v>
      </c>
      <c r="M8299">
        <v>48</v>
      </c>
      <c r="N8299">
        <v>60</v>
      </c>
      <c r="O8299">
        <v>38</v>
      </c>
      <c r="P8299">
        <v>7</v>
      </c>
      <c r="Q8299">
        <v>19</v>
      </c>
      <c r="R8299" t="s">
        <v>51</v>
      </c>
      <c r="S8299" t="s">
        <v>66</v>
      </c>
      <c r="T8299">
        <v>178</v>
      </c>
      <c r="U8299">
        <v>3</v>
      </c>
      <c r="V8299">
        <v>7</v>
      </c>
      <c r="W8299">
        <v>0</v>
      </c>
      <c r="X8299" t="s">
        <v>40</v>
      </c>
      <c r="Y8299">
        <v>0</v>
      </c>
    </row>
    <row r="8300" spans="1:30" x14ac:dyDescent="0.25">
      <c r="A8300">
        <v>0.17587615100000001</v>
      </c>
      <c r="B8300">
        <v>2008</v>
      </c>
      <c r="C8300">
        <v>1</v>
      </c>
      <c r="D8300">
        <v>8</v>
      </c>
      <c r="E8300">
        <v>2</v>
      </c>
      <c r="F8300">
        <v>908</v>
      </c>
      <c r="G8300">
        <v>900</v>
      </c>
      <c r="H8300">
        <v>1023</v>
      </c>
      <c r="I8300">
        <v>1020</v>
      </c>
      <c r="J8300" t="s">
        <v>36</v>
      </c>
      <c r="K8300">
        <v>1486</v>
      </c>
      <c r="L8300" t="s">
        <v>202</v>
      </c>
      <c r="M8300">
        <v>75</v>
      </c>
      <c r="N8300">
        <v>80</v>
      </c>
      <c r="O8300">
        <v>62</v>
      </c>
      <c r="P8300">
        <v>3</v>
      </c>
      <c r="Q8300">
        <v>8</v>
      </c>
      <c r="R8300" t="s">
        <v>157</v>
      </c>
      <c r="S8300" t="s">
        <v>270</v>
      </c>
      <c r="T8300">
        <v>373</v>
      </c>
      <c r="U8300">
        <v>5</v>
      </c>
      <c r="V8300">
        <v>8</v>
      </c>
      <c r="W8300">
        <v>0</v>
      </c>
      <c r="X8300" t="s">
        <v>40</v>
      </c>
      <c r="Y8300">
        <v>0</v>
      </c>
    </row>
    <row r="8301" spans="1:30" x14ac:dyDescent="0.25">
      <c r="A8301">
        <v>0.17565518099999999</v>
      </c>
      <c r="B8301">
        <v>2008</v>
      </c>
      <c r="C8301">
        <v>1</v>
      </c>
      <c r="D8301">
        <v>6</v>
      </c>
      <c r="E8301">
        <v>7</v>
      </c>
      <c r="F8301">
        <v>1847</v>
      </c>
      <c r="G8301">
        <v>1720</v>
      </c>
      <c r="H8301">
        <v>2116</v>
      </c>
      <c r="I8301">
        <v>2000</v>
      </c>
      <c r="J8301" t="s">
        <v>36</v>
      </c>
      <c r="K8301">
        <v>796</v>
      </c>
      <c r="L8301" t="s">
        <v>463</v>
      </c>
      <c r="M8301">
        <v>89</v>
      </c>
      <c r="N8301">
        <v>100</v>
      </c>
      <c r="O8301">
        <v>77</v>
      </c>
      <c r="P8301">
        <v>76</v>
      </c>
      <c r="Q8301">
        <v>87</v>
      </c>
      <c r="R8301" t="s">
        <v>230</v>
      </c>
      <c r="S8301" t="s">
        <v>56</v>
      </c>
      <c r="T8301">
        <v>601</v>
      </c>
      <c r="U8301">
        <v>5</v>
      </c>
      <c r="V8301">
        <v>7</v>
      </c>
      <c r="W8301">
        <v>0</v>
      </c>
      <c r="X8301" t="s">
        <v>40</v>
      </c>
      <c r="Y8301">
        <v>0</v>
      </c>
      <c r="Z8301">
        <v>21</v>
      </c>
      <c r="AA8301">
        <v>0</v>
      </c>
      <c r="AB8301">
        <v>0</v>
      </c>
      <c r="AC8301">
        <v>0</v>
      </c>
      <c r="AD8301">
        <v>55</v>
      </c>
    </row>
    <row r="8302" spans="1:30" x14ac:dyDescent="0.25">
      <c r="A8302">
        <v>0.17558026800000001</v>
      </c>
      <c r="B8302">
        <v>2008</v>
      </c>
      <c r="C8302">
        <v>1</v>
      </c>
      <c r="D8302">
        <v>8</v>
      </c>
      <c r="E8302">
        <v>2</v>
      </c>
      <c r="F8302">
        <v>1727</v>
      </c>
      <c r="G8302">
        <v>1700</v>
      </c>
      <c r="H8302">
        <v>55</v>
      </c>
      <c r="I8302">
        <v>45</v>
      </c>
      <c r="J8302" t="s">
        <v>36</v>
      </c>
      <c r="K8302">
        <v>1843</v>
      </c>
      <c r="L8302" t="s">
        <v>597</v>
      </c>
      <c r="M8302">
        <v>268</v>
      </c>
      <c r="N8302">
        <v>285</v>
      </c>
      <c r="O8302">
        <v>249</v>
      </c>
      <c r="P8302">
        <v>10</v>
      </c>
      <c r="Q8302">
        <v>27</v>
      </c>
      <c r="R8302" t="s">
        <v>49</v>
      </c>
      <c r="S8302" t="s">
        <v>96</v>
      </c>
      <c r="T8302">
        <v>2176</v>
      </c>
      <c r="U8302">
        <v>3</v>
      </c>
      <c r="V8302">
        <v>16</v>
      </c>
      <c r="W8302">
        <v>0</v>
      </c>
      <c r="X8302" t="s">
        <v>40</v>
      </c>
      <c r="Y8302">
        <v>0</v>
      </c>
    </row>
    <row r="8303" spans="1:30" x14ac:dyDescent="0.25">
      <c r="A8303">
        <v>0.175494029</v>
      </c>
      <c r="B8303">
        <v>2008</v>
      </c>
      <c r="C8303">
        <v>1</v>
      </c>
      <c r="D8303">
        <v>4</v>
      </c>
      <c r="E8303">
        <v>5</v>
      </c>
      <c r="F8303">
        <v>1823</v>
      </c>
      <c r="G8303">
        <v>1810</v>
      </c>
      <c r="H8303">
        <v>1911</v>
      </c>
      <c r="I8303">
        <v>1905</v>
      </c>
      <c r="J8303" t="s">
        <v>36</v>
      </c>
      <c r="K8303">
        <v>2900</v>
      </c>
      <c r="L8303" t="s">
        <v>273</v>
      </c>
      <c r="M8303">
        <v>48</v>
      </c>
      <c r="N8303">
        <v>55</v>
      </c>
      <c r="O8303">
        <v>37</v>
      </c>
      <c r="P8303">
        <v>6</v>
      </c>
      <c r="Q8303">
        <v>13</v>
      </c>
      <c r="R8303" t="s">
        <v>169</v>
      </c>
      <c r="S8303" t="s">
        <v>285</v>
      </c>
      <c r="T8303">
        <v>223</v>
      </c>
      <c r="U8303">
        <v>3</v>
      </c>
      <c r="V8303">
        <v>8</v>
      </c>
      <c r="W8303">
        <v>0</v>
      </c>
      <c r="X8303" t="s">
        <v>40</v>
      </c>
      <c r="Y8303">
        <v>0</v>
      </c>
    </row>
    <row r="8304" spans="1:30" x14ac:dyDescent="0.25">
      <c r="A8304">
        <v>0.17541336199999999</v>
      </c>
      <c r="B8304">
        <v>2008</v>
      </c>
      <c r="C8304">
        <v>1</v>
      </c>
      <c r="D8304">
        <v>5</v>
      </c>
      <c r="E8304">
        <v>6</v>
      </c>
      <c r="F8304">
        <v>1839</v>
      </c>
      <c r="G8304">
        <v>1755</v>
      </c>
      <c r="H8304">
        <v>1903</v>
      </c>
      <c r="I8304">
        <v>1830</v>
      </c>
      <c r="J8304" t="s">
        <v>36</v>
      </c>
      <c r="K8304">
        <v>490</v>
      </c>
      <c r="L8304" t="s">
        <v>451</v>
      </c>
      <c r="M8304">
        <v>84</v>
      </c>
      <c r="N8304">
        <v>95</v>
      </c>
      <c r="O8304">
        <v>71</v>
      </c>
      <c r="P8304">
        <v>33</v>
      </c>
      <c r="Q8304">
        <v>44</v>
      </c>
      <c r="R8304" t="s">
        <v>222</v>
      </c>
      <c r="S8304" t="s">
        <v>54</v>
      </c>
      <c r="T8304">
        <v>402</v>
      </c>
      <c r="U8304">
        <v>5</v>
      </c>
      <c r="V8304">
        <v>8</v>
      </c>
      <c r="W8304">
        <v>0</v>
      </c>
      <c r="X8304" t="s">
        <v>40</v>
      </c>
      <c r="Y8304">
        <v>0</v>
      </c>
      <c r="Z8304">
        <v>2</v>
      </c>
      <c r="AA8304">
        <v>0</v>
      </c>
      <c r="AB8304">
        <v>0</v>
      </c>
      <c r="AC8304">
        <v>0</v>
      </c>
      <c r="AD8304">
        <v>31</v>
      </c>
    </row>
    <row r="8305" spans="1:30" x14ac:dyDescent="0.25">
      <c r="A8305">
        <v>0.175394046</v>
      </c>
      <c r="B8305">
        <v>2008</v>
      </c>
      <c r="C8305">
        <v>1</v>
      </c>
      <c r="D8305">
        <v>7</v>
      </c>
      <c r="E8305">
        <v>1</v>
      </c>
      <c r="F8305">
        <v>1636</v>
      </c>
      <c r="G8305">
        <v>1620</v>
      </c>
      <c r="H8305">
        <v>1909</v>
      </c>
      <c r="I8305">
        <v>1850</v>
      </c>
      <c r="J8305" t="s">
        <v>36</v>
      </c>
      <c r="K8305">
        <v>2803</v>
      </c>
      <c r="L8305" t="s">
        <v>188</v>
      </c>
      <c r="M8305">
        <v>153</v>
      </c>
      <c r="N8305">
        <v>150</v>
      </c>
      <c r="O8305">
        <v>125</v>
      </c>
      <c r="P8305">
        <v>19</v>
      </c>
      <c r="Q8305">
        <v>16</v>
      </c>
      <c r="R8305" t="s">
        <v>49</v>
      </c>
      <c r="S8305" t="s">
        <v>150</v>
      </c>
      <c r="T8305">
        <v>806</v>
      </c>
      <c r="U8305">
        <v>3</v>
      </c>
      <c r="V8305">
        <v>25</v>
      </c>
      <c r="W8305">
        <v>0</v>
      </c>
      <c r="X8305" t="s">
        <v>40</v>
      </c>
      <c r="Y8305">
        <v>0</v>
      </c>
      <c r="Z8305">
        <v>2</v>
      </c>
      <c r="AA8305">
        <v>0</v>
      </c>
      <c r="AB8305">
        <v>3</v>
      </c>
      <c r="AC8305">
        <v>0</v>
      </c>
      <c r="AD8305">
        <v>14</v>
      </c>
    </row>
    <row r="8306" spans="1:30" x14ac:dyDescent="0.25">
      <c r="A8306">
        <v>0.17528701699999999</v>
      </c>
      <c r="B8306">
        <v>2008</v>
      </c>
      <c r="C8306">
        <v>1</v>
      </c>
      <c r="D8306">
        <v>6</v>
      </c>
      <c r="E8306">
        <v>7</v>
      </c>
      <c r="F8306">
        <v>1819</v>
      </c>
      <c r="G8306">
        <v>1725</v>
      </c>
      <c r="H8306">
        <v>131</v>
      </c>
      <c r="I8306">
        <v>45</v>
      </c>
      <c r="J8306" t="s">
        <v>36</v>
      </c>
      <c r="K8306">
        <v>1509</v>
      </c>
      <c r="L8306" t="s">
        <v>141</v>
      </c>
      <c r="M8306">
        <v>252</v>
      </c>
      <c r="N8306">
        <v>260</v>
      </c>
      <c r="O8306">
        <v>221</v>
      </c>
      <c r="P8306">
        <v>46</v>
      </c>
      <c r="Q8306">
        <v>54</v>
      </c>
      <c r="R8306" t="s">
        <v>49</v>
      </c>
      <c r="S8306" t="s">
        <v>227</v>
      </c>
      <c r="T8306">
        <v>2027</v>
      </c>
      <c r="U8306">
        <v>5</v>
      </c>
      <c r="V8306">
        <v>26</v>
      </c>
      <c r="W8306">
        <v>0</v>
      </c>
      <c r="X8306" t="s">
        <v>40</v>
      </c>
      <c r="Y8306">
        <v>0</v>
      </c>
      <c r="Z8306">
        <v>22</v>
      </c>
      <c r="AA8306">
        <v>0</v>
      </c>
      <c r="AB8306">
        <v>0</v>
      </c>
      <c r="AC8306">
        <v>0</v>
      </c>
      <c r="AD8306">
        <v>24</v>
      </c>
    </row>
    <row r="8307" spans="1:30" x14ac:dyDescent="0.25">
      <c r="A8307">
        <v>0.175234535</v>
      </c>
      <c r="B8307">
        <v>2008</v>
      </c>
      <c r="C8307">
        <v>1</v>
      </c>
      <c r="D8307">
        <v>4</v>
      </c>
      <c r="E8307">
        <v>5</v>
      </c>
      <c r="F8307">
        <v>1528</v>
      </c>
      <c r="G8307">
        <v>1445</v>
      </c>
      <c r="H8307">
        <v>2107</v>
      </c>
      <c r="I8307">
        <v>2040</v>
      </c>
      <c r="J8307" t="s">
        <v>36</v>
      </c>
      <c r="K8307">
        <v>771</v>
      </c>
      <c r="L8307" t="s">
        <v>543</v>
      </c>
      <c r="M8307">
        <v>219</v>
      </c>
      <c r="N8307">
        <v>235</v>
      </c>
      <c r="O8307">
        <v>201</v>
      </c>
      <c r="P8307">
        <v>27</v>
      </c>
      <c r="Q8307">
        <v>43</v>
      </c>
      <c r="R8307" t="s">
        <v>157</v>
      </c>
      <c r="S8307" t="s">
        <v>54</v>
      </c>
      <c r="T8307">
        <v>1750</v>
      </c>
      <c r="U8307">
        <v>7</v>
      </c>
      <c r="V8307">
        <v>11</v>
      </c>
      <c r="W8307">
        <v>0</v>
      </c>
      <c r="X8307" t="s">
        <v>40</v>
      </c>
      <c r="Y8307">
        <v>0</v>
      </c>
      <c r="Z8307">
        <v>8</v>
      </c>
      <c r="AA8307">
        <v>0</v>
      </c>
      <c r="AB8307">
        <v>0</v>
      </c>
      <c r="AC8307">
        <v>0</v>
      </c>
      <c r="AD8307">
        <v>19</v>
      </c>
    </row>
    <row r="8308" spans="1:30" x14ac:dyDescent="0.25">
      <c r="A8308">
        <v>0.17521889600000001</v>
      </c>
      <c r="B8308">
        <v>2008</v>
      </c>
      <c r="C8308">
        <v>1</v>
      </c>
      <c r="D8308">
        <v>7</v>
      </c>
      <c r="E8308">
        <v>1</v>
      </c>
      <c r="F8308">
        <v>1238</v>
      </c>
      <c r="G8308">
        <v>1225</v>
      </c>
      <c r="H8308">
        <v>1400</v>
      </c>
      <c r="I8308">
        <v>1350</v>
      </c>
      <c r="J8308" t="s">
        <v>36</v>
      </c>
      <c r="K8308">
        <v>130</v>
      </c>
      <c r="L8308" t="s">
        <v>589</v>
      </c>
      <c r="M8308">
        <v>82</v>
      </c>
      <c r="N8308">
        <v>85</v>
      </c>
      <c r="O8308">
        <v>62</v>
      </c>
      <c r="P8308">
        <v>10</v>
      </c>
      <c r="Q8308">
        <v>13</v>
      </c>
      <c r="R8308" t="s">
        <v>140</v>
      </c>
      <c r="S8308" t="s">
        <v>264</v>
      </c>
      <c r="T8308">
        <v>391</v>
      </c>
      <c r="U8308">
        <v>11</v>
      </c>
      <c r="V8308">
        <v>9</v>
      </c>
      <c r="W8308">
        <v>0</v>
      </c>
      <c r="X8308" t="s">
        <v>40</v>
      </c>
      <c r="Y8308">
        <v>0</v>
      </c>
    </row>
    <row r="8309" spans="1:30" x14ac:dyDescent="0.25">
      <c r="A8309">
        <v>0.175062201</v>
      </c>
      <c r="B8309">
        <v>2008</v>
      </c>
      <c r="C8309">
        <v>1</v>
      </c>
      <c r="D8309">
        <v>5</v>
      </c>
      <c r="E8309">
        <v>6</v>
      </c>
      <c r="F8309">
        <v>1303</v>
      </c>
      <c r="G8309">
        <v>1235</v>
      </c>
      <c r="H8309">
        <v>1503</v>
      </c>
      <c r="I8309">
        <v>1400</v>
      </c>
      <c r="J8309" t="s">
        <v>36</v>
      </c>
      <c r="K8309">
        <v>12</v>
      </c>
      <c r="L8309" t="s">
        <v>377</v>
      </c>
      <c r="M8309">
        <v>120</v>
      </c>
      <c r="N8309">
        <v>85</v>
      </c>
      <c r="O8309">
        <v>68</v>
      </c>
      <c r="P8309">
        <v>63</v>
      </c>
      <c r="Q8309">
        <v>28</v>
      </c>
      <c r="R8309" t="s">
        <v>49</v>
      </c>
      <c r="S8309" t="s">
        <v>259</v>
      </c>
      <c r="T8309">
        <v>386</v>
      </c>
      <c r="U8309">
        <v>3</v>
      </c>
      <c r="V8309">
        <v>49</v>
      </c>
      <c r="W8309">
        <v>0</v>
      </c>
      <c r="X8309" t="s">
        <v>40</v>
      </c>
      <c r="Y8309">
        <v>0</v>
      </c>
      <c r="Z8309">
        <v>0</v>
      </c>
      <c r="AA8309">
        <v>0</v>
      </c>
      <c r="AB8309">
        <v>48</v>
      </c>
      <c r="AC8309">
        <v>0</v>
      </c>
      <c r="AD8309">
        <v>15</v>
      </c>
    </row>
    <row r="8310" spans="1:30" x14ac:dyDescent="0.25">
      <c r="A8310">
        <v>0.175026073</v>
      </c>
      <c r="B8310">
        <v>2008</v>
      </c>
      <c r="C8310">
        <v>1</v>
      </c>
      <c r="D8310">
        <v>5</v>
      </c>
      <c r="E8310">
        <v>6</v>
      </c>
      <c r="F8310">
        <v>1708</v>
      </c>
      <c r="G8310">
        <v>1650</v>
      </c>
      <c r="H8310">
        <v>1942</v>
      </c>
      <c r="I8310">
        <v>1935</v>
      </c>
      <c r="J8310" t="s">
        <v>36</v>
      </c>
      <c r="K8310">
        <v>1415</v>
      </c>
      <c r="L8310" t="s">
        <v>336</v>
      </c>
      <c r="M8310">
        <v>94</v>
      </c>
      <c r="N8310">
        <v>105</v>
      </c>
      <c r="O8310">
        <v>79</v>
      </c>
      <c r="P8310">
        <v>7</v>
      </c>
      <c r="Q8310">
        <v>18</v>
      </c>
      <c r="R8310" t="s">
        <v>259</v>
      </c>
      <c r="S8310" t="s">
        <v>56</v>
      </c>
      <c r="T8310">
        <v>621</v>
      </c>
      <c r="U8310">
        <v>6</v>
      </c>
      <c r="V8310">
        <v>9</v>
      </c>
      <c r="W8310">
        <v>0</v>
      </c>
      <c r="X8310" t="s">
        <v>40</v>
      </c>
      <c r="Y8310">
        <v>0</v>
      </c>
    </row>
    <row r="8311" spans="1:30" x14ac:dyDescent="0.25">
      <c r="A8311">
        <v>0.174979258</v>
      </c>
      <c r="B8311">
        <v>2008</v>
      </c>
      <c r="C8311">
        <v>1</v>
      </c>
      <c r="D8311">
        <v>8</v>
      </c>
      <c r="E8311">
        <v>2</v>
      </c>
      <c r="F8311">
        <v>845</v>
      </c>
      <c r="G8311">
        <v>820</v>
      </c>
      <c r="H8311">
        <v>1058</v>
      </c>
      <c r="I8311">
        <v>1040</v>
      </c>
      <c r="J8311" t="s">
        <v>36</v>
      </c>
      <c r="K8311">
        <v>1690</v>
      </c>
      <c r="L8311" t="s">
        <v>417</v>
      </c>
      <c r="M8311">
        <v>73</v>
      </c>
      <c r="N8311">
        <v>80</v>
      </c>
      <c r="O8311">
        <v>61</v>
      </c>
      <c r="P8311">
        <v>18</v>
      </c>
      <c r="Q8311">
        <v>25</v>
      </c>
      <c r="R8311" t="s">
        <v>54</v>
      </c>
      <c r="S8311" t="s">
        <v>122</v>
      </c>
      <c r="T8311">
        <v>468</v>
      </c>
      <c r="U8311">
        <v>3</v>
      </c>
      <c r="V8311">
        <v>9</v>
      </c>
      <c r="W8311">
        <v>0</v>
      </c>
      <c r="X8311" t="s">
        <v>40</v>
      </c>
      <c r="Y8311">
        <v>0</v>
      </c>
      <c r="Z8311">
        <v>18</v>
      </c>
      <c r="AA8311">
        <v>0</v>
      </c>
      <c r="AB8311">
        <v>0</v>
      </c>
      <c r="AC8311">
        <v>0</v>
      </c>
      <c r="AD8311">
        <v>0</v>
      </c>
    </row>
    <row r="8312" spans="1:30" x14ac:dyDescent="0.25">
      <c r="A8312">
        <v>0.174924366</v>
      </c>
      <c r="B8312">
        <v>2008</v>
      </c>
      <c r="C8312">
        <v>1</v>
      </c>
      <c r="D8312">
        <v>3</v>
      </c>
      <c r="E8312">
        <v>4</v>
      </c>
      <c r="F8312">
        <v>2022</v>
      </c>
      <c r="G8312">
        <v>1935</v>
      </c>
      <c r="H8312">
        <v>36</v>
      </c>
      <c r="I8312">
        <v>5</v>
      </c>
      <c r="J8312" t="s">
        <v>36</v>
      </c>
      <c r="K8312">
        <v>802</v>
      </c>
      <c r="L8312" t="s">
        <v>238</v>
      </c>
      <c r="M8312">
        <v>134</v>
      </c>
      <c r="N8312">
        <v>150</v>
      </c>
      <c r="O8312">
        <v>122</v>
      </c>
      <c r="P8312">
        <v>31</v>
      </c>
      <c r="Q8312">
        <v>47</v>
      </c>
      <c r="R8312" t="s">
        <v>49</v>
      </c>
      <c r="S8312" t="s">
        <v>245</v>
      </c>
      <c r="T8312">
        <v>1069</v>
      </c>
      <c r="U8312">
        <v>2</v>
      </c>
      <c r="V8312">
        <v>10</v>
      </c>
      <c r="W8312">
        <v>0</v>
      </c>
      <c r="X8312" t="s">
        <v>40</v>
      </c>
      <c r="Y8312">
        <v>0</v>
      </c>
      <c r="Z8312">
        <v>23</v>
      </c>
      <c r="AA8312">
        <v>0</v>
      </c>
      <c r="AB8312">
        <v>0</v>
      </c>
      <c r="AC8312">
        <v>0</v>
      </c>
      <c r="AD8312">
        <v>8</v>
      </c>
    </row>
    <row r="8313" spans="1:30" x14ac:dyDescent="0.25">
      <c r="A8313">
        <v>0.17487303900000001</v>
      </c>
      <c r="B8313">
        <v>2008</v>
      </c>
      <c r="C8313">
        <v>1</v>
      </c>
      <c r="D8313">
        <v>3</v>
      </c>
      <c r="E8313">
        <v>4</v>
      </c>
      <c r="F8313">
        <v>2230</v>
      </c>
      <c r="G8313">
        <v>2105</v>
      </c>
      <c r="H8313">
        <v>143</v>
      </c>
      <c r="I8313">
        <v>35</v>
      </c>
      <c r="J8313" t="s">
        <v>36</v>
      </c>
      <c r="K8313">
        <v>835</v>
      </c>
      <c r="L8313" t="s">
        <v>190</v>
      </c>
      <c r="M8313">
        <v>133</v>
      </c>
      <c r="N8313">
        <v>150</v>
      </c>
      <c r="O8313">
        <v>116</v>
      </c>
      <c r="P8313">
        <v>68</v>
      </c>
      <c r="Q8313">
        <v>85</v>
      </c>
      <c r="R8313" t="s">
        <v>56</v>
      </c>
      <c r="S8313" t="s">
        <v>169</v>
      </c>
      <c r="T8313">
        <v>1044</v>
      </c>
      <c r="U8313">
        <v>5</v>
      </c>
      <c r="V8313">
        <v>12</v>
      </c>
      <c r="W8313">
        <v>0</v>
      </c>
      <c r="X8313" t="s">
        <v>40</v>
      </c>
      <c r="Y8313">
        <v>0</v>
      </c>
      <c r="Z8313">
        <v>9</v>
      </c>
      <c r="AA8313">
        <v>0</v>
      </c>
      <c r="AB8313">
        <v>0</v>
      </c>
      <c r="AC8313">
        <v>0</v>
      </c>
      <c r="AD8313">
        <v>59</v>
      </c>
    </row>
    <row r="8314" spans="1:30" x14ac:dyDescent="0.25">
      <c r="A8314">
        <v>0.17483157799999999</v>
      </c>
      <c r="B8314">
        <v>2008</v>
      </c>
      <c r="C8314">
        <v>1</v>
      </c>
      <c r="D8314">
        <v>3</v>
      </c>
      <c r="E8314">
        <v>4</v>
      </c>
      <c r="F8314">
        <v>1158</v>
      </c>
      <c r="G8314">
        <v>1150</v>
      </c>
      <c r="H8314">
        <v>1346</v>
      </c>
      <c r="I8314">
        <v>1345</v>
      </c>
      <c r="J8314" t="s">
        <v>36</v>
      </c>
      <c r="K8314">
        <v>87</v>
      </c>
      <c r="L8314" t="s">
        <v>437</v>
      </c>
      <c r="M8314">
        <v>48</v>
      </c>
      <c r="N8314">
        <v>55</v>
      </c>
      <c r="O8314">
        <v>38</v>
      </c>
      <c r="P8314">
        <v>1</v>
      </c>
      <c r="Q8314">
        <v>8</v>
      </c>
      <c r="R8314" t="s">
        <v>280</v>
      </c>
      <c r="S8314" t="s">
        <v>248</v>
      </c>
      <c r="T8314">
        <v>254</v>
      </c>
      <c r="U8314">
        <v>2</v>
      </c>
      <c r="V8314">
        <v>8</v>
      </c>
      <c r="W8314">
        <v>0</v>
      </c>
      <c r="X8314" t="s">
        <v>40</v>
      </c>
      <c r="Y8314">
        <v>0</v>
      </c>
    </row>
    <row r="8315" spans="1:30" x14ac:dyDescent="0.25">
      <c r="A8315">
        <v>0.174662873</v>
      </c>
      <c r="B8315">
        <v>2008</v>
      </c>
      <c r="C8315">
        <v>1</v>
      </c>
      <c r="D8315">
        <v>8</v>
      </c>
      <c r="E8315">
        <v>2</v>
      </c>
      <c r="F8315">
        <v>1802</v>
      </c>
      <c r="G8315">
        <v>1700</v>
      </c>
      <c r="H8315">
        <v>1942</v>
      </c>
      <c r="I8315">
        <v>1835</v>
      </c>
      <c r="J8315" t="s">
        <v>36</v>
      </c>
      <c r="K8315">
        <v>2005</v>
      </c>
      <c r="L8315" t="s">
        <v>258</v>
      </c>
      <c r="M8315">
        <v>100</v>
      </c>
      <c r="N8315">
        <v>95</v>
      </c>
      <c r="O8315">
        <v>81</v>
      </c>
      <c r="P8315">
        <v>67</v>
      </c>
      <c r="Q8315">
        <v>62</v>
      </c>
      <c r="R8315" t="s">
        <v>49</v>
      </c>
      <c r="S8315" t="s">
        <v>254</v>
      </c>
      <c r="T8315">
        <v>414</v>
      </c>
      <c r="U8315">
        <v>7</v>
      </c>
      <c r="V8315">
        <v>12</v>
      </c>
      <c r="W8315">
        <v>0</v>
      </c>
      <c r="X8315" t="s">
        <v>40</v>
      </c>
      <c r="Y8315">
        <v>0</v>
      </c>
      <c r="Z8315">
        <v>0</v>
      </c>
      <c r="AA8315">
        <v>17</v>
      </c>
      <c r="AB8315">
        <v>5</v>
      </c>
      <c r="AC8315">
        <v>0</v>
      </c>
      <c r="AD8315">
        <v>45</v>
      </c>
    </row>
    <row r="8316" spans="1:30" x14ac:dyDescent="0.25">
      <c r="A8316">
        <v>0.174456521</v>
      </c>
      <c r="B8316">
        <v>2008</v>
      </c>
      <c r="C8316">
        <v>1</v>
      </c>
      <c r="D8316">
        <v>4</v>
      </c>
      <c r="E8316">
        <v>5</v>
      </c>
      <c r="F8316">
        <v>828</v>
      </c>
      <c r="G8316">
        <v>800</v>
      </c>
      <c r="H8316">
        <v>937</v>
      </c>
      <c r="I8316">
        <v>920</v>
      </c>
      <c r="J8316" t="s">
        <v>36</v>
      </c>
      <c r="K8316">
        <v>689</v>
      </c>
      <c r="L8316" t="s">
        <v>71</v>
      </c>
      <c r="M8316">
        <v>69</v>
      </c>
      <c r="N8316">
        <v>80</v>
      </c>
      <c r="O8316">
        <v>58</v>
      </c>
      <c r="P8316">
        <v>17</v>
      </c>
      <c r="Q8316">
        <v>28</v>
      </c>
      <c r="R8316" t="s">
        <v>54</v>
      </c>
      <c r="S8316" t="s">
        <v>92</v>
      </c>
      <c r="T8316">
        <v>395</v>
      </c>
      <c r="U8316">
        <v>3</v>
      </c>
      <c r="V8316">
        <v>8</v>
      </c>
      <c r="W8316">
        <v>0</v>
      </c>
      <c r="X8316" t="s">
        <v>40</v>
      </c>
      <c r="Y8316">
        <v>0</v>
      </c>
      <c r="Z8316">
        <v>15</v>
      </c>
      <c r="AA8316">
        <v>0</v>
      </c>
      <c r="AB8316">
        <v>0</v>
      </c>
      <c r="AC8316">
        <v>0</v>
      </c>
      <c r="AD8316">
        <v>2</v>
      </c>
    </row>
    <row r="8317" spans="1:30" x14ac:dyDescent="0.25">
      <c r="A8317">
        <v>0.17424055399999999</v>
      </c>
      <c r="B8317">
        <v>2008</v>
      </c>
      <c r="C8317">
        <v>1</v>
      </c>
      <c r="D8317">
        <v>4</v>
      </c>
      <c r="E8317">
        <v>5</v>
      </c>
      <c r="F8317">
        <v>1439</v>
      </c>
      <c r="G8317">
        <v>1430</v>
      </c>
      <c r="H8317">
        <v>1536</v>
      </c>
      <c r="I8317">
        <v>1530</v>
      </c>
      <c r="J8317" t="s">
        <v>36</v>
      </c>
      <c r="K8317">
        <v>438</v>
      </c>
      <c r="L8317" t="s">
        <v>249</v>
      </c>
      <c r="M8317">
        <v>57</v>
      </c>
      <c r="N8317">
        <v>60</v>
      </c>
      <c r="O8317">
        <v>45</v>
      </c>
      <c r="P8317">
        <v>6</v>
      </c>
      <c r="Q8317">
        <v>9</v>
      </c>
      <c r="R8317" t="s">
        <v>344</v>
      </c>
      <c r="S8317" t="s">
        <v>165</v>
      </c>
      <c r="T8317">
        <v>296</v>
      </c>
      <c r="U8317">
        <v>4</v>
      </c>
      <c r="V8317">
        <v>8</v>
      </c>
      <c r="W8317">
        <v>0</v>
      </c>
      <c r="X8317" t="s">
        <v>40</v>
      </c>
      <c r="Y8317">
        <v>0</v>
      </c>
    </row>
    <row r="8318" spans="1:30" x14ac:dyDescent="0.25">
      <c r="A8318">
        <v>0.17415054199999999</v>
      </c>
      <c r="B8318">
        <v>2008</v>
      </c>
      <c r="C8318">
        <v>1</v>
      </c>
      <c r="D8318">
        <v>10</v>
      </c>
      <c r="E8318">
        <v>4</v>
      </c>
      <c r="F8318">
        <v>1948</v>
      </c>
      <c r="G8318">
        <v>1905</v>
      </c>
      <c r="H8318">
        <v>2119</v>
      </c>
      <c r="I8318">
        <v>2040</v>
      </c>
      <c r="J8318" t="s">
        <v>36</v>
      </c>
      <c r="K8318">
        <v>2788</v>
      </c>
      <c r="L8318" t="s">
        <v>313</v>
      </c>
      <c r="M8318">
        <v>91</v>
      </c>
      <c r="N8318">
        <v>95</v>
      </c>
      <c r="O8318">
        <v>74</v>
      </c>
      <c r="P8318">
        <v>39</v>
      </c>
      <c r="Q8318">
        <v>43</v>
      </c>
      <c r="R8318" t="s">
        <v>49</v>
      </c>
      <c r="S8318" t="s">
        <v>254</v>
      </c>
      <c r="T8318">
        <v>414</v>
      </c>
      <c r="U8318">
        <v>5</v>
      </c>
      <c r="V8318">
        <v>12</v>
      </c>
      <c r="W8318">
        <v>0</v>
      </c>
      <c r="X8318" t="s">
        <v>40</v>
      </c>
      <c r="Y8318">
        <v>0</v>
      </c>
      <c r="Z8318">
        <v>0</v>
      </c>
      <c r="AA8318">
        <v>0</v>
      </c>
      <c r="AB8318">
        <v>33</v>
      </c>
      <c r="AC8318">
        <v>0</v>
      </c>
      <c r="AD8318">
        <v>6</v>
      </c>
    </row>
    <row r="8319" spans="1:30" x14ac:dyDescent="0.25">
      <c r="A8319">
        <v>0.17414917399999999</v>
      </c>
      <c r="B8319">
        <v>2008</v>
      </c>
      <c r="C8319">
        <v>1</v>
      </c>
      <c r="D8319">
        <v>3</v>
      </c>
      <c r="E8319">
        <v>4</v>
      </c>
      <c r="F8319">
        <v>736</v>
      </c>
      <c r="G8319">
        <v>720</v>
      </c>
      <c r="H8319">
        <v>854</v>
      </c>
      <c r="I8319">
        <v>855</v>
      </c>
      <c r="J8319" t="s">
        <v>36</v>
      </c>
      <c r="K8319">
        <v>420</v>
      </c>
      <c r="L8319" t="s">
        <v>306</v>
      </c>
      <c r="M8319">
        <v>78</v>
      </c>
      <c r="N8319">
        <v>95</v>
      </c>
      <c r="O8319">
        <v>65</v>
      </c>
      <c r="P8319">
        <v>-1</v>
      </c>
      <c r="Q8319">
        <v>16</v>
      </c>
      <c r="R8319" t="s">
        <v>184</v>
      </c>
      <c r="S8319" t="s">
        <v>44</v>
      </c>
      <c r="T8319">
        <v>377</v>
      </c>
      <c r="U8319">
        <v>2</v>
      </c>
      <c r="V8319">
        <v>11</v>
      </c>
      <c r="W8319">
        <v>0</v>
      </c>
      <c r="X8319" t="s">
        <v>40</v>
      </c>
      <c r="Y8319">
        <v>0</v>
      </c>
    </row>
    <row r="8320" spans="1:30" x14ac:dyDescent="0.25">
      <c r="A8320">
        <v>0.17412994300000001</v>
      </c>
      <c r="B8320">
        <v>2008</v>
      </c>
      <c r="C8320">
        <v>1</v>
      </c>
      <c r="D8320">
        <v>3</v>
      </c>
      <c r="E8320">
        <v>4</v>
      </c>
      <c r="F8320">
        <v>1243</v>
      </c>
      <c r="G8320">
        <v>1155</v>
      </c>
      <c r="H8320">
        <v>1439</v>
      </c>
      <c r="I8320">
        <v>1400</v>
      </c>
      <c r="J8320" t="s">
        <v>36</v>
      </c>
      <c r="K8320">
        <v>1308</v>
      </c>
      <c r="L8320" t="s">
        <v>374</v>
      </c>
      <c r="M8320">
        <v>176</v>
      </c>
      <c r="N8320">
        <v>185</v>
      </c>
      <c r="O8320">
        <v>156</v>
      </c>
      <c r="P8320">
        <v>39</v>
      </c>
      <c r="Q8320">
        <v>48</v>
      </c>
      <c r="R8320" t="s">
        <v>51</v>
      </c>
      <c r="S8320" t="s">
        <v>169</v>
      </c>
      <c r="T8320">
        <v>1072</v>
      </c>
      <c r="U8320">
        <v>2</v>
      </c>
      <c r="V8320">
        <v>18</v>
      </c>
      <c r="W8320">
        <v>0</v>
      </c>
      <c r="X8320" t="s">
        <v>40</v>
      </c>
      <c r="Y8320">
        <v>0</v>
      </c>
      <c r="Z8320">
        <v>0</v>
      </c>
      <c r="AA8320">
        <v>0</v>
      </c>
      <c r="AB8320">
        <v>0</v>
      </c>
      <c r="AC8320">
        <v>0</v>
      </c>
      <c r="AD8320">
        <v>39</v>
      </c>
    </row>
    <row r="8321" spans="1:30" x14ac:dyDescent="0.25">
      <c r="A8321">
        <v>0.17405948399999999</v>
      </c>
      <c r="B8321">
        <v>2008</v>
      </c>
      <c r="C8321">
        <v>1</v>
      </c>
      <c r="D8321">
        <v>9</v>
      </c>
      <c r="E8321">
        <v>3</v>
      </c>
      <c r="F8321">
        <v>1857</v>
      </c>
      <c r="G8321">
        <v>1845</v>
      </c>
      <c r="H8321">
        <v>2031</v>
      </c>
      <c r="I8321">
        <v>2020</v>
      </c>
      <c r="J8321" t="s">
        <v>36</v>
      </c>
      <c r="K8321">
        <v>410</v>
      </c>
      <c r="L8321" t="s">
        <v>52</v>
      </c>
      <c r="M8321">
        <v>94</v>
      </c>
      <c r="N8321">
        <v>95</v>
      </c>
      <c r="O8321">
        <v>82</v>
      </c>
      <c r="P8321">
        <v>11</v>
      </c>
      <c r="Q8321">
        <v>12</v>
      </c>
      <c r="R8321" t="s">
        <v>56</v>
      </c>
      <c r="S8321" t="s">
        <v>264</v>
      </c>
      <c r="T8321">
        <v>507</v>
      </c>
      <c r="U8321">
        <v>2</v>
      </c>
      <c r="V8321">
        <v>10</v>
      </c>
      <c r="W8321">
        <v>0</v>
      </c>
      <c r="X8321" t="s">
        <v>40</v>
      </c>
      <c r="Y8321">
        <v>0</v>
      </c>
    </row>
    <row r="8322" spans="1:30" x14ac:dyDescent="0.25">
      <c r="A8322">
        <v>0.17389084299999999</v>
      </c>
      <c r="B8322">
        <v>2008</v>
      </c>
      <c r="C8322">
        <v>1</v>
      </c>
      <c r="D8322">
        <v>3</v>
      </c>
      <c r="E8322">
        <v>4</v>
      </c>
      <c r="F8322">
        <v>2249</v>
      </c>
      <c r="G8322">
        <v>2150</v>
      </c>
      <c r="H8322">
        <v>2357</v>
      </c>
      <c r="I8322">
        <v>2250</v>
      </c>
      <c r="J8322" t="s">
        <v>36</v>
      </c>
      <c r="K8322">
        <v>3492</v>
      </c>
      <c r="L8322" t="s">
        <v>41</v>
      </c>
      <c r="M8322">
        <v>128</v>
      </c>
      <c r="N8322">
        <v>120</v>
      </c>
      <c r="O8322">
        <v>108</v>
      </c>
      <c r="P8322">
        <v>67</v>
      </c>
      <c r="Q8322">
        <v>59</v>
      </c>
      <c r="R8322" t="s">
        <v>56</v>
      </c>
      <c r="S8322" t="s">
        <v>187</v>
      </c>
      <c r="T8322">
        <v>646</v>
      </c>
      <c r="U8322">
        <v>6</v>
      </c>
      <c r="V8322">
        <v>14</v>
      </c>
      <c r="W8322">
        <v>0</v>
      </c>
      <c r="X8322" t="s">
        <v>40</v>
      </c>
      <c r="Y8322">
        <v>0</v>
      </c>
      <c r="Z8322">
        <v>26</v>
      </c>
      <c r="AA8322">
        <v>0</v>
      </c>
      <c r="AB8322">
        <v>8</v>
      </c>
      <c r="AC8322">
        <v>0</v>
      </c>
      <c r="AD8322">
        <v>33</v>
      </c>
    </row>
    <row r="8323" spans="1:30" x14ac:dyDescent="0.25">
      <c r="A8323">
        <v>0.173876534</v>
      </c>
      <c r="B8323">
        <v>2008</v>
      </c>
      <c r="C8323">
        <v>1</v>
      </c>
      <c r="D8323">
        <v>7</v>
      </c>
      <c r="E8323">
        <v>1</v>
      </c>
      <c r="F8323">
        <v>1836</v>
      </c>
      <c r="G8323">
        <v>1820</v>
      </c>
      <c r="H8323">
        <v>1945</v>
      </c>
      <c r="I8323">
        <v>1930</v>
      </c>
      <c r="J8323" t="s">
        <v>36</v>
      </c>
      <c r="K8323">
        <v>145</v>
      </c>
      <c r="L8323" t="s">
        <v>106</v>
      </c>
      <c r="M8323">
        <v>69</v>
      </c>
      <c r="N8323">
        <v>70</v>
      </c>
      <c r="O8323">
        <v>59</v>
      </c>
      <c r="P8323">
        <v>15</v>
      </c>
      <c r="Q8323">
        <v>16</v>
      </c>
      <c r="R8323" t="s">
        <v>201</v>
      </c>
      <c r="S8323" t="s">
        <v>259</v>
      </c>
      <c r="T8323">
        <v>333</v>
      </c>
      <c r="U8323">
        <v>3</v>
      </c>
      <c r="V8323">
        <v>7</v>
      </c>
      <c r="W8323">
        <v>0</v>
      </c>
      <c r="X8323" t="s">
        <v>40</v>
      </c>
      <c r="Y8323">
        <v>0</v>
      </c>
      <c r="Z8323">
        <v>15</v>
      </c>
      <c r="AA8323">
        <v>0</v>
      </c>
      <c r="AB8323">
        <v>0</v>
      </c>
      <c r="AC8323">
        <v>0</v>
      </c>
      <c r="AD8323">
        <v>0</v>
      </c>
    </row>
    <row r="8324" spans="1:30" x14ac:dyDescent="0.25">
      <c r="A8324">
        <v>0.17351596</v>
      </c>
      <c r="B8324">
        <v>2008</v>
      </c>
      <c r="C8324">
        <v>1</v>
      </c>
      <c r="D8324">
        <v>5</v>
      </c>
      <c r="E8324">
        <v>6</v>
      </c>
      <c r="F8324">
        <v>1358</v>
      </c>
      <c r="G8324">
        <v>1340</v>
      </c>
      <c r="H8324">
        <v>1501</v>
      </c>
      <c r="I8324">
        <v>1500</v>
      </c>
      <c r="J8324" t="s">
        <v>36</v>
      </c>
      <c r="K8324">
        <v>1338</v>
      </c>
      <c r="L8324" t="s">
        <v>495</v>
      </c>
      <c r="M8324">
        <v>63</v>
      </c>
      <c r="N8324">
        <v>80</v>
      </c>
      <c r="O8324">
        <v>50</v>
      </c>
      <c r="P8324">
        <v>1</v>
      </c>
      <c r="Q8324">
        <v>18</v>
      </c>
      <c r="R8324" t="s">
        <v>225</v>
      </c>
      <c r="S8324" t="s">
        <v>96</v>
      </c>
      <c r="T8324">
        <v>238</v>
      </c>
      <c r="U8324">
        <v>5</v>
      </c>
      <c r="V8324">
        <v>8</v>
      </c>
      <c r="W8324">
        <v>0</v>
      </c>
      <c r="X8324" t="s">
        <v>40</v>
      </c>
      <c r="Y8324">
        <v>0</v>
      </c>
    </row>
    <row r="8325" spans="1:30" x14ac:dyDescent="0.25">
      <c r="A8325">
        <v>0.17332415800000001</v>
      </c>
      <c r="B8325">
        <v>2008</v>
      </c>
      <c r="C8325">
        <v>1</v>
      </c>
      <c r="D8325">
        <v>7</v>
      </c>
      <c r="E8325">
        <v>1</v>
      </c>
      <c r="F8325">
        <v>1246</v>
      </c>
      <c r="G8325">
        <v>1230</v>
      </c>
      <c r="H8325">
        <v>1446</v>
      </c>
      <c r="I8325">
        <v>1345</v>
      </c>
      <c r="J8325" t="s">
        <v>36</v>
      </c>
      <c r="K8325">
        <v>2094</v>
      </c>
      <c r="L8325" t="s">
        <v>320</v>
      </c>
      <c r="M8325">
        <v>120</v>
      </c>
      <c r="N8325">
        <v>75</v>
      </c>
      <c r="O8325">
        <v>107</v>
      </c>
      <c r="P8325">
        <v>61</v>
      </c>
      <c r="Q8325">
        <v>16</v>
      </c>
      <c r="R8325" t="s">
        <v>147</v>
      </c>
      <c r="S8325" t="s">
        <v>56</v>
      </c>
      <c r="T8325">
        <v>347</v>
      </c>
      <c r="U8325">
        <v>5</v>
      </c>
      <c r="V8325">
        <v>8</v>
      </c>
      <c r="W8325">
        <v>0</v>
      </c>
      <c r="X8325" t="s">
        <v>40</v>
      </c>
      <c r="Y8325">
        <v>0</v>
      </c>
      <c r="Z8325">
        <v>0</v>
      </c>
      <c r="AA8325">
        <v>0</v>
      </c>
      <c r="AB8325">
        <v>59</v>
      </c>
      <c r="AC8325">
        <v>0</v>
      </c>
      <c r="AD8325">
        <v>2</v>
      </c>
    </row>
    <row r="8326" spans="1:30" x14ac:dyDescent="0.25">
      <c r="A8326">
        <v>0.17322745000000001</v>
      </c>
      <c r="B8326">
        <v>2008</v>
      </c>
      <c r="C8326">
        <v>1</v>
      </c>
      <c r="D8326">
        <v>6</v>
      </c>
      <c r="E8326">
        <v>7</v>
      </c>
      <c r="F8326">
        <v>22</v>
      </c>
      <c r="G8326">
        <v>2040</v>
      </c>
      <c r="H8326">
        <v>241</v>
      </c>
      <c r="I8326">
        <v>2300</v>
      </c>
      <c r="J8326" t="s">
        <v>36</v>
      </c>
      <c r="K8326">
        <v>3939</v>
      </c>
      <c r="L8326" t="s">
        <v>435</v>
      </c>
      <c r="M8326">
        <v>79</v>
      </c>
      <c r="N8326">
        <v>80</v>
      </c>
      <c r="O8326">
        <v>54</v>
      </c>
      <c r="P8326">
        <v>221</v>
      </c>
      <c r="Q8326">
        <v>222</v>
      </c>
      <c r="R8326" t="s">
        <v>157</v>
      </c>
      <c r="S8326" t="s">
        <v>286</v>
      </c>
      <c r="T8326">
        <v>451</v>
      </c>
      <c r="U8326">
        <v>3</v>
      </c>
      <c r="V8326">
        <v>22</v>
      </c>
      <c r="W8326">
        <v>0</v>
      </c>
      <c r="X8326" t="s">
        <v>40</v>
      </c>
      <c r="Y8326">
        <v>0</v>
      </c>
      <c r="Z8326">
        <v>0</v>
      </c>
      <c r="AA8326">
        <v>0</v>
      </c>
      <c r="AB8326">
        <v>0</v>
      </c>
      <c r="AC8326">
        <v>0</v>
      </c>
      <c r="AD8326">
        <v>221</v>
      </c>
    </row>
    <row r="8327" spans="1:30" x14ac:dyDescent="0.25">
      <c r="A8327">
        <v>0.17310911100000001</v>
      </c>
      <c r="B8327">
        <v>2008</v>
      </c>
      <c r="C8327">
        <v>1</v>
      </c>
      <c r="D8327">
        <v>6</v>
      </c>
      <c r="E8327">
        <v>7</v>
      </c>
      <c r="F8327">
        <v>1452</v>
      </c>
      <c r="G8327">
        <v>1425</v>
      </c>
      <c r="H8327">
        <v>1827</v>
      </c>
      <c r="I8327">
        <v>1800</v>
      </c>
      <c r="J8327" t="s">
        <v>36</v>
      </c>
      <c r="K8327">
        <v>1568</v>
      </c>
      <c r="L8327" t="s">
        <v>575</v>
      </c>
      <c r="M8327">
        <v>155</v>
      </c>
      <c r="N8327">
        <v>155</v>
      </c>
      <c r="O8327">
        <v>134</v>
      </c>
      <c r="P8327">
        <v>27</v>
      </c>
      <c r="Q8327">
        <v>27</v>
      </c>
      <c r="R8327" t="s">
        <v>250</v>
      </c>
      <c r="S8327" t="s">
        <v>140</v>
      </c>
      <c r="T8327">
        <v>1024</v>
      </c>
      <c r="U8327">
        <v>4</v>
      </c>
      <c r="V8327">
        <v>17</v>
      </c>
      <c r="W8327">
        <v>0</v>
      </c>
      <c r="X8327" t="s">
        <v>40</v>
      </c>
      <c r="Y8327">
        <v>0</v>
      </c>
      <c r="Z8327">
        <v>26</v>
      </c>
      <c r="AA8327">
        <v>0</v>
      </c>
      <c r="AB8327">
        <v>0</v>
      </c>
      <c r="AC8327">
        <v>0</v>
      </c>
      <c r="AD8327">
        <v>1</v>
      </c>
    </row>
    <row r="8328" spans="1:30" x14ac:dyDescent="0.25">
      <c r="A8328">
        <v>0.17299430299999999</v>
      </c>
      <c r="B8328">
        <v>2008</v>
      </c>
      <c r="C8328">
        <v>1</v>
      </c>
      <c r="D8328">
        <v>9</v>
      </c>
      <c r="E8328">
        <v>3</v>
      </c>
      <c r="F8328">
        <v>1341</v>
      </c>
      <c r="G8328">
        <v>1330</v>
      </c>
      <c r="H8328">
        <v>1615</v>
      </c>
      <c r="I8328">
        <v>1605</v>
      </c>
      <c r="J8328" t="s">
        <v>36</v>
      </c>
      <c r="K8328">
        <v>337</v>
      </c>
      <c r="L8328" t="s">
        <v>282</v>
      </c>
      <c r="M8328">
        <v>94</v>
      </c>
      <c r="N8328">
        <v>95</v>
      </c>
      <c r="O8328">
        <v>80</v>
      </c>
      <c r="P8328">
        <v>10</v>
      </c>
      <c r="Q8328">
        <v>11</v>
      </c>
      <c r="R8328" t="s">
        <v>150</v>
      </c>
      <c r="S8328" t="s">
        <v>264</v>
      </c>
      <c r="T8328">
        <v>546</v>
      </c>
      <c r="U8328">
        <v>4</v>
      </c>
      <c r="V8328">
        <v>10</v>
      </c>
      <c r="W8328">
        <v>0</v>
      </c>
      <c r="X8328" t="s">
        <v>40</v>
      </c>
      <c r="Y8328">
        <v>0</v>
      </c>
    </row>
    <row r="8329" spans="1:30" x14ac:dyDescent="0.25">
      <c r="A8329">
        <v>0.17296444399999999</v>
      </c>
      <c r="B8329">
        <v>2008</v>
      </c>
      <c r="C8329">
        <v>1</v>
      </c>
      <c r="D8329">
        <v>7</v>
      </c>
      <c r="E8329">
        <v>1</v>
      </c>
      <c r="F8329">
        <v>1807</v>
      </c>
      <c r="G8329">
        <v>1725</v>
      </c>
      <c r="H8329">
        <v>1913</v>
      </c>
      <c r="I8329">
        <v>1835</v>
      </c>
      <c r="J8329" t="s">
        <v>36</v>
      </c>
      <c r="K8329">
        <v>187</v>
      </c>
      <c r="L8329" t="s">
        <v>390</v>
      </c>
      <c r="M8329">
        <v>66</v>
      </c>
      <c r="N8329">
        <v>70</v>
      </c>
      <c r="O8329">
        <v>58</v>
      </c>
      <c r="P8329">
        <v>38</v>
      </c>
      <c r="Q8329">
        <v>42</v>
      </c>
      <c r="R8329" t="s">
        <v>201</v>
      </c>
      <c r="S8329" t="s">
        <v>259</v>
      </c>
      <c r="T8329">
        <v>333</v>
      </c>
      <c r="U8329">
        <v>2</v>
      </c>
      <c r="V8329">
        <v>6</v>
      </c>
      <c r="W8329">
        <v>0</v>
      </c>
      <c r="X8329" t="s">
        <v>40</v>
      </c>
      <c r="Y8329">
        <v>0</v>
      </c>
      <c r="Z8329">
        <v>5</v>
      </c>
      <c r="AA8329">
        <v>0</v>
      </c>
      <c r="AB8329">
        <v>0</v>
      </c>
      <c r="AC8329">
        <v>0</v>
      </c>
      <c r="AD8329">
        <v>33</v>
      </c>
    </row>
    <row r="8330" spans="1:30" x14ac:dyDescent="0.25">
      <c r="A8330">
        <v>0.17290682499999999</v>
      </c>
      <c r="B8330">
        <v>2008</v>
      </c>
      <c r="C8330">
        <v>1</v>
      </c>
      <c r="D8330">
        <v>9</v>
      </c>
      <c r="E8330">
        <v>3</v>
      </c>
      <c r="F8330">
        <v>1903</v>
      </c>
      <c r="G8330">
        <v>1855</v>
      </c>
      <c r="H8330">
        <v>2153</v>
      </c>
      <c r="I8330">
        <v>2155</v>
      </c>
      <c r="J8330" t="s">
        <v>36</v>
      </c>
      <c r="K8330">
        <v>45</v>
      </c>
      <c r="L8330" t="s">
        <v>575</v>
      </c>
      <c r="M8330">
        <v>110</v>
      </c>
      <c r="N8330">
        <v>120</v>
      </c>
      <c r="O8330">
        <v>97</v>
      </c>
      <c r="P8330">
        <v>-2</v>
      </c>
      <c r="Q8330">
        <v>8</v>
      </c>
      <c r="R8330" t="s">
        <v>86</v>
      </c>
      <c r="S8330" t="s">
        <v>39</v>
      </c>
      <c r="T8330">
        <v>781</v>
      </c>
      <c r="U8330">
        <v>3</v>
      </c>
      <c r="V8330">
        <v>10</v>
      </c>
      <c r="W8330">
        <v>0</v>
      </c>
      <c r="X8330" t="s">
        <v>40</v>
      </c>
      <c r="Y8330">
        <v>0</v>
      </c>
    </row>
    <row r="8331" spans="1:30" x14ac:dyDescent="0.25">
      <c r="A8331">
        <v>0.17279118299999999</v>
      </c>
      <c r="B8331">
        <v>2008</v>
      </c>
      <c r="C8331">
        <v>1</v>
      </c>
      <c r="D8331">
        <v>3</v>
      </c>
      <c r="E8331">
        <v>4</v>
      </c>
      <c r="F8331">
        <v>816</v>
      </c>
      <c r="G8331">
        <v>655</v>
      </c>
      <c r="H8331">
        <v>941</v>
      </c>
      <c r="I8331">
        <v>840</v>
      </c>
      <c r="J8331" t="s">
        <v>36</v>
      </c>
      <c r="K8331">
        <v>1574</v>
      </c>
      <c r="L8331" t="s">
        <v>99</v>
      </c>
      <c r="M8331">
        <v>85</v>
      </c>
      <c r="N8331">
        <v>105</v>
      </c>
      <c r="O8331">
        <v>73</v>
      </c>
      <c r="P8331">
        <v>61</v>
      </c>
      <c r="Q8331">
        <v>81</v>
      </c>
      <c r="R8331" t="s">
        <v>207</v>
      </c>
      <c r="S8331" t="s">
        <v>47</v>
      </c>
      <c r="T8331">
        <v>543</v>
      </c>
      <c r="U8331">
        <v>4</v>
      </c>
      <c r="V8331">
        <v>8</v>
      </c>
      <c r="W8331">
        <v>0</v>
      </c>
      <c r="X8331" t="s">
        <v>40</v>
      </c>
      <c r="Y8331">
        <v>0</v>
      </c>
      <c r="Z8331">
        <v>61</v>
      </c>
      <c r="AA8331">
        <v>0</v>
      </c>
      <c r="AB8331">
        <v>0</v>
      </c>
      <c r="AC8331">
        <v>0</v>
      </c>
      <c r="AD8331">
        <v>0</v>
      </c>
    </row>
    <row r="8332" spans="1:30" x14ac:dyDescent="0.25">
      <c r="A8332">
        <v>0.17265306999999999</v>
      </c>
      <c r="B8332">
        <v>2008</v>
      </c>
      <c r="C8332">
        <v>1</v>
      </c>
      <c r="D8332">
        <v>4</v>
      </c>
      <c r="E8332">
        <v>5</v>
      </c>
      <c r="F8332">
        <v>1658</v>
      </c>
      <c r="G8332">
        <v>1510</v>
      </c>
      <c r="H8332">
        <v>1755</v>
      </c>
      <c r="I8332">
        <v>1610</v>
      </c>
      <c r="J8332" t="s">
        <v>36</v>
      </c>
      <c r="K8332">
        <v>504</v>
      </c>
      <c r="L8332" t="s">
        <v>282</v>
      </c>
      <c r="M8332">
        <v>57</v>
      </c>
      <c r="N8332">
        <v>60</v>
      </c>
      <c r="O8332">
        <v>47</v>
      </c>
      <c r="P8332">
        <v>105</v>
      </c>
      <c r="Q8332">
        <v>108</v>
      </c>
      <c r="R8332" t="s">
        <v>259</v>
      </c>
      <c r="S8332" t="s">
        <v>124</v>
      </c>
      <c r="T8332">
        <v>296</v>
      </c>
      <c r="U8332">
        <v>1</v>
      </c>
      <c r="V8332">
        <v>9</v>
      </c>
      <c r="W8332">
        <v>0</v>
      </c>
      <c r="X8332" t="s">
        <v>40</v>
      </c>
      <c r="Y8332">
        <v>0</v>
      </c>
      <c r="Z8332">
        <v>6</v>
      </c>
      <c r="AA8332">
        <v>0</v>
      </c>
      <c r="AB8332">
        <v>0</v>
      </c>
      <c r="AC8332">
        <v>0</v>
      </c>
      <c r="AD8332">
        <v>99</v>
      </c>
    </row>
    <row r="8333" spans="1:30" x14ac:dyDescent="0.25">
      <c r="A8333">
        <v>0.17258135999999999</v>
      </c>
      <c r="B8333">
        <v>2008</v>
      </c>
      <c r="C8333">
        <v>1</v>
      </c>
      <c r="D8333">
        <v>10</v>
      </c>
      <c r="E8333">
        <v>4</v>
      </c>
      <c r="F8333">
        <v>1103</v>
      </c>
      <c r="G8333">
        <v>1055</v>
      </c>
      <c r="H8333">
        <v>1621</v>
      </c>
      <c r="I8333">
        <v>1625</v>
      </c>
      <c r="J8333" t="s">
        <v>36</v>
      </c>
      <c r="K8333">
        <v>1034</v>
      </c>
      <c r="L8333" t="s">
        <v>297</v>
      </c>
      <c r="M8333">
        <v>198</v>
      </c>
      <c r="N8333">
        <v>210</v>
      </c>
      <c r="O8333">
        <v>180</v>
      </c>
      <c r="P8333">
        <v>-4</v>
      </c>
      <c r="Q8333">
        <v>8</v>
      </c>
      <c r="R8333" t="s">
        <v>56</v>
      </c>
      <c r="S8333" t="s">
        <v>43</v>
      </c>
      <c r="T8333">
        <v>1489</v>
      </c>
      <c r="U8333">
        <v>8</v>
      </c>
      <c r="V8333">
        <v>10</v>
      </c>
      <c r="W8333">
        <v>0</v>
      </c>
      <c r="X8333" t="s">
        <v>40</v>
      </c>
      <c r="Y8333">
        <v>0</v>
      </c>
    </row>
    <row r="8334" spans="1:30" x14ac:dyDescent="0.25">
      <c r="A8334">
        <v>0.17254096399999999</v>
      </c>
      <c r="B8334">
        <v>2008</v>
      </c>
      <c r="C8334">
        <v>1</v>
      </c>
      <c r="D8334">
        <v>5</v>
      </c>
      <c r="E8334">
        <v>6</v>
      </c>
      <c r="F8334">
        <v>1501</v>
      </c>
      <c r="G8334">
        <v>1435</v>
      </c>
      <c r="H8334">
        <v>1552</v>
      </c>
      <c r="I8334">
        <v>1530</v>
      </c>
      <c r="J8334" t="s">
        <v>36</v>
      </c>
      <c r="K8334">
        <v>968</v>
      </c>
      <c r="L8334" t="s">
        <v>436</v>
      </c>
      <c r="M8334">
        <v>51</v>
      </c>
      <c r="N8334">
        <v>55</v>
      </c>
      <c r="O8334">
        <v>41</v>
      </c>
      <c r="P8334">
        <v>22</v>
      </c>
      <c r="Q8334">
        <v>26</v>
      </c>
      <c r="R8334" t="s">
        <v>39</v>
      </c>
      <c r="S8334" t="s">
        <v>66</v>
      </c>
      <c r="T8334">
        <v>197</v>
      </c>
      <c r="U8334">
        <v>3</v>
      </c>
      <c r="V8334">
        <v>7</v>
      </c>
      <c r="W8334">
        <v>0</v>
      </c>
      <c r="X8334" t="s">
        <v>40</v>
      </c>
      <c r="Y8334">
        <v>0</v>
      </c>
      <c r="Z8334">
        <v>10</v>
      </c>
      <c r="AA8334">
        <v>0</v>
      </c>
      <c r="AB8334">
        <v>0</v>
      </c>
      <c r="AC8334">
        <v>0</v>
      </c>
      <c r="AD8334">
        <v>12</v>
      </c>
    </row>
    <row r="8335" spans="1:30" x14ac:dyDescent="0.25">
      <c r="A8335">
        <v>0.17238926600000001</v>
      </c>
      <c r="B8335">
        <v>2008</v>
      </c>
      <c r="C8335">
        <v>1</v>
      </c>
      <c r="D8335">
        <v>6</v>
      </c>
      <c r="E8335">
        <v>7</v>
      </c>
      <c r="F8335">
        <v>1816</v>
      </c>
      <c r="G8335">
        <v>1805</v>
      </c>
      <c r="H8335">
        <v>1913</v>
      </c>
      <c r="I8335">
        <v>1900</v>
      </c>
      <c r="J8335" t="s">
        <v>36</v>
      </c>
      <c r="K8335">
        <v>231</v>
      </c>
      <c r="L8335" t="s">
        <v>507</v>
      </c>
      <c r="M8335">
        <v>57</v>
      </c>
      <c r="N8335">
        <v>55</v>
      </c>
      <c r="O8335">
        <v>42</v>
      </c>
      <c r="P8335">
        <v>13</v>
      </c>
      <c r="Q8335">
        <v>11</v>
      </c>
      <c r="R8335" t="s">
        <v>147</v>
      </c>
      <c r="S8335" t="s">
        <v>102</v>
      </c>
      <c r="T8335">
        <v>223</v>
      </c>
      <c r="U8335">
        <v>3</v>
      </c>
      <c r="V8335">
        <v>12</v>
      </c>
      <c r="W8335">
        <v>0</v>
      </c>
      <c r="X8335" t="s">
        <v>40</v>
      </c>
      <c r="Y8335">
        <v>0</v>
      </c>
    </row>
    <row r="8336" spans="1:30" x14ac:dyDescent="0.25">
      <c r="A8336">
        <v>0.172325486</v>
      </c>
      <c r="B8336">
        <v>2008</v>
      </c>
      <c r="C8336">
        <v>1</v>
      </c>
      <c r="D8336">
        <v>8</v>
      </c>
      <c r="E8336">
        <v>2</v>
      </c>
      <c r="F8336">
        <v>1303</v>
      </c>
      <c r="G8336">
        <v>1220</v>
      </c>
      <c r="H8336">
        <v>1405</v>
      </c>
      <c r="I8336">
        <v>1325</v>
      </c>
      <c r="J8336" t="s">
        <v>36</v>
      </c>
      <c r="K8336">
        <v>2874</v>
      </c>
      <c r="L8336" t="s">
        <v>567</v>
      </c>
      <c r="M8336">
        <v>62</v>
      </c>
      <c r="N8336">
        <v>65</v>
      </c>
      <c r="O8336">
        <v>46</v>
      </c>
      <c r="P8336">
        <v>40</v>
      </c>
      <c r="Q8336">
        <v>43</v>
      </c>
      <c r="R8336" t="s">
        <v>49</v>
      </c>
      <c r="S8336" t="s">
        <v>124</v>
      </c>
      <c r="T8336">
        <v>223</v>
      </c>
      <c r="U8336">
        <v>2</v>
      </c>
      <c r="V8336">
        <v>14</v>
      </c>
      <c r="W8336">
        <v>0</v>
      </c>
      <c r="X8336" t="s">
        <v>40</v>
      </c>
      <c r="Y8336">
        <v>0</v>
      </c>
      <c r="Z8336">
        <v>0</v>
      </c>
      <c r="AA8336">
        <v>0</v>
      </c>
      <c r="AB8336">
        <v>0</v>
      </c>
      <c r="AC8336">
        <v>0</v>
      </c>
      <c r="AD8336">
        <v>40</v>
      </c>
    </row>
    <row r="8337" spans="1:30" x14ac:dyDescent="0.25">
      <c r="A8337">
        <v>0.172235518</v>
      </c>
      <c r="B8337">
        <v>2008</v>
      </c>
      <c r="C8337">
        <v>1</v>
      </c>
      <c r="D8337">
        <v>3</v>
      </c>
      <c r="E8337">
        <v>4</v>
      </c>
      <c r="F8337">
        <v>2255</v>
      </c>
      <c r="G8337">
        <v>1820</v>
      </c>
      <c r="H8337">
        <v>509</v>
      </c>
      <c r="I8337">
        <v>55</v>
      </c>
      <c r="J8337" t="s">
        <v>36</v>
      </c>
      <c r="K8337">
        <v>1924</v>
      </c>
      <c r="L8337" t="s">
        <v>155</v>
      </c>
      <c r="M8337">
        <v>194</v>
      </c>
      <c r="N8337">
        <v>215</v>
      </c>
      <c r="O8337">
        <v>176</v>
      </c>
      <c r="P8337">
        <v>254</v>
      </c>
      <c r="Q8337">
        <v>275</v>
      </c>
      <c r="R8337" t="s">
        <v>49</v>
      </c>
      <c r="S8337" t="s">
        <v>43</v>
      </c>
      <c r="T8337">
        <v>1591</v>
      </c>
      <c r="U8337">
        <v>9</v>
      </c>
      <c r="V8337">
        <v>9</v>
      </c>
      <c r="W8337">
        <v>0</v>
      </c>
      <c r="X8337" t="s">
        <v>40</v>
      </c>
      <c r="Y8337">
        <v>0</v>
      </c>
      <c r="Z8337">
        <v>0</v>
      </c>
      <c r="AA8337">
        <v>0</v>
      </c>
      <c r="AB8337">
        <v>0</v>
      </c>
      <c r="AC8337">
        <v>8</v>
      </c>
      <c r="AD8337">
        <v>246</v>
      </c>
    </row>
    <row r="8338" spans="1:30" x14ac:dyDescent="0.25">
      <c r="A8338">
        <v>0.172219328</v>
      </c>
      <c r="B8338">
        <v>2008</v>
      </c>
      <c r="C8338">
        <v>1</v>
      </c>
      <c r="D8338">
        <v>7</v>
      </c>
      <c r="E8338">
        <v>1</v>
      </c>
      <c r="F8338">
        <v>724</v>
      </c>
      <c r="G8338">
        <v>715</v>
      </c>
      <c r="H8338">
        <v>828</v>
      </c>
      <c r="I8338">
        <v>820</v>
      </c>
      <c r="J8338" t="s">
        <v>36</v>
      </c>
      <c r="K8338">
        <v>407</v>
      </c>
      <c r="L8338" t="s">
        <v>517</v>
      </c>
      <c r="M8338">
        <v>124</v>
      </c>
      <c r="N8338">
        <v>125</v>
      </c>
      <c r="O8338">
        <v>115</v>
      </c>
      <c r="P8338">
        <v>8</v>
      </c>
      <c r="Q8338">
        <v>9</v>
      </c>
      <c r="R8338" t="s">
        <v>227</v>
      </c>
      <c r="S8338" t="s">
        <v>54</v>
      </c>
      <c r="T8338">
        <v>632</v>
      </c>
      <c r="U8338">
        <v>3</v>
      </c>
      <c r="V8338">
        <v>6</v>
      </c>
      <c r="W8338">
        <v>0</v>
      </c>
      <c r="X8338" t="s">
        <v>40</v>
      </c>
      <c r="Y8338">
        <v>0</v>
      </c>
    </row>
    <row r="8339" spans="1:30" x14ac:dyDescent="0.25">
      <c r="A8339">
        <v>0.17216678099999999</v>
      </c>
      <c r="B8339">
        <v>2008</v>
      </c>
      <c r="C8339">
        <v>1</v>
      </c>
      <c r="D8339">
        <v>8</v>
      </c>
      <c r="E8339">
        <v>2</v>
      </c>
      <c r="F8339">
        <v>2005</v>
      </c>
      <c r="G8339">
        <v>1850</v>
      </c>
      <c r="H8339">
        <v>2151</v>
      </c>
      <c r="I8339">
        <v>2045</v>
      </c>
      <c r="J8339" t="s">
        <v>36</v>
      </c>
      <c r="K8339">
        <v>3574</v>
      </c>
      <c r="L8339" t="s">
        <v>424</v>
      </c>
      <c r="M8339">
        <v>106</v>
      </c>
      <c r="N8339">
        <v>115</v>
      </c>
      <c r="O8339">
        <v>94</v>
      </c>
      <c r="P8339">
        <v>66</v>
      </c>
      <c r="Q8339">
        <v>75</v>
      </c>
      <c r="R8339" t="s">
        <v>86</v>
      </c>
      <c r="S8339" t="s">
        <v>280</v>
      </c>
      <c r="T8339">
        <v>687</v>
      </c>
      <c r="U8339">
        <v>2</v>
      </c>
      <c r="V8339">
        <v>10</v>
      </c>
      <c r="W8339">
        <v>0</v>
      </c>
      <c r="X8339" t="s">
        <v>40</v>
      </c>
      <c r="Y8339">
        <v>0</v>
      </c>
      <c r="Z8339">
        <v>62</v>
      </c>
      <c r="AA8339">
        <v>0</v>
      </c>
      <c r="AB8339">
        <v>0</v>
      </c>
      <c r="AC8339">
        <v>0</v>
      </c>
      <c r="AD8339">
        <v>4</v>
      </c>
    </row>
    <row r="8340" spans="1:30" x14ac:dyDescent="0.25">
      <c r="A8340">
        <v>0.17205674900000001</v>
      </c>
      <c r="B8340">
        <v>2008</v>
      </c>
      <c r="C8340">
        <v>1</v>
      </c>
      <c r="D8340">
        <v>4</v>
      </c>
      <c r="E8340">
        <v>5</v>
      </c>
      <c r="F8340">
        <v>1340</v>
      </c>
      <c r="G8340">
        <v>1320</v>
      </c>
      <c r="H8340">
        <v>1539</v>
      </c>
      <c r="I8340">
        <v>1535</v>
      </c>
      <c r="J8340" t="s">
        <v>36</v>
      </c>
      <c r="K8340">
        <v>48</v>
      </c>
      <c r="L8340" t="s">
        <v>506</v>
      </c>
      <c r="M8340">
        <v>119</v>
      </c>
      <c r="N8340">
        <v>135</v>
      </c>
      <c r="O8340">
        <v>105</v>
      </c>
      <c r="P8340">
        <v>4</v>
      </c>
      <c r="Q8340">
        <v>20</v>
      </c>
      <c r="R8340" t="s">
        <v>207</v>
      </c>
      <c r="S8340" t="s">
        <v>39</v>
      </c>
      <c r="T8340">
        <v>717</v>
      </c>
      <c r="U8340">
        <v>5</v>
      </c>
      <c r="V8340">
        <v>9</v>
      </c>
      <c r="W8340">
        <v>0</v>
      </c>
      <c r="X8340" t="s">
        <v>40</v>
      </c>
      <c r="Y8340">
        <v>0</v>
      </c>
    </row>
    <row r="8341" spans="1:30" x14ac:dyDescent="0.25">
      <c r="A8341">
        <v>0.171917339</v>
      </c>
      <c r="B8341">
        <v>2008</v>
      </c>
      <c r="C8341">
        <v>1</v>
      </c>
      <c r="D8341">
        <v>7</v>
      </c>
      <c r="E8341">
        <v>1</v>
      </c>
      <c r="F8341">
        <v>1254</v>
      </c>
      <c r="G8341">
        <v>1240</v>
      </c>
      <c r="H8341">
        <v>1514</v>
      </c>
      <c r="I8341">
        <v>1500</v>
      </c>
      <c r="J8341" t="s">
        <v>36</v>
      </c>
      <c r="K8341">
        <v>2969</v>
      </c>
      <c r="L8341" t="s">
        <v>305</v>
      </c>
      <c r="M8341">
        <v>80</v>
      </c>
      <c r="N8341">
        <v>80</v>
      </c>
      <c r="O8341">
        <v>59</v>
      </c>
      <c r="P8341">
        <v>14</v>
      </c>
      <c r="Q8341">
        <v>14</v>
      </c>
      <c r="R8341" t="s">
        <v>230</v>
      </c>
      <c r="S8341" t="s">
        <v>264</v>
      </c>
      <c r="T8341">
        <v>422</v>
      </c>
      <c r="U8341">
        <v>3</v>
      </c>
      <c r="V8341">
        <v>18</v>
      </c>
      <c r="W8341">
        <v>0</v>
      </c>
      <c r="X8341" t="s">
        <v>40</v>
      </c>
      <c r="Y8341">
        <v>0</v>
      </c>
    </row>
    <row r="8342" spans="1:30" x14ac:dyDescent="0.25">
      <c r="A8342">
        <v>0.171884341</v>
      </c>
      <c r="B8342">
        <v>2008</v>
      </c>
      <c r="C8342">
        <v>1</v>
      </c>
      <c r="D8342">
        <v>5</v>
      </c>
      <c r="E8342">
        <v>6</v>
      </c>
      <c r="F8342">
        <v>1330</v>
      </c>
      <c r="G8342">
        <v>1315</v>
      </c>
      <c r="H8342">
        <v>1438</v>
      </c>
      <c r="I8342">
        <v>1430</v>
      </c>
      <c r="J8342" t="s">
        <v>36</v>
      </c>
      <c r="K8342">
        <v>347</v>
      </c>
      <c r="L8342" t="s">
        <v>600</v>
      </c>
      <c r="M8342">
        <v>68</v>
      </c>
      <c r="N8342">
        <v>75</v>
      </c>
      <c r="O8342">
        <v>58</v>
      </c>
      <c r="P8342">
        <v>8</v>
      </c>
      <c r="Q8342">
        <v>15</v>
      </c>
      <c r="R8342" t="s">
        <v>54</v>
      </c>
      <c r="S8342" t="s">
        <v>92</v>
      </c>
      <c r="T8342">
        <v>395</v>
      </c>
      <c r="U8342">
        <v>4</v>
      </c>
      <c r="V8342">
        <v>6</v>
      </c>
      <c r="W8342">
        <v>0</v>
      </c>
      <c r="X8342" t="s">
        <v>40</v>
      </c>
      <c r="Y8342">
        <v>0</v>
      </c>
    </row>
    <row r="8343" spans="1:30" x14ac:dyDescent="0.25">
      <c r="A8343">
        <v>0.17143013600000001</v>
      </c>
      <c r="B8343">
        <v>2008</v>
      </c>
      <c r="C8343">
        <v>1</v>
      </c>
      <c r="D8343">
        <v>6</v>
      </c>
      <c r="E8343">
        <v>7</v>
      </c>
      <c r="F8343">
        <v>2236</v>
      </c>
      <c r="G8343">
        <v>2140</v>
      </c>
      <c r="H8343">
        <v>31</v>
      </c>
      <c r="I8343">
        <v>2345</v>
      </c>
      <c r="J8343" t="s">
        <v>36</v>
      </c>
      <c r="K8343">
        <v>943</v>
      </c>
      <c r="L8343" t="s">
        <v>598</v>
      </c>
      <c r="M8343">
        <v>55</v>
      </c>
      <c r="N8343">
        <v>65</v>
      </c>
      <c r="O8343">
        <v>39</v>
      </c>
      <c r="P8343">
        <v>46</v>
      </c>
      <c r="Q8343">
        <v>56</v>
      </c>
      <c r="R8343" t="s">
        <v>236</v>
      </c>
      <c r="S8343" t="s">
        <v>56</v>
      </c>
      <c r="T8343">
        <v>304</v>
      </c>
      <c r="U8343">
        <v>2</v>
      </c>
      <c r="V8343">
        <v>14</v>
      </c>
      <c r="W8343">
        <v>0</v>
      </c>
      <c r="X8343" t="s">
        <v>40</v>
      </c>
      <c r="Y8343">
        <v>0</v>
      </c>
      <c r="Z8343">
        <v>18</v>
      </c>
      <c r="AA8343">
        <v>0</v>
      </c>
      <c r="AB8343">
        <v>0</v>
      </c>
      <c r="AC8343">
        <v>0</v>
      </c>
      <c r="AD8343">
        <v>28</v>
      </c>
    </row>
    <row r="8344" spans="1:30" x14ac:dyDescent="0.25">
      <c r="A8344">
        <v>0.171304128</v>
      </c>
      <c r="B8344">
        <v>2008</v>
      </c>
      <c r="C8344">
        <v>1</v>
      </c>
      <c r="D8344">
        <v>4</v>
      </c>
      <c r="E8344">
        <v>5</v>
      </c>
      <c r="F8344">
        <v>1548</v>
      </c>
      <c r="G8344">
        <v>1505</v>
      </c>
      <c r="H8344">
        <v>1749</v>
      </c>
      <c r="I8344">
        <v>1635</v>
      </c>
      <c r="J8344" t="s">
        <v>36</v>
      </c>
      <c r="K8344">
        <v>280</v>
      </c>
      <c r="L8344" t="s">
        <v>460</v>
      </c>
      <c r="M8344">
        <v>121</v>
      </c>
      <c r="N8344">
        <v>90</v>
      </c>
      <c r="O8344">
        <v>75</v>
      </c>
      <c r="P8344">
        <v>74</v>
      </c>
      <c r="Q8344">
        <v>43</v>
      </c>
      <c r="R8344" t="s">
        <v>49</v>
      </c>
      <c r="S8344" t="s">
        <v>187</v>
      </c>
      <c r="T8344">
        <v>407</v>
      </c>
      <c r="U8344">
        <v>35</v>
      </c>
      <c r="V8344">
        <v>11</v>
      </c>
      <c r="W8344">
        <v>0</v>
      </c>
      <c r="X8344" t="s">
        <v>40</v>
      </c>
      <c r="Y8344">
        <v>0</v>
      </c>
      <c r="Z8344">
        <v>4</v>
      </c>
      <c r="AA8344">
        <v>0</v>
      </c>
      <c r="AB8344">
        <v>31</v>
      </c>
      <c r="AC8344">
        <v>0</v>
      </c>
      <c r="AD8344">
        <v>39</v>
      </c>
    </row>
    <row r="8345" spans="1:30" x14ac:dyDescent="0.25">
      <c r="A8345">
        <v>0.17130044799999999</v>
      </c>
      <c r="B8345">
        <v>2008</v>
      </c>
      <c r="C8345">
        <v>1</v>
      </c>
      <c r="D8345">
        <v>4</v>
      </c>
      <c r="E8345">
        <v>5</v>
      </c>
      <c r="F8345">
        <v>1400</v>
      </c>
      <c r="G8345">
        <v>1350</v>
      </c>
      <c r="H8345">
        <v>1536</v>
      </c>
      <c r="I8345">
        <v>1530</v>
      </c>
      <c r="J8345" t="s">
        <v>36</v>
      </c>
      <c r="K8345">
        <v>3322</v>
      </c>
      <c r="L8345" t="s">
        <v>350</v>
      </c>
      <c r="M8345">
        <v>156</v>
      </c>
      <c r="N8345">
        <v>160</v>
      </c>
      <c r="O8345">
        <v>144</v>
      </c>
      <c r="P8345">
        <v>6</v>
      </c>
      <c r="Q8345">
        <v>10</v>
      </c>
      <c r="R8345" t="s">
        <v>285</v>
      </c>
      <c r="S8345" t="s">
        <v>56</v>
      </c>
      <c r="T8345">
        <v>935</v>
      </c>
      <c r="U8345">
        <v>4</v>
      </c>
      <c r="V8345">
        <v>8</v>
      </c>
      <c r="W8345">
        <v>0</v>
      </c>
      <c r="X8345" t="s">
        <v>40</v>
      </c>
      <c r="Y8345">
        <v>0</v>
      </c>
    </row>
    <row r="8346" spans="1:30" x14ac:dyDescent="0.25">
      <c r="A8346">
        <v>0.17121736500000001</v>
      </c>
      <c r="B8346">
        <v>2008</v>
      </c>
      <c r="C8346">
        <v>1</v>
      </c>
      <c r="D8346">
        <v>10</v>
      </c>
      <c r="E8346">
        <v>4</v>
      </c>
      <c r="F8346">
        <v>1847</v>
      </c>
      <c r="G8346">
        <v>1805</v>
      </c>
      <c r="H8346">
        <v>2032</v>
      </c>
      <c r="I8346">
        <v>1955</v>
      </c>
      <c r="J8346" t="s">
        <v>36</v>
      </c>
      <c r="K8346">
        <v>1063</v>
      </c>
      <c r="L8346" t="s">
        <v>89</v>
      </c>
      <c r="M8346">
        <v>165</v>
      </c>
      <c r="N8346">
        <v>170</v>
      </c>
      <c r="O8346">
        <v>145</v>
      </c>
      <c r="P8346">
        <v>37</v>
      </c>
      <c r="Q8346">
        <v>42</v>
      </c>
      <c r="R8346" t="s">
        <v>140</v>
      </c>
      <c r="S8346" t="s">
        <v>187</v>
      </c>
      <c r="T8346">
        <v>957</v>
      </c>
      <c r="U8346">
        <v>5</v>
      </c>
      <c r="V8346">
        <v>15</v>
      </c>
      <c r="W8346">
        <v>0</v>
      </c>
      <c r="X8346" t="s">
        <v>40</v>
      </c>
      <c r="Y8346">
        <v>0</v>
      </c>
      <c r="Z8346">
        <v>5</v>
      </c>
      <c r="AA8346">
        <v>0</v>
      </c>
      <c r="AB8346">
        <v>0</v>
      </c>
      <c r="AC8346">
        <v>0</v>
      </c>
      <c r="AD8346">
        <v>32</v>
      </c>
    </row>
    <row r="8347" spans="1:30" x14ac:dyDescent="0.25">
      <c r="A8347">
        <v>0.17116751199999999</v>
      </c>
      <c r="B8347">
        <v>2008</v>
      </c>
      <c r="C8347">
        <v>1</v>
      </c>
      <c r="D8347">
        <v>7</v>
      </c>
      <c r="E8347">
        <v>1</v>
      </c>
      <c r="F8347">
        <v>636</v>
      </c>
      <c r="G8347">
        <v>630</v>
      </c>
      <c r="H8347">
        <v>815</v>
      </c>
      <c r="I8347">
        <v>800</v>
      </c>
      <c r="J8347" t="s">
        <v>36</v>
      </c>
      <c r="K8347">
        <v>2902</v>
      </c>
      <c r="L8347" t="s">
        <v>554</v>
      </c>
      <c r="M8347">
        <v>99</v>
      </c>
      <c r="N8347">
        <v>90</v>
      </c>
      <c r="O8347">
        <v>86</v>
      </c>
      <c r="P8347">
        <v>15</v>
      </c>
      <c r="Q8347">
        <v>6</v>
      </c>
      <c r="R8347" t="s">
        <v>230</v>
      </c>
      <c r="S8347" t="s">
        <v>209</v>
      </c>
      <c r="T8347">
        <v>444</v>
      </c>
      <c r="U8347">
        <v>4</v>
      </c>
      <c r="V8347">
        <v>9</v>
      </c>
      <c r="W8347">
        <v>0</v>
      </c>
      <c r="X8347" t="s">
        <v>40</v>
      </c>
      <c r="Y8347">
        <v>0</v>
      </c>
      <c r="Z8347">
        <v>6</v>
      </c>
      <c r="AA8347">
        <v>0</v>
      </c>
      <c r="AB8347">
        <v>9</v>
      </c>
      <c r="AC8347">
        <v>0</v>
      </c>
      <c r="AD8347">
        <v>0</v>
      </c>
    </row>
    <row r="8348" spans="1:30" x14ac:dyDescent="0.25">
      <c r="A8348">
        <v>0.171032346</v>
      </c>
      <c r="B8348">
        <v>2008</v>
      </c>
      <c r="C8348">
        <v>1</v>
      </c>
      <c r="D8348">
        <v>4</v>
      </c>
      <c r="E8348">
        <v>5</v>
      </c>
      <c r="F8348">
        <v>1207</v>
      </c>
      <c r="G8348">
        <v>1120</v>
      </c>
      <c r="H8348">
        <v>1437</v>
      </c>
      <c r="I8348">
        <v>1335</v>
      </c>
      <c r="J8348" t="s">
        <v>36</v>
      </c>
      <c r="K8348">
        <v>1220</v>
      </c>
      <c r="L8348" t="s">
        <v>252</v>
      </c>
      <c r="M8348">
        <v>210</v>
      </c>
      <c r="N8348">
        <v>195</v>
      </c>
      <c r="O8348">
        <v>169</v>
      </c>
      <c r="P8348">
        <v>62</v>
      </c>
      <c r="Q8348">
        <v>47</v>
      </c>
      <c r="R8348" t="s">
        <v>66</v>
      </c>
      <c r="S8348" t="s">
        <v>54</v>
      </c>
      <c r="T8348">
        <v>1166</v>
      </c>
      <c r="U8348">
        <v>4</v>
      </c>
      <c r="V8348">
        <v>37</v>
      </c>
      <c r="W8348">
        <v>0</v>
      </c>
      <c r="X8348" t="s">
        <v>40</v>
      </c>
      <c r="Y8348">
        <v>0</v>
      </c>
      <c r="Z8348">
        <v>0</v>
      </c>
      <c r="AA8348">
        <v>0</v>
      </c>
      <c r="AB8348">
        <v>15</v>
      </c>
      <c r="AC8348">
        <v>0</v>
      </c>
      <c r="AD8348">
        <v>47</v>
      </c>
    </row>
    <row r="8349" spans="1:30" x14ac:dyDescent="0.25">
      <c r="A8349">
        <v>0.170919501</v>
      </c>
      <c r="B8349">
        <v>2008</v>
      </c>
      <c r="C8349">
        <v>1</v>
      </c>
      <c r="D8349">
        <v>9</v>
      </c>
      <c r="E8349">
        <v>3</v>
      </c>
      <c r="F8349">
        <v>2002</v>
      </c>
      <c r="G8349">
        <v>1945</v>
      </c>
      <c r="H8349">
        <v>2111</v>
      </c>
      <c r="I8349">
        <v>2055</v>
      </c>
      <c r="J8349" t="s">
        <v>36</v>
      </c>
      <c r="K8349">
        <v>2007</v>
      </c>
      <c r="L8349" t="s">
        <v>176</v>
      </c>
      <c r="M8349">
        <v>69</v>
      </c>
      <c r="N8349">
        <v>70</v>
      </c>
      <c r="O8349">
        <v>57</v>
      </c>
      <c r="P8349">
        <v>16</v>
      </c>
      <c r="Q8349">
        <v>17</v>
      </c>
      <c r="R8349" t="s">
        <v>344</v>
      </c>
      <c r="S8349" t="s">
        <v>167</v>
      </c>
      <c r="T8349">
        <v>319</v>
      </c>
      <c r="U8349">
        <v>5</v>
      </c>
      <c r="V8349">
        <v>7</v>
      </c>
      <c r="W8349">
        <v>0</v>
      </c>
      <c r="X8349" t="s">
        <v>40</v>
      </c>
      <c r="Y8349">
        <v>0</v>
      </c>
      <c r="Z8349">
        <v>16</v>
      </c>
      <c r="AA8349">
        <v>0</v>
      </c>
      <c r="AB8349">
        <v>0</v>
      </c>
      <c r="AC8349">
        <v>0</v>
      </c>
      <c r="AD8349">
        <v>0</v>
      </c>
    </row>
    <row r="8350" spans="1:30" x14ac:dyDescent="0.25">
      <c r="A8350">
        <v>0.17087022099999999</v>
      </c>
      <c r="B8350">
        <v>2008</v>
      </c>
      <c r="C8350">
        <v>1</v>
      </c>
      <c r="D8350">
        <v>5</v>
      </c>
      <c r="E8350">
        <v>6</v>
      </c>
      <c r="F8350">
        <v>1648</v>
      </c>
      <c r="G8350">
        <v>1635</v>
      </c>
      <c r="H8350">
        <v>1842</v>
      </c>
      <c r="I8350">
        <v>1835</v>
      </c>
      <c r="J8350" t="s">
        <v>36</v>
      </c>
      <c r="K8350">
        <v>1254</v>
      </c>
      <c r="L8350" t="s">
        <v>57</v>
      </c>
      <c r="M8350">
        <v>234</v>
      </c>
      <c r="N8350">
        <v>240</v>
      </c>
      <c r="O8350">
        <v>219</v>
      </c>
      <c r="P8350">
        <v>7</v>
      </c>
      <c r="Q8350">
        <v>13</v>
      </c>
      <c r="R8350" t="s">
        <v>186</v>
      </c>
      <c r="S8350" t="s">
        <v>49</v>
      </c>
      <c r="T8350">
        <v>1501</v>
      </c>
      <c r="U8350">
        <v>7</v>
      </c>
      <c r="V8350">
        <v>8</v>
      </c>
      <c r="W8350">
        <v>0</v>
      </c>
      <c r="X8350" t="s">
        <v>40</v>
      </c>
      <c r="Y8350">
        <v>0</v>
      </c>
    </row>
    <row r="8351" spans="1:30" x14ac:dyDescent="0.25">
      <c r="A8351">
        <v>0.17059681600000001</v>
      </c>
      <c r="B8351">
        <v>2008</v>
      </c>
      <c r="C8351">
        <v>1</v>
      </c>
      <c r="D8351">
        <v>5</v>
      </c>
      <c r="E8351">
        <v>6</v>
      </c>
      <c r="F8351">
        <v>2052</v>
      </c>
      <c r="G8351">
        <v>1820</v>
      </c>
      <c r="H8351">
        <v>312</v>
      </c>
      <c r="I8351">
        <v>55</v>
      </c>
      <c r="J8351" t="s">
        <v>36</v>
      </c>
      <c r="K8351">
        <v>1924</v>
      </c>
      <c r="L8351" t="s">
        <v>463</v>
      </c>
      <c r="M8351">
        <v>200</v>
      </c>
      <c r="N8351">
        <v>215</v>
      </c>
      <c r="O8351">
        <v>182</v>
      </c>
      <c r="P8351">
        <v>137</v>
      </c>
      <c r="Q8351">
        <v>152</v>
      </c>
      <c r="R8351" t="s">
        <v>49</v>
      </c>
      <c r="S8351" t="s">
        <v>43</v>
      </c>
      <c r="T8351">
        <v>1591</v>
      </c>
      <c r="U8351">
        <v>9</v>
      </c>
      <c r="V8351">
        <v>9</v>
      </c>
      <c r="W8351">
        <v>0</v>
      </c>
      <c r="X8351" t="s">
        <v>40</v>
      </c>
      <c r="Y8351">
        <v>0</v>
      </c>
      <c r="Z8351">
        <v>0</v>
      </c>
      <c r="AA8351">
        <v>0</v>
      </c>
      <c r="AB8351">
        <v>0</v>
      </c>
      <c r="AC8351">
        <v>0</v>
      </c>
      <c r="AD8351">
        <v>137</v>
      </c>
    </row>
    <row r="8352" spans="1:30" x14ac:dyDescent="0.25">
      <c r="A8352">
        <v>0.17059512600000001</v>
      </c>
      <c r="B8352">
        <v>2008</v>
      </c>
      <c r="C8352">
        <v>1</v>
      </c>
      <c r="D8352">
        <v>3</v>
      </c>
      <c r="E8352">
        <v>4</v>
      </c>
      <c r="F8352">
        <v>1024</v>
      </c>
      <c r="G8352">
        <v>925</v>
      </c>
      <c r="H8352">
        <v>1245</v>
      </c>
      <c r="I8352">
        <v>1155</v>
      </c>
      <c r="J8352" t="s">
        <v>36</v>
      </c>
      <c r="K8352">
        <v>151</v>
      </c>
      <c r="L8352" t="s">
        <v>438</v>
      </c>
      <c r="M8352">
        <v>201</v>
      </c>
      <c r="N8352">
        <v>210</v>
      </c>
      <c r="O8352">
        <v>186</v>
      </c>
      <c r="P8352">
        <v>50</v>
      </c>
      <c r="Q8352">
        <v>59</v>
      </c>
      <c r="R8352" t="s">
        <v>54</v>
      </c>
      <c r="S8352" t="s">
        <v>264</v>
      </c>
      <c r="T8352">
        <v>1258</v>
      </c>
      <c r="U8352">
        <v>6</v>
      </c>
      <c r="V8352">
        <v>9</v>
      </c>
      <c r="W8352">
        <v>0</v>
      </c>
      <c r="X8352" t="s">
        <v>40</v>
      </c>
      <c r="Y8352">
        <v>0</v>
      </c>
      <c r="Z8352">
        <v>30</v>
      </c>
      <c r="AA8352">
        <v>0</v>
      </c>
      <c r="AB8352">
        <v>0</v>
      </c>
      <c r="AC8352">
        <v>0</v>
      </c>
      <c r="AD8352">
        <v>20</v>
      </c>
    </row>
    <row r="8353" spans="1:30" x14ac:dyDescent="0.25">
      <c r="A8353">
        <v>0.17055731599999999</v>
      </c>
      <c r="B8353">
        <v>2008</v>
      </c>
      <c r="C8353">
        <v>1</v>
      </c>
      <c r="D8353">
        <v>5</v>
      </c>
      <c r="E8353">
        <v>6</v>
      </c>
      <c r="F8353">
        <v>1743</v>
      </c>
      <c r="G8353">
        <v>1700</v>
      </c>
      <c r="H8353">
        <v>1844</v>
      </c>
      <c r="I8353">
        <v>1805</v>
      </c>
      <c r="J8353" t="s">
        <v>36</v>
      </c>
      <c r="K8353">
        <v>3046</v>
      </c>
      <c r="L8353" t="s">
        <v>455</v>
      </c>
      <c r="M8353">
        <v>61</v>
      </c>
      <c r="N8353">
        <v>65</v>
      </c>
      <c r="O8353">
        <v>46</v>
      </c>
      <c r="P8353">
        <v>39</v>
      </c>
      <c r="Q8353">
        <v>43</v>
      </c>
      <c r="R8353" t="s">
        <v>44</v>
      </c>
      <c r="S8353" t="s">
        <v>227</v>
      </c>
      <c r="T8353">
        <v>255</v>
      </c>
      <c r="U8353">
        <v>5</v>
      </c>
      <c r="V8353">
        <v>10</v>
      </c>
      <c r="W8353">
        <v>0</v>
      </c>
      <c r="X8353" t="s">
        <v>40</v>
      </c>
      <c r="Y8353">
        <v>0</v>
      </c>
      <c r="Z8353">
        <v>17</v>
      </c>
      <c r="AA8353">
        <v>0</v>
      </c>
      <c r="AB8353">
        <v>0</v>
      </c>
      <c r="AC8353">
        <v>0</v>
      </c>
      <c r="AD8353">
        <v>22</v>
      </c>
    </row>
    <row r="8354" spans="1:30" x14ac:dyDescent="0.25">
      <c r="A8354">
        <v>0.17040572400000001</v>
      </c>
      <c r="B8354">
        <v>2008</v>
      </c>
      <c r="C8354">
        <v>1</v>
      </c>
      <c r="D8354">
        <v>9</v>
      </c>
      <c r="E8354">
        <v>3</v>
      </c>
      <c r="F8354">
        <v>1402</v>
      </c>
      <c r="G8354">
        <v>1355</v>
      </c>
      <c r="H8354">
        <v>1458</v>
      </c>
      <c r="I8354">
        <v>1455</v>
      </c>
      <c r="J8354" t="s">
        <v>36</v>
      </c>
      <c r="K8354">
        <v>145</v>
      </c>
      <c r="L8354" t="s">
        <v>78</v>
      </c>
      <c r="M8354">
        <v>116</v>
      </c>
      <c r="N8354">
        <v>120</v>
      </c>
      <c r="O8354">
        <v>96</v>
      </c>
      <c r="P8354">
        <v>3</v>
      </c>
      <c r="Q8354">
        <v>7</v>
      </c>
      <c r="R8354" t="s">
        <v>44</v>
      </c>
      <c r="S8354" t="s">
        <v>92</v>
      </c>
      <c r="T8354">
        <v>588</v>
      </c>
      <c r="U8354">
        <v>5</v>
      </c>
      <c r="V8354">
        <v>15</v>
      </c>
      <c r="W8354">
        <v>0</v>
      </c>
      <c r="X8354" t="s">
        <v>40</v>
      </c>
      <c r="Y8354">
        <v>0</v>
      </c>
    </row>
    <row r="8355" spans="1:30" x14ac:dyDescent="0.25">
      <c r="A8355">
        <v>0.170394772</v>
      </c>
      <c r="B8355">
        <v>2008</v>
      </c>
      <c r="C8355">
        <v>1</v>
      </c>
      <c r="D8355">
        <v>6</v>
      </c>
      <c r="E8355">
        <v>7</v>
      </c>
      <c r="F8355">
        <v>1315</v>
      </c>
      <c r="G8355">
        <v>1255</v>
      </c>
      <c r="H8355">
        <v>1500</v>
      </c>
      <c r="I8355">
        <v>1445</v>
      </c>
      <c r="J8355" t="s">
        <v>36</v>
      </c>
      <c r="K8355">
        <v>1333</v>
      </c>
      <c r="L8355" t="s">
        <v>482</v>
      </c>
      <c r="M8355">
        <v>45</v>
      </c>
      <c r="N8355">
        <v>50</v>
      </c>
      <c r="O8355">
        <v>30</v>
      </c>
      <c r="P8355">
        <v>15</v>
      </c>
      <c r="Q8355">
        <v>20</v>
      </c>
      <c r="R8355" t="s">
        <v>54</v>
      </c>
      <c r="S8355" t="s">
        <v>43</v>
      </c>
      <c r="T8355">
        <v>162</v>
      </c>
      <c r="U8355">
        <v>6</v>
      </c>
      <c r="V8355">
        <v>9</v>
      </c>
      <c r="W8355">
        <v>0</v>
      </c>
      <c r="X8355" t="s">
        <v>40</v>
      </c>
      <c r="Y8355">
        <v>0</v>
      </c>
      <c r="Z8355">
        <v>15</v>
      </c>
      <c r="AA8355">
        <v>0</v>
      </c>
      <c r="AB8355">
        <v>0</v>
      </c>
      <c r="AC8355">
        <v>0</v>
      </c>
      <c r="AD8355">
        <v>0</v>
      </c>
    </row>
    <row r="8356" spans="1:30" x14ac:dyDescent="0.25">
      <c r="A8356">
        <v>0.17036083899999999</v>
      </c>
      <c r="B8356">
        <v>2008</v>
      </c>
      <c r="C8356">
        <v>1</v>
      </c>
      <c r="D8356">
        <v>9</v>
      </c>
      <c r="E8356">
        <v>3</v>
      </c>
      <c r="F8356">
        <v>1813</v>
      </c>
      <c r="G8356">
        <v>1805</v>
      </c>
      <c r="H8356">
        <v>2103</v>
      </c>
      <c r="I8356">
        <v>2110</v>
      </c>
      <c r="J8356" t="s">
        <v>36</v>
      </c>
      <c r="K8356">
        <v>1951</v>
      </c>
      <c r="L8356" t="s">
        <v>442</v>
      </c>
      <c r="M8356">
        <v>110</v>
      </c>
      <c r="N8356">
        <v>125</v>
      </c>
      <c r="O8356">
        <v>94</v>
      </c>
      <c r="P8356">
        <v>-7</v>
      </c>
      <c r="Q8356">
        <v>8</v>
      </c>
      <c r="R8356" t="s">
        <v>54</v>
      </c>
      <c r="S8356" t="s">
        <v>184</v>
      </c>
      <c r="T8356">
        <v>838</v>
      </c>
      <c r="U8356">
        <v>3</v>
      </c>
      <c r="V8356">
        <v>13</v>
      </c>
      <c r="W8356">
        <v>0</v>
      </c>
      <c r="X8356" t="s">
        <v>40</v>
      </c>
      <c r="Y8356">
        <v>0</v>
      </c>
    </row>
    <row r="8357" spans="1:30" x14ac:dyDescent="0.25">
      <c r="A8357">
        <v>0.17026872800000001</v>
      </c>
      <c r="B8357">
        <v>2008</v>
      </c>
      <c r="C8357">
        <v>1</v>
      </c>
      <c r="D8357">
        <v>7</v>
      </c>
      <c r="E8357">
        <v>1</v>
      </c>
      <c r="F8357">
        <v>1441</v>
      </c>
      <c r="G8357">
        <v>1435</v>
      </c>
      <c r="H8357">
        <v>1718</v>
      </c>
      <c r="I8357">
        <v>1710</v>
      </c>
      <c r="J8357" t="s">
        <v>36</v>
      </c>
      <c r="K8357">
        <v>45</v>
      </c>
      <c r="L8357" t="s">
        <v>351</v>
      </c>
      <c r="M8357">
        <v>97</v>
      </c>
      <c r="N8357">
        <v>95</v>
      </c>
      <c r="O8357">
        <v>82</v>
      </c>
      <c r="P8357">
        <v>8</v>
      </c>
      <c r="Q8357">
        <v>6</v>
      </c>
      <c r="R8357" t="s">
        <v>102</v>
      </c>
      <c r="S8357" t="s">
        <v>344</v>
      </c>
      <c r="T8357">
        <v>580</v>
      </c>
      <c r="U8357">
        <v>3</v>
      </c>
      <c r="V8357">
        <v>12</v>
      </c>
      <c r="W8357">
        <v>0</v>
      </c>
      <c r="X8357" t="s">
        <v>40</v>
      </c>
      <c r="Y8357">
        <v>0</v>
      </c>
    </row>
    <row r="8358" spans="1:30" x14ac:dyDescent="0.25">
      <c r="A8358">
        <v>0.17026158699999999</v>
      </c>
      <c r="B8358">
        <v>2008</v>
      </c>
      <c r="C8358">
        <v>1</v>
      </c>
      <c r="D8358">
        <v>6</v>
      </c>
      <c r="E8358">
        <v>7</v>
      </c>
      <c r="F8358">
        <v>1612</v>
      </c>
      <c r="G8358">
        <v>1605</v>
      </c>
      <c r="H8358">
        <v>1804</v>
      </c>
      <c r="I8358">
        <v>1820</v>
      </c>
      <c r="J8358" t="s">
        <v>36</v>
      </c>
      <c r="K8358">
        <v>2183</v>
      </c>
      <c r="L8358" t="s">
        <v>398</v>
      </c>
      <c r="M8358">
        <v>112</v>
      </c>
      <c r="N8358">
        <v>135</v>
      </c>
      <c r="O8358">
        <v>99</v>
      </c>
      <c r="P8358">
        <v>-16</v>
      </c>
      <c r="Q8358">
        <v>7</v>
      </c>
      <c r="R8358" t="s">
        <v>92</v>
      </c>
      <c r="S8358" t="s">
        <v>86</v>
      </c>
      <c r="T8358">
        <v>670</v>
      </c>
      <c r="U8358">
        <v>4</v>
      </c>
      <c r="V8358">
        <v>9</v>
      </c>
      <c r="W8358">
        <v>0</v>
      </c>
      <c r="X8358" t="s">
        <v>40</v>
      </c>
      <c r="Y8358">
        <v>0</v>
      </c>
    </row>
    <row r="8359" spans="1:30" x14ac:dyDescent="0.25">
      <c r="A8359">
        <v>0.17010124099999999</v>
      </c>
      <c r="B8359">
        <v>2008</v>
      </c>
      <c r="C8359">
        <v>1</v>
      </c>
      <c r="D8359">
        <v>6</v>
      </c>
      <c r="E8359">
        <v>7</v>
      </c>
      <c r="F8359">
        <v>1106</v>
      </c>
      <c r="G8359">
        <v>1100</v>
      </c>
      <c r="H8359">
        <v>1208</v>
      </c>
      <c r="I8359">
        <v>1155</v>
      </c>
      <c r="J8359" t="s">
        <v>36</v>
      </c>
      <c r="K8359">
        <v>1170</v>
      </c>
      <c r="L8359" t="s">
        <v>560</v>
      </c>
      <c r="M8359">
        <v>62</v>
      </c>
      <c r="N8359">
        <v>55</v>
      </c>
      <c r="O8359">
        <v>48</v>
      </c>
      <c r="P8359">
        <v>13</v>
      </c>
      <c r="Q8359">
        <v>6</v>
      </c>
      <c r="R8359" t="s">
        <v>245</v>
      </c>
      <c r="S8359" t="s">
        <v>344</v>
      </c>
      <c r="T8359">
        <v>248</v>
      </c>
      <c r="U8359">
        <v>6</v>
      </c>
      <c r="V8359">
        <v>8</v>
      </c>
      <c r="W8359">
        <v>0</v>
      </c>
      <c r="X8359" t="s">
        <v>40</v>
      </c>
      <c r="Y8359">
        <v>0</v>
      </c>
    </row>
    <row r="8360" spans="1:30" x14ac:dyDescent="0.25">
      <c r="A8360">
        <v>0.17007931800000001</v>
      </c>
      <c r="B8360">
        <v>2008</v>
      </c>
      <c r="C8360">
        <v>1</v>
      </c>
      <c r="D8360">
        <v>3</v>
      </c>
      <c r="E8360">
        <v>4</v>
      </c>
      <c r="F8360">
        <v>1620</v>
      </c>
      <c r="G8360">
        <v>1600</v>
      </c>
      <c r="H8360">
        <v>2236</v>
      </c>
      <c r="I8360">
        <v>2220</v>
      </c>
      <c r="J8360" t="s">
        <v>36</v>
      </c>
      <c r="K8360">
        <v>287</v>
      </c>
      <c r="L8360" t="s">
        <v>214</v>
      </c>
      <c r="M8360">
        <v>256</v>
      </c>
      <c r="N8360">
        <v>260</v>
      </c>
      <c r="O8360">
        <v>235</v>
      </c>
      <c r="P8360">
        <v>16</v>
      </c>
      <c r="Q8360">
        <v>20</v>
      </c>
      <c r="R8360" t="s">
        <v>56</v>
      </c>
      <c r="S8360" t="s">
        <v>96</v>
      </c>
      <c r="T8360">
        <v>2075</v>
      </c>
      <c r="U8360">
        <v>6</v>
      </c>
      <c r="V8360">
        <v>15</v>
      </c>
      <c r="W8360">
        <v>0</v>
      </c>
      <c r="X8360" t="s">
        <v>40</v>
      </c>
      <c r="Y8360">
        <v>0</v>
      </c>
      <c r="Z8360">
        <v>14</v>
      </c>
      <c r="AA8360">
        <v>0</v>
      </c>
      <c r="AB8360">
        <v>0</v>
      </c>
      <c r="AC8360">
        <v>0</v>
      </c>
      <c r="AD8360">
        <v>2</v>
      </c>
    </row>
    <row r="8361" spans="1:30" x14ac:dyDescent="0.25">
      <c r="A8361">
        <v>0.17007768500000001</v>
      </c>
      <c r="B8361">
        <v>2008</v>
      </c>
      <c r="C8361">
        <v>1</v>
      </c>
      <c r="D8361">
        <v>3</v>
      </c>
      <c r="E8361">
        <v>4</v>
      </c>
      <c r="F8361">
        <v>1252</v>
      </c>
      <c r="G8361">
        <v>1240</v>
      </c>
      <c r="H8361">
        <v>1609</v>
      </c>
      <c r="I8361">
        <v>1610</v>
      </c>
      <c r="J8361" t="s">
        <v>36</v>
      </c>
      <c r="K8361">
        <v>1006</v>
      </c>
      <c r="L8361" t="s">
        <v>363</v>
      </c>
      <c r="M8361">
        <v>137</v>
      </c>
      <c r="N8361">
        <v>150</v>
      </c>
      <c r="O8361">
        <v>125</v>
      </c>
      <c r="P8361">
        <v>-1</v>
      </c>
      <c r="Q8361">
        <v>12</v>
      </c>
      <c r="R8361" t="s">
        <v>56</v>
      </c>
      <c r="S8361" t="s">
        <v>169</v>
      </c>
      <c r="T8361">
        <v>1044</v>
      </c>
      <c r="U8361">
        <v>4</v>
      </c>
      <c r="V8361">
        <v>8</v>
      </c>
      <c r="W8361">
        <v>0</v>
      </c>
      <c r="X8361" t="s">
        <v>40</v>
      </c>
      <c r="Y8361">
        <v>0</v>
      </c>
    </row>
    <row r="8362" spans="1:30" x14ac:dyDescent="0.25">
      <c r="A8362">
        <v>0.16978459200000001</v>
      </c>
      <c r="B8362">
        <v>2008</v>
      </c>
      <c r="C8362">
        <v>1</v>
      </c>
      <c r="D8362">
        <v>4</v>
      </c>
      <c r="E8362">
        <v>5</v>
      </c>
      <c r="F8362">
        <v>1757</v>
      </c>
      <c r="G8362">
        <v>1700</v>
      </c>
      <c r="H8362">
        <v>1920</v>
      </c>
      <c r="I8362">
        <v>1820</v>
      </c>
      <c r="J8362" t="s">
        <v>36</v>
      </c>
      <c r="K8362">
        <v>2025</v>
      </c>
      <c r="L8362" t="s">
        <v>128</v>
      </c>
      <c r="M8362">
        <v>83</v>
      </c>
      <c r="N8362">
        <v>80</v>
      </c>
      <c r="O8362">
        <v>59</v>
      </c>
      <c r="P8362">
        <v>60</v>
      </c>
      <c r="Q8362">
        <v>57</v>
      </c>
      <c r="R8362" t="s">
        <v>259</v>
      </c>
      <c r="S8362" t="s">
        <v>49</v>
      </c>
      <c r="T8362">
        <v>386</v>
      </c>
      <c r="U8362">
        <v>7</v>
      </c>
      <c r="V8362">
        <v>17</v>
      </c>
      <c r="W8362">
        <v>0</v>
      </c>
      <c r="X8362" t="s">
        <v>40</v>
      </c>
      <c r="Y8362">
        <v>0</v>
      </c>
      <c r="Z8362">
        <v>57</v>
      </c>
      <c r="AA8362">
        <v>0</v>
      </c>
      <c r="AB8362">
        <v>3</v>
      </c>
      <c r="AC8362">
        <v>0</v>
      </c>
      <c r="AD8362">
        <v>0</v>
      </c>
    </row>
    <row r="8363" spans="1:30" x14ac:dyDescent="0.25">
      <c r="A8363">
        <v>0.169445453</v>
      </c>
      <c r="B8363">
        <v>2008</v>
      </c>
      <c r="C8363">
        <v>1</v>
      </c>
      <c r="D8363">
        <v>10</v>
      </c>
      <c r="E8363">
        <v>4</v>
      </c>
      <c r="F8363">
        <v>1950</v>
      </c>
      <c r="G8363">
        <v>1900</v>
      </c>
      <c r="H8363">
        <v>2101</v>
      </c>
      <c r="I8363">
        <v>2015</v>
      </c>
      <c r="J8363" t="s">
        <v>36</v>
      </c>
      <c r="K8363">
        <v>3939</v>
      </c>
      <c r="L8363" t="s">
        <v>377</v>
      </c>
      <c r="M8363">
        <v>71</v>
      </c>
      <c r="N8363">
        <v>75</v>
      </c>
      <c r="O8363">
        <v>51</v>
      </c>
      <c r="P8363">
        <v>46</v>
      </c>
      <c r="Q8363">
        <v>50</v>
      </c>
      <c r="R8363" t="s">
        <v>187</v>
      </c>
      <c r="S8363" t="s">
        <v>157</v>
      </c>
      <c r="T8363">
        <v>337</v>
      </c>
      <c r="U8363">
        <v>4</v>
      </c>
      <c r="V8363">
        <v>16</v>
      </c>
      <c r="W8363">
        <v>0</v>
      </c>
      <c r="X8363" t="s">
        <v>40</v>
      </c>
      <c r="Y8363">
        <v>0</v>
      </c>
      <c r="Z8363">
        <v>0</v>
      </c>
      <c r="AA8363">
        <v>0</v>
      </c>
      <c r="AB8363">
        <v>0</v>
      </c>
      <c r="AC8363">
        <v>0</v>
      </c>
      <c r="AD8363">
        <v>46</v>
      </c>
    </row>
    <row r="8364" spans="1:30" x14ac:dyDescent="0.25">
      <c r="A8364">
        <v>0.16931442599999999</v>
      </c>
      <c r="B8364">
        <v>2008</v>
      </c>
      <c r="C8364">
        <v>1</v>
      </c>
      <c r="D8364">
        <v>6</v>
      </c>
      <c r="E8364">
        <v>7</v>
      </c>
      <c r="F8364">
        <v>1657</v>
      </c>
      <c r="G8364">
        <v>1605</v>
      </c>
      <c r="H8364">
        <v>2028</v>
      </c>
      <c r="I8364">
        <v>1950</v>
      </c>
      <c r="J8364" t="s">
        <v>36</v>
      </c>
      <c r="K8364">
        <v>125</v>
      </c>
      <c r="L8364" t="s">
        <v>585</v>
      </c>
      <c r="M8364">
        <v>151</v>
      </c>
      <c r="N8364">
        <v>165</v>
      </c>
      <c r="O8364">
        <v>133</v>
      </c>
      <c r="P8364">
        <v>38</v>
      </c>
      <c r="Q8364">
        <v>52</v>
      </c>
      <c r="R8364" t="s">
        <v>264</v>
      </c>
      <c r="S8364" t="s">
        <v>280</v>
      </c>
      <c r="T8364">
        <v>1156</v>
      </c>
      <c r="U8364">
        <v>4</v>
      </c>
      <c r="V8364">
        <v>14</v>
      </c>
      <c r="W8364">
        <v>0</v>
      </c>
      <c r="X8364" t="s">
        <v>40</v>
      </c>
      <c r="Y8364">
        <v>0</v>
      </c>
      <c r="Z8364">
        <v>9</v>
      </c>
      <c r="AA8364">
        <v>0</v>
      </c>
      <c r="AB8364">
        <v>0</v>
      </c>
      <c r="AC8364">
        <v>0</v>
      </c>
      <c r="AD8364">
        <v>29</v>
      </c>
    </row>
    <row r="8365" spans="1:30" x14ac:dyDescent="0.25">
      <c r="A8365">
        <v>0.16920421099999999</v>
      </c>
      <c r="B8365">
        <v>2008</v>
      </c>
      <c r="C8365">
        <v>1</v>
      </c>
      <c r="D8365">
        <v>10</v>
      </c>
      <c r="E8365">
        <v>4</v>
      </c>
      <c r="F8365">
        <v>1412</v>
      </c>
      <c r="G8365">
        <v>1400</v>
      </c>
      <c r="H8365">
        <v>1759</v>
      </c>
      <c r="I8365">
        <v>1730</v>
      </c>
      <c r="J8365" t="s">
        <v>36</v>
      </c>
      <c r="K8365">
        <v>1206</v>
      </c>
      <c r="L8365" t="s">
        <v>558</v>
      </c>
      <c r="M8365">
        <v>167</v>
      </c>
      <c r="N8365">
        <v>150</v>
      </c>
      <c r="O8365">
        <v>137</v>
      </c>
      <c r="P8365">
        <v>29</v>
      </c>
      <c r="Q8365">
        <v>12</v>
      </c>
      <c r="R8365" t="s">
        <v>54</v>
      </c>
      <c r="S8365" t="s">
        <v>51</v>
      </c>
      <c r="T8365">
        <v>989</v>
      </c>
      <c r="U8365">
        <v>15</v>
      </c>
      <c r="V8365">
        <v>15</v>
      </c>
      <c r="W8365">
        <v>0</v>
      </c>
      <c r="X8365" t="s">
        <v>40</v>
      </c>
      <c r="Y8365">
        <v>0</v>
      </c>
      <c r="Z8365">
        <v>0</v>
      </c>
      <c r="AA8365">
        <v>0</v>
      </c>
      <c r="AB8365">
        <v>17</v>
      </c>
      <c r="AC8365">
        <v>12</v>
      </c>
      <c r="AD8365">
        <v>0</v>
      </c>
    </row>
    <row r="8366" spans="1:30" x14ac:dyDescent="0.25">
      <c r="A8366">
        <v>0.16904276200000001</v>
      </c>
      <c r="B8366">
        <v>2008</v>
      </c>
      <c r="C8366">
        <v>1</v>
      </c>
      <c r="D8366">
        <v>3</v>
      </c>
      <c r="E8366">
        <v>4</v>
      </c>
      <c r="F8366">
        <v>833</v>
      </c>
      <c r="G8366">
        <v>825</v>
      </c>
      <c r="H8366">
        <v>932</v>
      </c>
      <c r="I8366">
        <v>940</v>
      </c>
      <c r="J8366" t="s">
        <v>36</v>
      </c>
      <c r="K8366">
        <v>723</v>
      </c>
      <c r="L8366" t="s">
        <v>308</v>
      </c>
      <c r="M8366">
        <v>59</v>
      </c>
      <c r="N8366">
        <v>75</v>
      </c>
      <c r="O8366">
        <v>49</v>
      </c>
      <c r="P8366">
        <v>-8</v>
      </c>
      <c r="Q8366">
        <v>8</v>
      </c>
      <c r="R8366" t="s">
        <v>225</v>
      </c>
      <c r="S8366" t="s">
        <v>96</v>
      </c>
      <c r="T8366">
        <v>238</v>
      </c>
      <c r="U8366">
        <v>3</v>
      </c>
      <c r="V8366">
        <v>7</v>
      </c>
      <c r="W8366">
        <v>0</v>
      </c>
      <c r="X8366" t="s">
        <v>40</v>
      </c>
      <c r="Y8366">
        <v>0</v>
      </c>
    </row>
    <row r="8367" spans="1:30" x14ac:dyDescent="0.25">
      <c r="A8367">
        <v>0.16891471899999999</v>
      </c>
      <c r="B8367">
        <v>2008</v>
      </c>
      <c r="C8367">
        <v>1</v>
      </c>
      <c r="D8367">
        <v>6</v>
      </c>
      <c r="E8367">
        <v>7</v>
      </c>
      <c r="F8367">
        <v>1845</v>
      </c>
      <c r="G8367">
        <v>1825</v>
      </c>
      <c r="H8367">
        <v>2011</v>
      </c>
      <c r="I8367">
        <v>1950</v>
      </c>
      <c r="J8367" t="s">
        <v>36</v>
      </c>
      <c r="K8367">
        <v>794</v>
      </c>
      <c r="L8367" t="s">
        <v>414</v>
      </c>
      <c r="M8367">
        <v>86</v>
      </c>
      <c r="N8367">
        <v>85</v>
      </c>
      <c r="O8367">
        <v>68</v>
      </c>
      <c r="P8367">
        <v>21</v>
      </c>
      <c r="Q8367">
        <v>20</v>
      </c>
      <c r="R8367" t="s">
        <v>248</v>
      </c>
      <c r="S8367" t="s">
        <v>44</v>
      </c>
      <c r="T8367">
        <v>495</v>
      </c>
      <c r="U8367">
        <v>12</v>
      </c>
      <c r="V8367">
        <v>6</v>
      </c>
      <c r="W8367">
        <v>0</v>
      </c>
      <c r="X8367" t="s">
        <v>40</v>
      </c>
      <c r="Y8367">
        <v>0</v>
      </c>
      <c r="Z8367">
        <v>20</v>
      </c>
      <c r="AA8367">
        <v>0</v>
      </c>
      <c r="AB8367">
        <v>1</v>
      </c>
      <c r="AC8367">
        <v>0</v>
      </c>
      <c r="AD8367">
        <v>0</v>
      </c>
    </row>
    <row r="8368" spans="1:30" x14ac:dyDescent="0.25">
      <c r="A8368">
        <v>0.168884646</v>
      </c>
      <c r="B8368">
        <v>2008</v>
      </c>
      <c r="C8368">
        <v>1</v>
      </c>
      <c r="D8368">
        <v>7</v>
      </c>
      <c r="E8368">
        <v>1</v>
      </c>
      <c r="F8368">
        <v>1902</v>
      </c>
      <c r="G8368">
        <v>1845</v>
      </c>
      <c r="H8368">
        <v>1946</v>
      </c>
      <c r="I8368">
        <v>1940</v>
      </c>
      <c r="J8368" t="s">
        <v>36</v>
      </c>
      <c r="K8368">
        <v>2194</v>
      </c>
      <c r="L8368" t="s">
        <v>252</v>
      </c>
      <c r="M8368">
        <v>104</v>
      </c>
      <c r="N8368">
        <v>115</v>
      </c>
      <c r="O8368">
        <v>88</v>
      </c>
      <c r="P8368">
        <v>6</v>
      </c>
      <c r="Q8368">
        <v>17</v>
      </c>
      <c r="R8368" t="s">
        <v>51</v>
      </c>
      <c r="S8368" t="s">
        <v>92</v>
      </c>
      <c r="T8368">
        <v>616</v>
      </c>
      <c r="U8368">
        <v>3</v>
      </c>
      <c r="V8368">
        <v>13</v>
      </c>
      <c r="W8368">
        <v>0</v>
      </c>
      <c r="X8368" t="s">
        <v>40</v>
      </c>
      <c r="Y8368">
        <v>0</v>
      </c>
    </row>
    <row r="8369" spans="1:30" x14ac:dyDescent="0.25">
      <c r="A8369">
        <v>0.168827532</v>
      </c>
      <c r="B8369">
        <v>2008</v>
      </c>
      <c r="C8369">
        <v>1</v>
      </c>
      <c r="D8369">
        <v>4</v>
      </c>
      <c r="E8369">
        <v>5</v>
      </c>
      <c r="F8369">
        <v>1644</v>
      </c>
      <c r="G8369">
        <v>1520</v>
      </c>
      <c r="H8369">
        <v>2211</v>
      </c>
      <c r="I8369">
        <v>2100</v>
      </c>
      <c r="J8369" t="s">
        <v>36</v>
      </c>
      <c r="K8369">
        <v>78</v>
      </c>
      <c r="L8369" t="s">
        <v>136</v>
      </c>
      <c r="M8369">
        <v>207</v>
      </c>
      <c r="N8369">
        <v>220</v>
      </c>
      <c r="O8369">
        <v>191</v>
      </c>
      <c r="P8369">
        <v>71</v>
      </c>
      <c r="Q8369">
        <v>84</v>
      </c>
      <c r="R8369" t="s">
        <v>187</v>
      </c>
      <c r="S8369" t="s">
        <v>86</v>
      </c>
      <c r="T8369">
        <v>1642</v>
      </c>
      <c r="U8369">
        <v>4</v>
      </c>
      <c r="V8369">
        <v>12</v>
      </c>
      <c r="W8369">
        <v>0</v>
      </c>
      <c r="X8369" t="s">
        <v>40</v>
      </c>
      <c r="Y8369">
        <v>0</v>
      </c>
      <c r="Z8369">
        <v>12</v>
      </c>
      <c r="AA8369">
        <v>0</v>
      </c>
      <c r="AB8369">
        <v>0</v>
      </c>
      <c r="AC8369">
        <v>0</v>
      </c>
      <c r="AD8369">
        <v>59</v>
      </c>
    </row>
    <row r="8370" spans="1:30" x14ac:dyDescent="0.25">
      <c r="A8370">
        <v>0.16878609</v>
      </c>
      <c r="B8370">
        <v>2008</v>
      </c>
      <c r="C8370">
        <v>1</v>
      </c>
      <c r="D8370">
        <v>8</v>
      </c>
      <c r="E8370">
        <v>2</v>
      </c>
      <c r="F8370">
        <v>1519</v>
      </c>
      <c r="G8370">
        <v>1505</v>
      </c>
      <c r="H8370">
        <v>1654</v>
      </c>
      <c r="I8370">
        <v>1635</v>
      </c>
      <c r="J8370" t="s">
        <v>36</v>
      </c>
      <c r="K8370">
        <v>280</v>
      </c>
      <c r="L8370" t="s">
        <v>600</v>
      </c>
      <c r="M8370">
        <v>95</v>
      </c>
      <c r="N8370">
        <v>90</v>
      </c>
      <c r="O8370">
        <v>79</v>
      </c>
      <c r="P8370">
        <v>19</v>
      </c>
      <c r="Q8370">
        <v>14</v>
      </c>
      <c r="R8370" t="s">
        <v>49</v>
      </c>
      <c r="S8370" t="s">
        <v>187</v>
      </c>
      <c r="T8370">
        <v>407</v>
      </c>
      <c r="U8370">
        <v>4</v>
      </c>
      <c r="V8370">
        <v>12</v>
      </c>
      <c r="W8370">
        <v>0</v>
      </c>
      <c r="X8370" t="s">
        <v>40</v>
      </c>
      <c r="Y8370">
        <v>0</v>
      </c>
      <c r="Z8370">
        <v>14</v>
      </c>
      <c r="AA8370">
        <v>0</v>
      </c>
      <c r="AB8370">
        <v>5</v>
      </c>
      <c r="AC8370">
        <v>0</v>
      </c>
      <c r="AD8370">
        <v>0</v>
      </c>
    </row>
    <row r="8371" spans="1:30" x14ac:dyDescent="0.25">
      <c r="A8371">
        <v>0.16862553699999999</v>
      </c>
      <c r="B8371">
        <v>2008</v>
      </c>
      <c r="C8371">
        <v>1</v>
      </c>
      <c r="D8371">
        <v>4</v>
      </c>
      <c r="E8371">
        <v>5</v>
      </c>
      <c r="F8371">
        <v>911</v>
      </c>
      <c r="G8371">
        <v>900</v>
      </c>
      <c r="H8371">
        <v>1143</v>
      </c>
      <c r="I8371">
        <v>1140</v>
      </c>
      <c r="J8371" t="s">
        <v>36</v>
      </c>
      <c r="K8371">
        <v>48</v>
      </c>
      <c r="L8371" t="s">
        <v>506</v>
      </c>
      <c r="M8371">
        <v>92</v>
      </c>
      <c r="N8371">
        <v>100</v>
      </c>
      <c r="O8371">
        <v>81</v>
      </c>
      <c r="P8371">
        <v>3</v>
      </c>
      <c r="Q8371">
        <v>11</v>
      </c>
      <c r="R8371" t="s">
        <v>92</v>
      </c>
      <c r="S8371" t="s">
        <v>44</v>
      </c>
      <c r="T8371">
        <v>588</v>
      </c>
      <c r="U8371">
        <v>2</v>
      </c>
      <c r="V8371">
        <v>9</v>
      </c>
      <c r="W8371">
        <v>0</v>
      </c>
      <c r="X8371" t="s">
        <v>40</v>
      </c>
      <c r="Y8371">
        <v>0</v>
      </c>
    </row>
    <row r="8372" spans="1:30" x14ac:dyDescent="0.25">
      <c r="A8372">
        <v>0.16860647200000001</v>
      </c>
      <c r="B8372">
        <v>2008</v>
      </c>
      <c r="C8372">
        <v>1</v>
      </c>
      <c r="D8372">
        <v>4</v>
      </c>
      <c r="E8372">
        <v>5</v>
      </c>
      <c r="F8372">
        <v>756</v>
      </c>
      <c r="G8372">
        <v>740</v>
      </c>
      <c r="H8372">
        <v>845</v>
      </c>
      <c r="I8372">
        <v>830</v>
      </c>
      <c r="J8372" t="s">
        <v>36</v>
      </c>
      <c r="K8372">
        <v>2113</v>
      </c>
      <c r="L8372" t="s">
        <v>284</v>
      </c>
      <c r="M8372">
        <v>49</v>
      </c>
      <c r="N8372">
        <v>50</v>
      </c>
      <c r="O8372">
        <v>34</v>
      </c>
      <c r="P8372">
        <v>15</v>
      </c>
      <c r="Q8372">
        <v>16</v>
      </c>
      <c r="R8372" t="s">
        <v>187</v>
      </c>
      <c r="S8372" t="s">
        <v>230</v>
      </c>
      <c r="T8372">
        <v>180</v>
      </c>
      <c r="U8372">
        <v>4</v>
      </c>
      <c r="V8372">
        <v>11</v>
      </c>
      <c r="W8372">
        <v>0</v>
      </c>
      <c r="X8372" t="s">
        <v>40</v>
      </c>
      <c r="Y8372">
        <v>0</v>
      </c>
      <c r="Z8372">
        <v>0</v>
      </c>
      <c r="AA8372">
        <v>0</v>
      </c>
      <c r="AB8372">
        <v>6</v>
      </c>
      <c r="AC8372">
        <v>0</v>
      </c>
      <c r="AD8372">
        <v>9</v>
      </c>
    </row>
    <row r="8373" spans="1:30" x14ac:dyDescent="0.25">
      <c r="A8373">
        <v>0.168483419</v>
      </c>
      <c r="B8373">
        <v>2008</v>
      </c>
      <c r="C8373">
        <v>1</v>
      </c>
      <c r="D8373">
        <v>6</v>
      </c>
      <c r="E8373">
        <v>7</v>
      </c>
      <c r="F8373">
        <v>1720</v>
      </c>
      <c r="G8373">
        <v>1655</v>
      </c>
      <c r="H8373">
        <v>2028</v>
      </c>
      <c r="I8373">
        <v>2020</v>
      </c>
      <c r="J8373" t="s">
        <v>36</v>
      </c>
      <c r="K8373">
        <v>506</v>
      </c>
      <c r="L8373" t="s">
        <v>442</v>
      </c>
      <c r="M8373">
        <v>128</v>
      </c>
      <c r="N8373">
        <v>145</v>
      </c>
      <c r="O8373">
        <v>119</v>
      </c>
      <c r="P8373">
        <v>8</v>
      </c>
      <c r="Q8373">
        <v>25</v>
      </c>
      <c r="R8373" t="s">
        <v>86</v>
      </c>
      <c r="S8373" t="s">
        <v>66</v>
      </c>
      <c r="T8373">
        <v>957</v>
      </c>
      <c r="U8373">
        <v>3</v>
      </c>
      <c r="V8373">
        <v>6</v>
      </c>
      <c r="W8373">
        <v>0</v>
      </c>
      <c r="X8373" t="s">
        <v>40</v>
      </c>
      <c r="Y8373">
        <v>0</v>
      </c>
    </row>
    <row r="8374" spans="1:30" x14ac:dyDescent="0.25">
      <c r="A8374">
        <v>0.168373513</v>
      </c>
      <c r="B8374">
        <v>2008</v>
      </c>
      <c r="C8374">
        <v>1</v>
      </c>
      <c r="D8374">
        <v>6</v>
      </c>
      <c r="E8374">
        <v>7</v>
      </c>
      <c r="F8374">
        <v>1305</v>
      </c>
      <c r="G8374">
        <v>1230</v>
      </c>
      <c r="H8374">
        <v>1449</v>
      </c>
      <c r="I8374">
        <v>1425</v>
      </c>
      <c r="J8374" t="s">
        <v>36</v>
      </c>
      <c r="K8374">
        <v>914</v>
      </c>
      <c r="L8374" t="s">
        <v>367</v>
      </c>
      <c r="M8374">
        <v>224</v>
      </c>
      <c r="N8374">
        <v>235</v>
      </c>
      <c r="O8374">
        <v>213</v>
      </c>
      <c r="P8374">
        <v>24</v>
      </c>
      <c r="Q8374">
        <v>35</v>
      </c>
      <c r="R8374" t="s">
        <v>169</v>
      </c>
      <c r="S8374" t="s">
        <v>209</v>
      </c>
      <c r="T8374">
        <v>1481</v>
      </c>
      <c r="U8374">
        <v>2</v>
      </c>
      <c r="V8374">
        <v>9</v>
      </c>
      <c r="W8374">
        <v>0</v>
      </c>
      <c r="X8374" t="s">
        <v>40</v>
      </c>
      <c r="Y8374">
        <v>0</v>
      </c>
      <c r="Z8374">
        <v>2</v>
      </c>
      <c r="AA8374">
        <v>0</v>
      </c>
      <c r="AB8374">
        <v>0</v>
      </c>
      <c r="AC8374">
        <v>0</v>
      </c>
      <c r="AD8374">
        <v>22</v>
      </c>
    </row>
    <row r="8375" spans="1:30" x14ac:dyDescent="0.25">
      <c r="A8375">
        <v>0.168195488</v>
      </c>
      <c r="B8375">
        <v>2008</v>
      </c>
      <c r="C8375">
        <v>1</v>
      </c>
      <c r="D8375">
        <v>6</v>
      </c>
      <c r="E8375">
        <v>7</v>
      </c>
      <c r="F8375">
        <v>1722</v>
      </c>
      <c r="G8375">
        <v>1625</v>
      </c>
      <c r="H8375">
        <v>1756</v>
      </c>
      <c r="I8375">
        <v>1655</v>
      </c>
      <c r="J8375" t="s">
        <v>36</v>
      </c>
      <c r="K8375">
        <v>225</v>
      </c>
      <c r="L8375" t="s">
        <v>235</v>
      </c>
      <c r="M8375">
        <v>94</v>
      </c>
      <c r="N8375">
        <v>90</v>
      </c>
      <c r="O8375">
        <v>81</v>
      </c>
      <c r="P8375">
        <v>61</v>
      </c>
      <c r="Q8375">
        <v>57</v>
      </c>
      <c r="R8375" t="s">
        <v>286</v>
      </c>
      <c r="S8375" t="s">
        <v>157</v>
      </c>
      <c r="T8375">
        <v>451</v>
      </c>
      <c r="U8375">
        <v>6</v>
      </c>
      <c r="V8375">
        <v>7</v>
      </c>
      <c r="W8375">
        <v>0</v>
      </c>
      <c r="X8375" t="s">
        <v>40</v>
      </c>
      <c r="Y8375">
        <v>0</v>
      </c>
      <c r="Z8375">
        <v>13</v>
      </c>
      <c r="AA8375">
        <v>0</v>
      </c>
      <c r="AB8375">
        <v>4</v>
      </c>
      <c r="AC8375">
        <v>0</v>
      </c>
      <c r="AD8375">
        <v>44</v>
      </c>
    </row>
    <row r="8376" spans="1:30" x14ac:dyDescent="0.25">
      <c r="A8376">
        <v>0.16817393899999999</v>
      </c>
      <c r="B8376">
        <v>2008</v>
      </c>
      <c r="C8376">
        <v>1</v>
      </c>
      <c r="D8376">
        <v>3</v>
      </c>
      <c r="E8376">
        <v>4</v>
      </c>
      <c r="F8376">
        <v>1341</v>
      </c>
      <c r="G8376">
        <v>1240</v>
      </c>
      <c r="H8376">
        <v>1602</v>
      </c>
      <c r="I8376">
        <v>1505</v>
      </c>
      <c r="J8376" t="s">
        <v>36</v>
      </c>
      <c r="K8376">
        <v>299</v>
      </c>
      <c r="L8376" t="s">
        <v>318</v>
      </c>
      <c r="M8376">
        <v>261</v>
      </c>
      <c r="N8376">
        <v>265</v>
      </c>
      <c r="O8376">
        <v>249</v>
      </c>
      <c r="P8376">
        <v>57</v>
      </c>
      <c r="Q8376">
        <v>61</v>
      </c>
      <c r="R8376" t="s">
        <v>54</v>
      </c>
      <c r="S8376" t="s">
        <v>236</v>
      </c>
      <c r="T8376">
        <v>1728</v>
      </c>
      <c r="U8376">
        <v>3</v>
      </c>
      <c r="V8376">
        <v>9</v>
      </c>
      <c r="W8376">
        <v>0</v>
      </c>
      <c r="X8376" t="s">
        <v>40</v>
      </c>
      <c r="Y8376">
        <v>0</v>
      </c>
      <c r="Z8376">
        <v>57</v>
      </c>
      <c r="AA8376">
        <v>0</v>
      </c>
      <c r="AB8376">
        <v>0</v>
      </c>
      <c r="AC8376">
        <v>0</v>
      </c>
      <c r="AD8376">
        <v>0</v>
      </c>
    </row>
    <row r="8377" spans="1:30" x14ac:dyDescent="0.25">
      <c r="A8377">
        <v>0.16793871199999999</v>
      </c>
      <c r="B8377">
        <v>2008</v>
      </c>
      <c r="C8377">
        <v>1</v>
      </c>
      <c r="D8377">
        <v>7</v>
      </c>
      <c r="E8377">
        <v>1</v>
      </c>
      <c r="F8377">
        <v>850</v>
      </c>
      <c r="G8377">
        <v>840</v>
      </c>
      <c r="H8377">
        <v>948</v>
      </c>
      <c r="I8377">
        <v>940</v>
      </c>
      <c r="J8377" t="s">
        <v>36</v>
      </c>
      <c r="K8377">
        <v>997</v>
      </c>
      <c r="L8377" t="s">
        <v>396</v>
      </c>
      <c r="M8377">
        <v>58</v>
      </c>
      <c r="N8377">
        <v>60</v>
      </c>
      <c r="O8377">
        <v>44</v>
      </c>
      <c r="P8377">
        <v>8</v>
      </c>
      <c r="Q8377">
        <v>10</v>
      </c>
      <c r="R8377" t="s">
        <v>124</v>
      </c>
      <c r="S8377" t="s">
        <v>49</v>
      </c>
      <c r="T8377">
        <v>223</v>
      </c>
      <c r="U8377">
        <v>3</v>
      </c>
      <c r="V8377">
        <v>11</v>
      </c>
      <c r="W8377">
        <v>0</v>
      </c>
      <c r="X8377" t="s">
        <v>40</v>
      </c>
      <c r="Y8377">
        <v>0</v>
      </c>
    </row>
    <row r="8378" spans="1:30" x14ac:dyDescent="0.25">
      <c r="A8378">
        <v>0.16779450600000001</v>
      </c>
      <c r="B8378">
        <v>2008</v>
      </c>
      <c r="C8378">
        <v>1</v>
      </c>
      <c r="D8378">
        <v>8</v>
      </c>
      <c r="E8378">
        <v>2</v>
      </c>
      <c r="F8378">
        <v>721</v>
      </c>
      <c r="G8378">
        <v>700</v>
      </c>
      <c r="H8378">
        <v>907</v>
      </c>
      <c r="I8378">
        <v>845</v>
      </c>
      <c r="J8378" t="s">
        <v>36</v>
      </c>
      <c r="K8378">
        <v>474</v>
      </c>
      <c r="L8378" t="s">
        <v>121</v>
      </c>
      <c r="M8378">
        <v>106</v>
      </c>
      <c r="N8378">
        <v>105</v>
      </c>
      <c r="O8378">
        <v>80</v>
      </c>
      <c r="P8378">
        <v>22</v>
      </c>
      <c r="Q8378">
        <v>21</v>
      </c>
      <c r="R8378" t="s">
        <v>250</v>
      </c>
      <c r="S8378" t="s">
        <v>270</v>
      </c>
      <c r="T8378">
        <v>605</v>
      </c>
      <c r="U8378">
        <v>4</v>
      </c>
      <c r="V8378">
        <v>22</v>
      </c>
      <c r="W8378">
        <v>0</v>
      </c>
      <c r="X8378" t="s">
        <v>40</v>
      </c>
      <c r="Y8378">
        <v>0</v>
      </c>
      <c r="Z8378">
        <v>0</v>
      </c>
      <c r="AA8378">
        <v>21</v>
      </c>
      <c r="AB8378">
        <v>1</v>
      </c>
      <c r="AC8378">
        <v>0</v>
      </c>
      <c r="AD8378">
        <v>0</v>
      </c>
    </row>
    <row r="8379" spans="1:30" x14ac:dyDescent="0.25">
      <c r="A8379">
        <v>0.16771345200000001</v>
      </c>
      <c r="B8379">
        <v>2008</v>
      </c>
      <c r="C8379">
        <v>1</v>
      </c>
      <c r="D8379">
        <v>8</v>
      </c>
      <c r="E8379">
        <v>2</v>
      </c>
      <c r="F8379">
        <v>1751</v>
      </c>
      <c r="G8379">
        <v>1710</v>
      </c>
      <c r="H8379">
        <v>1923</v>
      </c>
      <c r="I8379">
        <v>1855</v>
      </c>
      <c r="J8379" t="s">
        <v>36</v>
      </c>
      <c r="K8379">
        <v>1395</v>
      </c>
      <c r="L8379" t="s">
        <v>529</v>
      </c>
      <c r="M8379">
        <v>92</v>
      </c>
      <c r="N8379">
        <v>105</v>
      </c>
      <c r="O8379">
        <v>77</v>
      </c>
      <c r="P8379">
        <v>28</v>
      </c>
      <c r="Q8379">
        <v>41</v>
      </c>
      <c r="R8379" t="s">
        <v>250</v>
      </c>
      <c r="S8379" t="s">
        <v>270</v>
      </c>
      <c r="T8379">
        <v>605</v>
      </c>
      <c r="U8379">
        <v>5</v>
      </c>
      <c r="V8379">
        <v>10</v>
      </c>
      <c r="W8379">
        <v>0</v>
      </c>
      <c r="X8379" t="s">
        <v>40</v>
      </c>
      <c r="Y8379">
        <v>0</v>
      </c>
      <c r="Z8379">
        <v>28</v>
      </c>
      <c r="AA8379">
        <v>0</v>
      </c>
      <c r="AB8379">
        <v>0</v>
      </c>
      <c r="AC8379">
        <v>0</v>
      </c>
      <c r="AD8379">
        <v>0</v>
      </c>
    </row>
    <row r="8380" spans="1:30" x14ac:dyDescent="0.25">
      <c r="A8380">
        <v>0.16746291999999999</v>
      </c>
      <c r="B8380">
        <v>2008</v>
      </c>
      <c r="C8380">
        <v>1</v>
      </c>
      <c r="D8380">
        <v>9</v>
      </c>
      <c r="E8380">
        <v>3</v>
      </c>
      <c r="F8380">
        <v>924</v>
      </c>
      <c r="G8380">
        <v>905</v>
      </c>
      <c r="H8380">
        <v>1030</v>
      </c>
      <c r="I8380">
        <v>1015</v>
      </c>
      <c r="J8380" t="s">
        <v>36</v>
      </c>
      <c r="K8380">
        <v>2089</v>
      </c>
      <c r="L8380" t="s">
        <v>354</v>
      </c>
      <c r="M8380">
        <v>66</v>
      </c>
      <c r="N8380">
        <v>70</v>
      </c>
      <c r="O8380">
        <v>55</v>
      </c>
      <c r="P8380">
        <v>15</v>
      </c>
      <c r="Q8380">
        <v>19</v>
      </c>
      <c r="R8380" t="s">
        <v>186</v>
      </c>
      <c r="S8380" t="s">
        <v>86</v>
      </c>
      <c r="T8380">
        <v>303</v>
      </c>
      <c r="U8380">
        <v>3</v>
      </c>
      <c r="V8380">
        <v>8</v>
      </c>
      <c r="W8380">
        <v>0</v>
      </c>
      <c r="X8380" t="s">
        <v>40</v>
      </c>
      <c r="Y8380">
        <v>0</v>
      </c>
      <c r="Z8380">
        <v>13</v>
      </c>
      <c r="AA8380">
        <v>0</v>
      </c>
      <c r="AB8380">
        <v>0</v>
      </c>
      <c r="AC8380">
        <v>0</v>
      </c>
      <c r="AD8380">
        <v>2</v>
      </c>
    </row>
    <row r="8381" spans="1:30" x14ac:dyDescent="0.25">
      <c r="A8381">
        <v>0.16735942700000001</v>
      </c>
      <c r="B8381">
        <v>2008</v>
      </c>
      <c r="C8381">
        <v>1</v>
      </c>
      <c r="D8381">
        <v>4</v>
      </c>
      <c r="E8381">
        <v>5</v>
      </c>
      <c r="F8381">
        <v>1428</v>
      </c>
      <c r="G8381">
        <v>1345</v>
      </c>
      <c r="H8381">
        <v>1531</v>
      </c>
      <c r="I8381">
        <v>1450</v>
      </c>
      <c r="J8381" t="s">
        <v>36</v>
      </c>
      <c r="K8381">
        <v>2874</v>
      </c>
      <c r="L8381" t="s">
        <v>504</v>
      </c>
      <c r="M8381">
        <v>63</v>
      </c>
      <c r="N8381">
        <v>65</v>
      </c>
      <c r="O8381">
        <v>51</v>
      </c>
      <c r="P8381">
        <v>41</v>
      </c>
      <c r="Q8381">
        <v>43</v>
      </c>
      <c r="R8381" t="s">
        <v>124</v>
      </c>
      <c r="S8381" t="s">
        <v>259</v>
      </c>
      <c r="T8381">
        <v>296</v>
      </c>
      <c r="U8381">
        <v>3</v>
      </c>
      <c r="V8381">
        <v>9</v>
      </c>
      <c r="W8381">
        <v>0</v>
      </c>
      <c r="X8381" t="s">
        <v>40</v>
      </c>
      <c r="Y8381">
        <v>0</v>
      </c>
      <c r="Z8381">
        <v>1</v>
      </c>
      <c r="AA8381">
        <v>0</v>
      </c>
      <c r="AB8381">
        <v>0</v>
      </c>
      <c r="AC8381">
        <v>0</v>
      </c>
      <c r="AD8381">
        <v>40</v>
      </c>
    </row>
    <row r="8382" spans="1:30" x14ac:dyDescent="0.25">
      <c r="A8382">
        <v>0.16726041799999999</v>
      </c>
      <c r="B8382">
        <v>2008</v>
      </c>
      <c r="C8382">
        <v>1</v>
      </c>
      <c r="D8382">
        <v>4</v>
      </c>
      <c r="E8382">
        <v>5</v>
      </c>
      <c r="F8382">
        <v>622</v>
      </c>
      <c r="G8382">
        <v>615</v>
      </c>
      <c r="H8382">
        <v>756</v>
      </c>
      <c r="I8382">
        <v>755</v>
      </c>
      <c r="J8382" t="s">
        <v>36</v>
      </c>
      <c r="K8382">
        <v>491</v>
      </c>
      <c r="L8382" t="s">
        <v>191</v>
      </c>
      <c r="M8382">
        <v>94</v>
      </c>
      <c r="N8382">
        <v>100</v>
      </c>
      <c r="O8382">
        <v>75</v>
      </c>
      <c r="P8382">
        <v>1</v>
      </c>
      <c r="Q8382">
        <v>7</v>
      </c>
      <c r="R8382" t="s">
        <v>187</v>
      </c>
      <c r="S8382" t="s">
        <v>209</v>
      </c>
      <c r="T8382">
        <v>543</v>
      </c>
      <c r="U8382">
        <v>3</v>
      </c>
      <c r="V8382">
        <v>16</v>
      </c>
      <c r="W8382">
        <v>0</v>
      </c>
      <c r="X8382" t="s">
        <v>40</v>
      </c>
      <c r="Y8382">
        <v>0</v>
      </c>
    </row>
    <row r="8383" spans="1:30" x14ac:dyDescent="0.25">
      <c r="A8383">
        <v>0.167213379</v>
      </c>
      <c r="B8383">
        <v>2008</v>
      </c>
      <c r="C8383">
        <v>1</v>
      </c>
      <c r="D8383">
        <v>5</v>
      </c>
      <c r="E8383">
        <v>6</v>
      </c>
      <c r="F8383">
        <v>1356</v>
      </c>
      <c r="G8383">
        <v>1330</v>
      </c>
      <c r="H8383">
        <v>1521</v>
      </c>
      <c r="I8383">
        <v>1435</v>
      </c>
      <c r="J8383" t="s">
        <v>36</v>
      </c>
      <c r="K8383">
        <v>341</v>
      </c>
      <c r="L8383" t="s">
        <v>287</v>
      </c>
      <c r="M8383">
        <v>85</v>
      </c>
      <c r="N8383">
        <v>65</v>
      </c>
      <c r="O8383">
        <v>61</v>
      </c>
      <c r="P8383">
        <v>46</v>
      </c>
      <c r="Q8383">
        <v>26</v>
      </c>
      <c r="R8383" t="s">
        <v>49</v>
      </c>
      <c r="S8383" t="s">
        <v>236</v>
      </c>
      <c r="T8383">
        <v>258</v>
      </c>
      <c r="U8383">
        <v>6</v>
      </c>
      <c r="V8383">
        <v>18</v>
      </c>
      <c r="W8383">
        <v>0</v>
      </c>
      <c r="X8383" t="s">
        <v>40</v>
      </c>
      <c r="Y8383">
        <v>0</v>
      </c>
      <c r="Z8383">
        <v>1</v>
      </c>
      <c r="AA8383">
        <v>0</v>
      </c>
      <c r="AB8383">
        <v>20</v>
      </c>
      <c r="AC8383">
        <v>0</v>
      </c>
      <c r="AD8383">
        <v>25</v>
      </c>
    </row>
    <row r="8384" spans="1:30" x14ac:dyDescent="0.25">
      <c r="A8384">
        <v>0.16718981699999999</v>
      </c>
      <c r="B8384">
        <v>2008</v>
      </c>
      <c r="C8384">
        <v>1</v>
      </c>
      <c r="D8384">
        <v>3</v>
      </c>
      <c r="E8384">
        <v>4</v>
      </c>
      <c r="F8384">
        <v>2137</v>
      </c>
      <c r="G8384">
        <v>2040</v>
      </c>
      <c r="H8384">
        <v>2251</v>
      </c>
      <c r="I8384">
        <v>2155</v>
      </c>
      <c r="J8384" t="s">
        <v>36</v>
      </c>
      <c r="K8384">
        <v>2273</v>
      </c>
      <c r="L8384" t="s">
        <v>55</v>
      </c>
      <c r="M8384">
        <v>74</v>
      </c>
      <c r="N8384">
        <v>75</v>
      </c>
      <c r="O8384">
        <v>56</v>
      </c>
      <c r="P8384">
        <v>56</v>
      </c>
      <c r="Q8384">
        <v>57</v>
      </c>
      <c r="R8384" t="s">
        <v>49</v>
      </c>
      <c r="S8384" t="s">
        <v>230</v>
      </c>
      <c r="T8384">
        <v>345</v>
      </c>
      <c r="U8384">
        <v>4</v>
      </c>
      <c r="V8384">
        <v>14</v>
      </c>
      <c r="W8384">
        <v>0</v>
      </c>
      <c r="X8384" t="s">
        <v>40</v>
      </c>
      <c r="Y8384">
        <v>0</v>
      </c>
      <c r="Z8384">
        <v>0</v>
      </c>
      <c r="AA8384">
        <v>0</v>
      </c>
      <c r="AB8384">
        <v>0</v>
      </c>
      <c r="AC8384">
        <v>0</v>
      </c>
      <c r="AD8384">
        <v>56</v>
      </c>
    </row>
    <row r="8385" spans="1:30" x14ac:dyDescent="0.25">
      <c r="A8385">
        <v>0.16705826900000001</v>
      </c>
      <c r="B8385">
        <v>2008</v>
      </c>
      <c r="C8385">
        <v>1</v>
      </c>
      <c r="D8385">
        <v>10</v>
      </c>
      <c r="E8385">
        <v>4</v>
      </c>
      <c r="F8385">
        <v>1349</v>
      </c>
      <c r="G8385">
        <v>1340</v>
      </c>
      <c r="H8385">
        <v>1412</v>
      </c>
      <c r="I8385">
        <v>1405</v>
      </c>
      <c r="J8385" t="s">
        <v>36</v>
      </c>
      <c r="K8385">
        <v>10</v>
      </c>
      <c r="L8385" t="s">
        <v>310</v>
      </c>
      <c r="M8385">
        <v>83</v>
      </c>
      <c r="N8385">
        <v>85</v>
      </c>
      <c r="O8385">
        <v>70</v>
      </c>
      <c r="P8385">
        <v>7</v>
      </c>
      <c r="Q8385">
        <v>9</v>
      </c>
      <c r="R8385" t="s">
        <v>56</v>
      </c>
      <c r="S8385" t="s">
        <v>124</v>
      </c>
      <c r="T8385">
        <v>369</v>
      </c>
      <c r="U8385">
        <v>3</v>
      </c>
      <c r="V8385">
        <v>10</v>
      </c>
      <c r="W8385">
        <v>0</v>
      </c>
      <c r="X8385" t="s">
        <v>40</v>
      </c>
      <c r="Y8385">
        <v>0</v>
      </c>
    </row>
    <row r="8386" spans="1:30" x14ac:dyDescent="0.25">
      <c r="A8386">
        <v>0.166922558</v>
      </c>
      <c r="B8386">
        <v>2008</v>
      </c>
      <c r="C8386">
        <v>1</v>
      </c>
      <c r="D8386">
        <v>6</v>
      </c>
      <c r="E8386">
        <v>7</v>
      </c>
      <c r="F8386">
        <v>1051</v>
      </c>
      <c r="G8386">
        <v>1045</v>
      </c>
      <c r="H8386">
        <v>1409</v>
      </c>
      <c r="I8386">
        <v>1425</v>
      </c>
      <c r="J8386" t="s">
        <v>36</v>
      </c>
      <c r="K8386">
        <v>3240</v>
      </c>
      <c r="L8386" t="s">
        <v>549</v>
      </c>
      <c r="M8386">
        <v>318</v>
      </c>
      <c r="N8386">
        <v>340</v>
      </c>
      <c r="O8386">
        <v>305</v>
      </c>
      <c r="P8386">
        <v>-16</v>
      </c>
      <c r="Q8386">
        <v>6</v>
      </c>
      <c r="R8386" t="s">
        <v>96</v>
      </c>
      <c r="S8386" t="s">
        <v>56</v>
      </c>
      <c r="T8386">
        <v>2075</v>
      </c>
      <c r="U8386">
        <v>5</v>
      </c>
      <c r="V8386">
        <v>8</v>
      </c>
      <c r="W8386">
        <v>0</v>
      </c>
      <c r="X8386" t="s">
        <v>40</v>
      </c>
      <c r="Y8386">
        <v>0</v>
      </c>
    </row>
    <row r="8387" spans="1:30" x14ac:dyDescent="0.25">
      <c r="A8387">
        <v>0.166914955</v>
      </c>
      <c r="B8387">
        <v>2008</v>
      </c>
      <c r="C8387">
        <v>1</v>
      </c>
      <c r="D8387">
        <v>5</v>
      </c>
      <c r="E8387">
        <v>6</v>
      </c>
      <c r="F8387">
        <v>1557</v>
      </c>
      <c r="G8387">
        <v>1535</v>
      </c>
      <c r="H8387">
        <v>1902</v>
      </c>
      <c r="I8387">
        <v>1850</v>
      </c>
      <c r="J8387" t="s">
        <v>36</v>
      </c>
      <c r="K8387">
        <v>304</v>
      </c>
      <c r="L8387" t="s">
        <v>203</v>
      </c>
      <c r="M8387">
        <v>125</v>
      </c>
      <c r="N8387">
        <v>135</v>
      </c>
      <c r="O8387">
        <v>113</v>
      </c>
      <c r="P8387">
        <v>12</v>
      </c>
      <c r="Q8387">
        <v>22</v>
      </c>
      <c r="R8387" t="s">
        <v>111</v>
      </c>
      <c r="S8387" t="s">
        <v>39</v>
      </c>
      <c r="T8387">
        <v>928</v>
      </c>
      <c r="U8387">
        <v>4</v>
      </c>
      <c r="V8387">
        <v>8</v>
      </c>
      <c r="W8387">
        <v>0</v>
      </c>
      <c r="X8387" t="s">
        <v>40</v>
      </c>
      <c r="Y8387">
        <v>0</v>
      </c>
    </row>
    <row r="8388" spans="1:30" x14ac:dyDescent="0.25">
      <c r="A8388">
        <v>0.166907429</v>
      </c>
      <c r="B8388">
        <v>2008</v>
      </c>
      <c r="C8388">
        <v>1</v>
      </c>
      <c r="D8388">
        <v>5</v>
      </c>
      <c r="E8388">
        <v>6</v>
      </c>
      <c r="F8388">
        <v>1539</v>
      </c>
      <c r="G8388">
        <v>1515</v>
      </c>
      <c r="H8388">
        <v>1647</v>
      </c>
      <c r="I8388">
        <v>1615</v>
      </c>
      <c r="J8388" t="s">
        <v>36</v>
      </c>
      <c r="K8388">
        <v>2363</v>
      </c>
      <c r="L8388" t="s">
        <v>290</v>
      </c>
      <c r="M8388">
        <v>68</v>
      </c>
      <c r="N8388">
        <v>60</v>
      </c>
      <c r="O8388">
        <v>53</v>
      </c>
      <c r="P8388">
        <v>32</v>
      </c>
      <c r="Q8388">
        <v>24</v>
      </c>
      <c r="R8388" t="s">
        <v>49</v>
      </c>
      <c r="S8388" t="s">
        <v>236</v>
      </c>
      <c r="T8388">
        <v>258</v>
      </c>
      <c r="U8388">
        <v>4</v>
      </c>
      <c r="V8388">
        <v>11</v>
      </c>
      <c r="W8388">
        <v>0</v>
      </c>
      <c r="X8388" t="s">
        <v>40</v>
      </c>
      <c r="Y8388">
        <v>0</v>
      </c>
      <c r="Z8388">
        <v>17</v>
      </c>
      <c r="AA8388">
        <v>0</v>
      </c>
      <c r="AB8388">
        <v>8</v>
      </c>
      <c r="AC8388">
        <v>0</v>
      </c>
      <c r="AD8388">
        <v>7</v>
      </c>
    </row>
    <row r="8389" spans="1:30" x14ac:dyDescent="0.25">
      <c r="A8389">
        <v>0.166871775</v>
      </c>
      <c r="B8389">
        <v>2008</v>
      </c>
      <c r="C8389">
        <v>1</v>
      </c>
      <c r="D8389">
        <v>6</v>
      </c>
      <c r="E8389">
        <v>7</v>
      </c>
      <c r="F8389">
        <v>1151</v>
      </c>
      <c r="G8389">
        <v>1145</v>
      </c>
      <c r="H8389">
        <v>1322</v>
      </c>
      <c r="I8389">
        <v>1300</v>
      </c>
      <c r="J8389" t="s">
        <v>36</v>
      </c>
      <c r="K8389">
        <v>705</v>
      </c>
      <c r="L8389" t="s">
        <v>527</v>
      </c>
      <c r="M8389">
        <v>91</v>
      </c>
      <c r="N8389">
        <v>75</v>
      </c>
      <c r="O8389">
        <v>61</v>
      </c>
      <c r="P8389">
        <v>22</v>
      </c>
      <c r="Q8389">
        <v>6</v>
      </c>
      <c r="R8389" t="s">
        <v>124</v>
      </c>
      <c r="S8389" t="s">
        <v>270</v>
      </c>
      <c r="T8389">
        <v>358</v>
      </c>
      <c r="U8389">
        <v>4</v>
      </c>
      <c r="V8389">
        <v>26</v>
      </c>
      <c r="W8389">
        <v>0</v>
      </c>
      <c r="X8389" t="s">
        <v>40</v>
      </c>
      <c r="Y8389">
        <v>0</v>
      </c>
      <c r="Z8389">
        <v>0</v>
      </c>
      <c r="AA8389">
        <v>0</v>
      </c>
      <c r="AB8389">
        <v>20</v>
      </c>
      <c r="AC8389">
        <v>0</v>
      </c>
      <c r="AD8389">
        <v>2</v>
      </c>
    </row>
    <row r="8390" spans="1:30" x14ac:dyDescent="0.25">
      <c r="A8390">
        <v>0.16685815900000001</v>
      </c>
      <c r="B8390">
        <v>2008</v>
      </c>
      <c r="C8390">
        <v>1</v>
      </c>
      <c r="D8390">
        <v>9</v>
      </c>
      <c r="E8390">
        <v>3</v>
      </c>
      <c r="F8390">
        <v>1953</v>
      </c>
      <c r="G8390">
        <v>1945</v>
      </c>
      <c r="H8390">
        <v>2057</v>
      </c>
      <c r="I8390">
        <v>2045</v>
      </c>
      <c r="J8390" t="s">
        <v>36</v>
      </c>
      <c r="K8390">
        <v>271</v>
      </c>
      <c r="L8390" t="s">
        <v>350</v>
      </c>
      <c r="M8390">
        <v>64</v>
      </c>
      <c r="N8390">
        <v>60</v>
      </c>
      <c r="O8390">
        <v>52</v>
      </c>
      <c r="P8390">
        <v>12</v>
      </c>
      <c r="Q8390">
        <v>8</v>
      </c>
      <c r="R8390" t="s">
        <v>167</v>
      </c>
      <c r="S8390" t="s">
        <v>344</v>
      </c>
      <c r="T8390">
        <v>319</v>
      </c>
      <c r="U8390">
        <v>4</v>
      </c>
      <c r="V8390">
        <v>8</v>
      </c>
      <c r="W8390">
        <v>0</v>
      </c>
      <c r="X8390" t="s">
        <v>40</v>
      </c>
      <c r="Y8390">
        <v>0</v>
      </c>
    </row>
    <row r="8391" spans="1:30" x14ac:dyDescent="0.25">
      <c r="A8391">
        <v>0.16682825900000001</v>
      </c>
      <c r="B8391">
        <v>2008</v>
      </c>
      <c r="C8391">
        <v>1</v>
      </c>
      <c r="D8391">
        <v>5</v>
      </c>
      <c r="E8391">
        <v>6</v>
      </c>
      <c r="F8391">
        <v>1515</v>
      </c>
      <c r="G8391">
        <v>1340</v>
      </c>
      <c r="H8391">
        <v>1624</v>
      </c>
      <c r="I8391">
        <v>1455</v>
      </c>
      <c r="J8391" t="s">
        <v>36</v>
      </c>
      <c r="K8391">
        <v>1002</v>
      </c>
      <c r="L8391" t="s">
        <v>418</v>
      </c>
      <c r="M8391">
        <v>69</v>
      </c>
      <c r="N8391">
        <v>75</v>
      </c>
      <c r="O8391">
        <v>61</v>
      </c>
      <c r="P8391">
        <v>89</v>
      </c>
      <c r="Q8391">
        <v>95</v>
      </c>
      <c r="R8391" t="s">
        <v>259</v>
      </c>
      <c r="S8391" t="s">
        <v>277</v>
      </c>
      <c r="T8391">
        <v>342</v>
      </c>
      <c r="U8391">
        <v>3</v>
      </c>
      <c r="V8391">
        <v>5</v>
      </c>
      <c r="W8391">
        <v>0</v>
      </c>
      <c r="X8391" t="s">
        <v>40</v>
      </c>
      <c r="Y8391">
        <v>0</v>
      </c>
      <c r="Z8391">
        <v>5</v>
      </c>
      <c r="AA8391">
        <v>0</v>
      </c>
      <c r="AB8391">
        <v>0</v>
      </c>
      <c r="AC8391">
        <v>0</v>
      </c>
      <c r="AD8391">
        <v>84</v>
      </c>
    </row>
    <row r="8392" spans="1:30" x14ac:dyDescent="0.25">
      <c r="A8392">
        <v>0.16680921600000001</v>
      </c>
      <c r="B8392">
        <v>2008</v>
      </c>
      <c r="C8392">
        <v>1</v>
      </c>
      <c r="D8392">
        <v>7</v>
      </c>
      <c r="E8392">
        <v>1</v>
      </c>
      <c r="F8392">
        <v>1800</v>
      </c>
      <c r="G8392">
        <v>1710</v>
      </c>
      <c r="H8392">
        <v>2036</v>
      </c>
      <c r="I8392">
        <v>1955</v>
      </c>
      <c r="J8392" t="s">
        <v>36</v>
      </c>
      <c r="K8392">
        <v>894</v>
      </c>
      <c r="L8392" t="s">
        <v>308</v>
      </c>
      <c r="M8392">
        <v>96</v>
      </c>
      <c r="N8392">
        <v>105</v>
      </c>
      <c r="O8392">
        <v>83</v>
      </c>
      <c r="P8392">
        <v>41</v>
      </c>
      <c r="Q8392">
        <v>50</v>
      </c>
      <c r="R8392" t="s">
        <v>147</v>
      </c>
      <c r="S8392" t="s">
        <v>86</v>
      </c>
      <c r="T8392">
        <v>677</v>
      </c>
      <c r="U8392">
        <v>4</v>
      </c>
      <c r="V8392">
        <v>9</v>
      </c>
      <c r="W8392">
        <v>0</v>
      </c>
      <c r="X8392" t="s">
        <v>40</v>
      </c>
      <c r="Y8392">
        <v>0</v>
      </c>
      <c r="Z8392">
        <v>0</v>
      </c>
      <c r="AA8392">
        <v>0</v>
      </c>
      <c r="AB8392">
        <v>3</v>
      </c>
      <c r="AC8392">
        <v>0</v>
      </c>
      <c r="AD8392">
        <v>38</v>
      </c>
    </row>
    <row r="8393" spans="1:30" x14ac:dyDescent="0.25">
      <c r="A8393">
        <v>0.16675519699999999</v>
      </c>
      <c r="B8393">
        <v>2008</v>
      </c>
      <c r="C8393">
        <v>1</v>
      </c>
      <c r="D8393">
        <v>5</v>
      </c>
      <c r="E8393">
        <v>6</v>
      </c>
      <c r="F8393">
        <v>1852</v>
      </c>
      <c r="G8393">
        <v>1820</v>
      </c>
      <c r="H8393">
        <v>2123</v>
      </c>
      <c r="I8393">
        <v>2045</v>
      </c>
      <c r="J8393" t="s">
        <v>36</v>
      </c>
      <c r="K8393">
        <v>254</v>
      </c>
      <c r="L8393" t="s">
        <v>121</v>
      </c>
      <c r="M8393">
        <v>211</v>
      </c>
      <c r="N8393">
        <v>205</v>
      </c>
      <c r="O8393">
        <v>198</v>
      </c>
      <c r="P8393">
        <v>38</v>
      </c>
      <c r="Q8393">
        <v>32</v>
      </c>
      <c r="R8393" t="s">
        <v>280</v>
      </c>
      <c r="S8393" t="s">
        <v>56</v>
      </c>
      <c r="T8393">
        <v>1262</v>
      </c>
      <c r="U8393">
        <v>5</v>
      </c>
      <c r="V8393">
        <v>8</v>
      </c>
      <c r="W8393">
        <v>0</v>
      </c>
      <c r="X8393" t="s">
        <v>40</v>
      </c>
      <c r="Y8393">
        <v>0</v>
      </c>
      <c r="Z8393">
        <v>0</v>
      </c>
      <c r="AA8393">
        <v>0</v>
      </c>
      <c r="AB8393">
        <v>6</v>
      </c>
      <c r="AC8393">
        <v>0</v>
      </c>
      <c r="AD8393">
        <v>32</v>
      </c>
    </row>
    <row r="8394" spans="1:30" x14ac:dyDescent="0.25">
      <c r="A8394">
        <v>0.16645094199999999</v>
      </c>
      <c r="B8394">
        <v>2008</v>
      </c>
      <c r="C8394">
        <v>1</v>
      </c>
      <c r="D8394">
        <v>7</v>
      </c>
      <c r="E8394">
        <v>1</v>
      </c>
      <c r="F8394">
        <v>1513</v>
      </c>
      <c r="G8394">
        <v>1500</v>
      </c>
      <c r="H8394">
        <v>1615</v>
      </c>
      <c r="I8394">
        <v>1605</v>
      </c>
      <c r="J8394" t="s">
        <v>36</v>
      </c>
      <c r="K8394">
        <v>1135</v>
      </c>
      <c r="L8394" t="s">
        <v>88</v>
      </c>
      <c r="M8394">
        <v>122</v>
      </c>
      <c r="N8394">
        <v>125</v>
      </c>
      <c r="O8394">
        <v>105</v>
      </c>
      <c r="P8394">
        <v>10</v>
      </c>
      <c r="Q8394">
        <v>13</v>
      </c>
      <c r="R8394" t="s">
        <v>102</v>
      </c>
      <c r="S8394" t="s">
        <v>157</v>
      </c>
      <c r="T8394">
        <v>677</v>
      </c>
      <c r="U8394">
        <v>5</v>
      </c>
      <c r="V8394">
        <v>12</v>
      </c>
      <c r="W8394">
        <v>0</v>
      </c>
      <c r="X8394" t="s">
        <v>40</v>
      </c>
      <c r="Y8394">
        <v>0</v>
      </c>
    </row>
    <row r="8395" spans="1:30" x14ac:dyDescent="0.25">
      <c r="A8395">
        <v>0.16642009499999999</v>
      </c>
      <c r="B8395">
        <v>2008</v>
      </c>
      <c r="C8395">
        <v>1</v>
      </c>
      <c r="D8395">
        <v>7</v>
      </c>
      <c r="E8395">
        <v>1</v>
      </c>
      <c r="F8395">
        <v>1529</v>
      </c>
      <c r="G8395">
        <v>1435</v>
      </c>
      <c r="H8395">
        <v>1534</v>
      </c>
      <c r="I8395">
        <v>1440</v>
      </c>
      <c r="J8395" t="s">
        <v>36</v>
      </c>
      <c r="K8395">
        <v>1318</v>
      </c>
      <c r="L8395" t="s">
        <v>525</v>
      </c>
      <c r="M8395">
        <v>65</v>
      </c>
      <c r="N8395">
        <v>65</v>
      </c>
      <c r="O8395">
        <v>46</v>
      </c>
      <c r="P8395">
        <v>54</v>
      </c>
      <c r="Q8395">
        <v>54</v>
      </c>
      <c r="R8395" t="s">
        <v>56</v>
      </c>
      <c r="S8395" t="s">
        <v>49</v>
      </c>
      <c r="T8395">
        <v>256</v>
      </c>
      <c r="U8395">
        <v>6</v>
      </c>
      <c r="V8395">
        <v>13</v>
      </c>
      <c r="W8395">
        <v>0</v>
      </c>
      <c r="X8395" t="s">
        <v>40</v>
      </c>
      <c r="Y8395">
        <v>0</v>
      </c>
      <c r="Z8395">
        <v>10</v>
      </c>
      <c r="AA8395">
        <v>0</v>
      </c>
      <c r="AB8395">
        <v>0</v>
      </c>
      <c r="AC8395">
        <v>0</v>
      </c>
      <c r="AD8395">
        <v>44</v>
      </c>
    </row>
    <row r="8396" spans="1:30" x14ac:dyDescent="0.25">
      <c r="A8396">
        <v>0.16611105900000001</v>
      </c>
      <c r="B8396">
        <v>2008</v>
      </c>
      <c r="C8396">
        <v>1</v>
      </c>
      <c r="D8396">
        <v>9</v>
      </c>
      <c r="E8396">
        <v>3</v>
      </c>
      <c r="F8396">
        <v>1913</v>
      </c>
      <c r="G8396">
        <v>1900</v>
      </c>
      <c r="H8396">
        <v>2024</v>
      </c>
      <c r="I8396">
        <v>2010</v>
      </c>
      <c r="J8396" t="s">
        <v>36</v>
      </c>
      <c r="K8396">
        <v>2273</v>
      </c>
      <c r="L8396" t="s">
        <v>126</v>
      </c>
      <c r="M8396">
        <v>71</v>
      </c>
      <c r="N8396">
        <v>70</v>
      </c>
      <c r="O8396">
        <v>54</v>
      </c>
      <c r="P8396">
        <v>14</v>
      </c>
      <c r="Q8396">
        <v>13</v>
      </c>
      <c r="R8396" t="s">
        <v>236</v>
      </c>
      <c r="S8396" t="s">
        <v>49</v>
      </c>
      <c r="T8396">
        <v>258</v>
      </c>
      <c r="U8396">
        <v>4</v>
      </c>
      <c r="V8396">
        <v>13</v>
      </c>
      <c r="W8396">
        <v>0</v>
      </c>
      <c r="X8396" t="s">
        <v>40</v>
      </c>
      <c r="Y8396">
        <v>0</v>
      </c>
    </row>
    <row r="8397" spans="1:30" x14ac:dyDescent="0.25">
      <c r="A8397">
        <v>0.16590078999999999</v>
      </c>
      <c r="B8397">
        <v>2008</v>
      </c>
      <c r="C8397">
        <v>1</v>
      </c>
      <c r="D8397">
        <v>6</v>
      </c>
      <c r="E8397">
        <v>7</v>
      </c>
      <c r="F8397">
        <v>1706</v>
      </c>
      <c r="G8397">
        <v>1650</v>
      </c>
      <c r="H8397">
        <v>1747</v>
      </c>
      <c r="I8397">
        <v>1735</v>
      </c>
      <c r="J8397" t="s">
        <v>36</v>
      </c>
      <c r="K8397">
        <v>2361</v>
      </c>
      <c r="L8397" t="s">
        <v>214</v>
      </c>
      <c r="M8397">
        <v>101</v>
      </c>
      <c r="N8397">
        <v>105</v>
      </c>
      <c r="O8397">
        <v>91</v>
      </c>
      <c r="P8397">
        <v>12</v>
      </c>
      <c r="Q8397">
        <v>16</v>
      </c>
      <c r="R8397" t="s">
        <v>344</v>
      </c>
      <c r="S8397" t="s">
        <v>147</v>
      </c>
      <c r="T8397">
        <v>562</v>
      </c>
      <c r="U8397">
        <v>3</v>
      </c>
      <c r="V8397">
        <v>7</v>
      </c>
      <c r="W8397">
        <v>0</v>
      </c>
      <c r="X8397" t="s">
        <v>40</v>
      </c>
      <c r="Y8397">
        <v>0</v>
      </c>
    </row>
    <row r="8398" spans="1:30" x14ac:dyDescent="0.25">
      <c r="A8398">
        <v>0.16565443999999999</v>
      </c>
      <c r="B8398">
        <v>2008</v>
      </c>
      <c r="C8398">
        <v>1</v>
      </c>
      <c r="D8398">
        <v>5</v>
      </c>
      <c r="E8398">
        <v>6</v>
      </c>
      <c r="F8398">
        <v>1421</v>
      </c>
      <c r="G8398">
        <v>1315</v>
      </c>
      <c r="H8398">
        <v>1605</v>
      </c>
      <c r="I8398">
        <v>1510</v>
      </c>
      <c r="J8398" t="s">
        <v>36</v>
      </c>
      <c r="K8398">
        <v>1010</v>
      </c>
      <c r="L8398" t="s">
        <v>563</v>
      </c>
      <c r="M8398">
        <v>104</v>
      </c>
      <c r="N8398">
        <v>115</v>
      </c>
      <c r="O8398">
        <v>93</v>
      </c>
      <c r="P8398">
        <v>55</v>
      </c>
      <c r="Q8398">
        <v>66</v>
      </c>
      <c r="R8398" t="s">
        <v>270</v>
      </c>
      <c r="S8398" t="s">
        <v>250</v>
      </c>
      <c r="T8398">
        <v>605</v>
      </c>
      <c r="U8398">
        <v>3</v>
      </c>
      <c r="V8398">
        <v>8</v>
      </c>
      <c r="W8398">
        <v>0</v>
      </c>
      <c r="X8398" t="s">
        <v>40</v>
      </c>
      <c r="Y8398">
        <v>0</v>
      </c>
      <c r="Z8398">
        <v>22</v>
      </c>
      <c r="AA8398">
        <v>0</v>
      </c>
      <c r="AB8398">
        <v>0</v>
      </c>
      <c r="AC8398">
        <v>0</v>
      </c>
      <c r="AD8398">
        <v>33</v>
      </c>
    </row>
    <row r="8399" spans="1:30" x14ac:dyDescent="0.25">
      <c r="A8399">
        <v>0.16558405600000001</v>
      </c>
      <c r="B8399">
        <v>2008</v>
      </c>
      <c r="C8399">
        <v>1</v>
      </c>
      <c r="D8399">
        <v>6</v>
      </c>
      <c r="E8399">
        <v>7</v>
      </c>
      <c r="F8399">
        <v>1718</v>
      </c>
      <c r="G8399">
        <v>1650</v>
      </c>
      <c r="H8399">
        <v>2004</v>
      </c>
      <c r="I8399">
        <v>2010</v>
      </c>
      <c r="J8399" t="s">
        <v>36</v>
      </c>
      <c r="K8399">
        <v>2213</v>
      </c>
      <c r="L8399" t="s">
        <v>544</v>
      </c>
      <c r="M8399">
        <v>166</v>
      </c>
      <c r="N8399">
        <v>200</v>
      </c>
      <c r="O8399">
        <v>148</v>
      </c>
      <c r="P8399">
        <v>-6</v>
      </c>
      <c r="Q8399">
        <v>28</v>
      </c>
      <c r="R8399" t="s">
        <v>184</v>
      </c>
      <c r="S8399" t="s">
        <v>51</v>
      </c>
      <c r="T8399">
        <v>1142</v>
      </c>
      <c r="U8399">
        <v>8</v>
      </c>
      <c r="V8399">
        <v>10</v>
      </c>
      <c r="W8399">
        <v>0</v>
      </c>
      <c r="X8399" t="s">
        <v>40</v>
      </c>
      <c r="Y8399">
        <v>0</v>
      </c>
    </row>
    <row r="8400" spans="1:30" x14ac:dyDescent="0.25">
      <c r="A8400">
        <v>0.165367176</v>
      </c>
      <c r="B8400">
        <v>2008</v>
      </c>
      <c r="C8400">
        <v>1</v>
      </c>
      <c r="D8400">
        <v>4</v>
      </c>
      <c r="E8400">
        <v>5</v>
      </c>
      <c r="F8400">
        <v>1402</v>
      </c>
      <c r="G8400">
        <v>1355</v>
      </c>
      <c r="H8400">
        <v>1514</v>
      </c>
      <c r="I8400">
        <v>1535</v>
      </c>
      <c r="J8400" t="s">
        <v>36</v>
      </c>
      <c r="K8400">
        <v>298</v>
      </c>
      <c r="L8400" t="s">
        <v>372</v>
      </c>
      <c r="M8400">
        <v>132</v>
      </c>
      <c r="N8400">
        <v>160</v>
      </c>
      <c r="O8400">
        <v>121</v>
      </c>
      <c r="P8400">
        <v>-21</v>
      </c>
      <c r="Q8400">
        <v>7</v>
      </c>
      <c r="R8400" t="s">
        <v>115</v>
      </c>
      <c r="S8400" t="s">
        <v>92</v>
      </c>
      <c r="T8400">
        <v>852</v>
      </c>
      <c r="U8400">
        <v>4</v>
      </c>
      <c r="V8400">
        <v>7</v>
      </c>
      <c r="W8400">
        <v>0</v>
      </c>
      <c r="X8400" t="s">
        <v>40</v>
      </c>
      <c r="Y8400">
        <v>0</v>
      </c>
    </row>
    <row r="8401" spans="1:30" x14ac:dyDescent="0.25">
      <c r="A8401">
        <v>0.16533078400000001</v>
      </c>
      <c r="B8401">
        <v>2008</v>
      </c>
      <c r="C8401">
        <v>1</v>
      </c>
      <c r="D8401">
        <v>4</v>
      </c>
      <c r="E8401">
        <v>5</v>
      </c>
      <c r="F8401">
        <v>1422</v>
      </c>
      <c r="G8401">
        <v>1400</v>
      </c>
      <c r="H8401">
        <v>1650</v>
      </c>
      <c r="I8401">
        <v>1630</v>
      </c>
      <c r="J8401" t="s">
        <v>36</v>
      </c>
      <c r="K8401">
        <v>3149</v>
      </c>
      <c r="L8401" t="s">
        <v>190</v>
      </c>
      <c r="M8401">
        <v>268</v>
      </c>
      <c r="N8401">
        <v>270</v>
      </c>
      <c r="O8401">
        <v>255</v>
      </c>
      <c r="P8401">
        <v>20</v>
      </c>
      <c r="Q8401">
        <v>22</v>
      </c>
      <c r="R8401" t="s">
        <v>54</v>
      </c>
      <c r="S8401" t="s">
        <v>157</v>
      </c>
      <c r="T8401">
        <v>1750</v>
      </c>
      <c r="U8401">
        <v>4</v>
      </c>
      <c r="V8401">
        <v>9</v>
      </c>
      <c r="W8401">
        <v>0</v>
      </c>
      <c r="X8401" t="s">
        <v>40</v>
      </c>
      <c r="Y8401">
        <v>0</v>
      </c>
      <c r="Z8401">
        <v>20</v>
      </c>
      <c r="AA8401">
        <v>0</v>
      </c>
      <c r="AB8401">
        <v>0</v>
      </c>
      <c r="AC8401">
        <v>0</v>
      </c>
      <c r="AD8401">
        <v>0</v>
      </c>
    </row>
    <row r="8402" spans="1:30" x14ac:dyDescent="0.25">
      <c r="A8402">
        <v>0.16529512699999999</v>
      </c>
      <c r="B8402">
        <v>2008</v>
      </c>
      <c r="C8402">
        <v>1</v>
      </c>
      <c r="D8402">
        <v>5</v>
      </c>
      <c r="E8402">
        <v>6</v>
      </c>
      <c r="F8402">
        <v>1730</v>
      </c>
      <c r="G8402">
        <v>1615</v>
      </c>
      <c r="H8402">
        <v>1830</v>
      </c>
      <c r="I8402">
        <v>1720</v>
      </c>
      <c r="J8402" t="s">
        <v>36</v>
      </c>
      <c r="K8402">
        <v>1079</v>
      </c>
      <c r="L8402" t="s">
        <v>138</v>
      </c>
      <c r="M8402">
        <v>60</v>
      </c>
      <c r="N8402">
        <v>65</v>
      </c>
      <c r="O8402">
        <v>51</v>
      </c>
      <c r="P8402">
        <v>70</v>
      </c>
      <c r="Q8402">
        <v>75</v>
      </c>
      <c r="R8402" t="s">
        <v>109</v>
      </c>
      <c r="S8402" t="s">
        <v>344</v>
      </c>
      <c r="T8402">
        <v>324</v>
      </c>
      <c r="U8402">
        <v>2</v>
      </c>
      <c r="V8402">
        <v>7</v>
      </c>
      <c r="W8402">
        <v>0</v>
      </c>
      <c r="X8402" t="s">
        <v>40</v>
      </c>
      <c r="Y8402">
        <v>0</v>
      </c>
      <c r="Z8402">
        <v>0</v>
      </c>
      <c r="AA8402">
        <v>0</v>
      </c>
      <c r="AB8402">
        <v>0</v>
      </c>
      <c r="AC8402">
        <v>0</v>
      </c>
      <c r="AD8402">
        <v>70</v>
      </c>
    </row>
    <row r="8403" spans="1:30" x14ac:dyDescent="0.25">
      <c r="A8403">
        <v>0.165284135</v>
      </c>
      <c r="B8403">
        <v>2008</v>
      </c>
      <c r="C8403">
        <v>1</v>
      </c>
      <c r="D8403">
        <v>9</v>
      </c>
      <c r="E8403">
        <v>3</v>
      </c>
      <c r="F8403">
        <v>1913</v>
      </c>
      <c r="G8403">
        <v>1905</v>
      </c>
      <c r="H8403">
        <v>2115</v>
      </c>
      <c r="I8403">
        <v>2115</v>
      </c>
      <c r="J8403" t="s">
        <v>36</v>
      </c>
      <c r="K8403">
        <v>1668</v>
      </c>
      <c r="L8403" t="s">
        <v>387</v>
      </c>
      <c r="M8403">
        <v>62</v>
      </c>
      <c r="N8403">
        <v>70</v>
      </c>
      <c r="O8403">
        <v>49</v>
      </c>
      <c r="P8403">
        <v>0</v>
      </c>
      <c r="Q8403">
        <v>8</v>
      </c>
      <c r="R8403" t="s">
        <v>92</v>
      </c>
      <c r="S8403" t="s">
        <v>137</v>
      </c>
      <c r="T8403">
        <v>338</v>
      </c>
      <c r="U8403">
        <v>3</v>
      </c>
      <c r="V8403">
        <v>10</v>
      </c>
      <c r="W8403">
        <v>0</v>
      </c>
      <c r="X8403" t="s">
        <v>40</v>
      </c>
      <c r="Y8403">
        <v>0</v>
      </c>
    </row>
    <row r="8404" spans="1:30" x14ac:dyDescent="0.25">
      <c r="A8404">
        <v>0.165069199</v>
      </c>
      <c r="B8404">
        <v>2008</v>
      </c>
      <c r="C8404">
        <v>1</v>
      </c>
      <c r="D8404">
        <v>10</v>
      </c>
      <c r="E8404">
        <v>4</v>
      </c>
      <c r="F8404">
        <v>1637</v>
      </c>
      <c r="G8404">
        <v>1625</v>
      </c>
      <c r="H8404">
        <v>2130</v>
      </c>
      <c r="I8404">
        <v>2125</v>
      </c>
      <c r="J8404" t="s">
        <v>36</v>
      </c>
      <c r="K8404">
        <v>528</v>
      </c>
      <c r="L8404" t="s">
        <v>539</v>
      </c>
      <c r="M8404">
        <v>173</v>
      </c>
      <c r="N8404">
        <v>180</v>
      </c>
      <c r="O8404">
        <v>158</v>
      </c>
      <c r="P8404">
        <v>5</v>
      </c>
      <c r="Q8404">
        <v>12</v>
      </c>
      <c r="R8404" t="s">
        <v>157</v>
      </c>
      <c r="S8404" t="s">
        <v>86</v>
      </c>
      <c r="T8404">
        <v>1390</v>
      </c>
      <c r="U8404">
        <v>4</v>
      </c>
      <c r="V8404">
        <v>11</v>
      </c>
      <c r="W8404">
        <v>0</v>
      </c>
      <c r="X8404" t="s">
        <v>40</v>
      </c>
      <c r="Y8404">
        <v>0</v>
      </c>
    </row>
    <row r="8405" spans="1:30" x14ac:dyDescent="0.25">
      <c r="A8405">
        <v>0.165068248</v>
      </c>
      <c r="B8405">
        <v>2008</v>
      </c>
      <c r="C8405">
        <v>1</v>
      </c>
      <c r="D8405">
        <v>10</v>
      </c>
      <c r="E8405">
        <v>4</v>
      </c>
      <c r="F8405">
        <v>2051</v>
      </c>
      <c r="G8405">
        <v>2030</v>
      </c>
      <c r="H8405">
        <v>2337</v>
      </c>
      <c r="I8405">
        <v>2330</v>
      </c>
      <c r="J8405" t="s">
        <v>36</v>
      </c>
      <c r="K8405">
        <v>2451</v>
      </c>
      <c r="L8405" t="s">
        <v>182</v>
      </c>
      <c r="M8405">
        <v>166</v>
      </c>
      <c r="N8405">
        <v>180</v>
      </c>
      <c r="O8405">
        <v>151</v>
      </c>
      <c r="P8405">
        <v>7</v>
      </c>
      <c r="Q8405">
        <v>21</v>
      </c>
      <c r="R8405" t="s">
        <v>225</v>
      </c>
      <c r="S8405" t="s">
        <v>51</v>
      </c>
      <c r="T8405">
        <v>1073</v>
      </c>
      <c r="U8405">
        <v>11</v>
      </c>
      <c r="V8405">
        <v>4</v>
      </c>
      <c r="W8405">
        <v>0</v>
      </c>
      <c r="X8405" t="s">
        <v>40</v>
      </c>
      <c r="Y8405">
        <v>0</v>
      </c>
    </row>
    <row r="8406" spans="1:30" x14ac:dyDescent="0.25">
      <c r="A8406">
        <v>0.16505835099999999</v>
      </c>
      <c r="B8406">
        <v>2008</v>
      </c>
      <c r="C8406">
        <v>1</v>
      </c>
      <c r="D8406">
        <v>4</v>
      </c>
      <c r="E8406">
        <v>5</v>
      </c>
      <c r="F8406">
        <v>1933</v>
      </c>
      <c r="G8406">
        <v>1915</v>
      </c>
      <c r="H8406">
        <v>2206</v>
      </c>
      <c r="I8406">
        <v>2155</v>
      </c>
      <c r="J8406" t="s">
        <v>36</v>
      </c>
      <c r="K8406">
        <v>3232</v>
      </c>
      <c r="L8406" t="s">
        <v>175</v>
      </c>
      <c r="M8406">
        <v>93</v>
      </c>
      <c r="N8406">
        <v>100</v>
      </c>
      <c r="O8406">
        <v>77</v>
      </c>
      <c r="P8406">
        <v>11</v>
      </c>
      <c r="Q8406">
        <v>18</v>
      </c>
      <c r="R8406" t="s">
        <v>54</v>
      </c>
      <c r="S8406" t="s">
        <v>38</v>
      </c>
      <c r="T8406">
        <v>577</v>
      </c>
      <c r="U8406">
        <v>6</v>
      </c>
      <c r="V8406">
        <v>10</v>
      </c>
      <c r="W8406">
        <v>0</v>
      </c>
      <c r="X8406" t="s">
        <v>40</v>
      </c>
      <c r="Y8406">
        <v>0</v>
      </c>
    </row>
    <row r="8407" spans="1:30" x14ac:dyDescent="0.25">
      <c r="A8407">
        <v>0.16499530000000001</v>
      </c>
      <c r="B8407">
        <v>2008</v>
      </c>
      <c r="C8407">
        <v>1</v>
      </c>
      <c r="D8407">
        <v>5</v>
      </c>
      <c r="E8407">
        <v>6</v>
      </c>
      <c r="F8407">
        <v>1452</v>
      </c>
      <c r="G8407">
        <v>1335</v>
      </c>
      <c r="H8407">
        <v>1554</v>
      </c>
      <c r="I8407">
        <v>1440</v>
      </c>
      <c r="J8407" t="s">
        <v>36</v>
      </c>
      <c r="K8407">
        <v>1570</v>
      </c>
      <c r="L8407" t="s">
        <v>517</v>
      </c>
      <c r="M8407">
        <v>62</v>
      </c>
      <c r="N8407">
        <v>65</v>
      </c>
      <c r="O8407">
        <v>51</v>
      </c>
      <c r="P8407">
        <v>74</v>
      </c>
      <c r="Q8407">
        <v>77</v>
      </c>
      <c r="R8407" t="s">
        <v>44</v>
      </c>
      <c r="S8407" t="s">
        <v>115</v>
      </c>
      <c r="T8407">
        <v>283</v>
      </c>
      <c r="U8407">
        <v>4</v>
      </c>
      <c r="V8407">
        <v>7</v>
      </c>
      <c r="W8407">
        <v>0</v>
      </c>
      <c r="X8407" t="s">
        <v>40</v>
      </c>
      <c r="Y8407">
        <v>0</v>
      </c>
      <c r="Z8407">
        <v>0</v>
      </c>
      <c r="AA8407">
        <v>0</v>
      </c>
      <c r="AB8407">
        <v>0</v>
      </c>
      <c r="AC8407">
        <v>0</v>
      </c>
      <c r="AD8407">
        <v>74</v>
      </c>
    </row>
    <row r="8408" spans="1:30" x14ac:dyDescent="0.25">
      <c r="A8408">
        <v>0.16495558299999999</v>
      </c>
      <c r="B8408">
        <v>2008</v>
      </c>
      <c r="C8408">
        <v>1</v>
      </c>
      <c r="D8408">
        <v>6</v>
      </c>
      <c r="E8408">
        <v>7</v>
      </c>
      <c r="F8408">
        <v>1506</v>
      </c>
      <c r="G8408">
        <v>1500</v>
      </c>
      <c r="H8408">
        <v>1718</v>
      </c>
      <c r="I8408">
        <v>1650</v>
      </c>
      <c r="J8408" t="s">
        <v>36</v>
      </c>
      <c r="K8408">
        <v>1320</v>
      </c>
      <c r="L8408" t="s">
        <v>110</v>
      </c>
      <c r="M8408">
        <v>132</v>
      </c>
      <c r="N8408">
        <v>110</v>
      </c>
      <c r="O8408">
        <v>103</v>
      </c>
      <c r="P8408">
        <v>28</v>
      </c>
      <c r="Q8408">
        <v>6</v>
      </c>
      <c r="R8408" t="s">
        <v>51</v>
      </c>
      <c r="S8408" t="s">
        <v>207</v>
      </c>
      <c r="T8408">
        <v>655</v>
      </c>
      <c r="U8408">
        <v>22</v>
      </c>
      <c r="V8408">
        <v>7</v>
      </c>
      <c r="W8408">
        <v>0</v>
      </c>
      <c r="X8408" t="s">
        <v>40</v>
      </c>
      <c r="Y8408">
        <v>0</v>
      </c>
      <c r="Z8408">
        <v>1</v>
      </c>
      <c r="AA8408">
        <v>0</v>
      </c>
      <c r="AB8408">
        <v>22</v>
      </c>
      <c r="AC8408">
        <v>0</v>
      </c>
      <c r="AD8408">
        <v>5</v>
      </c>
    </row>
    <row r="8409" spans="1:30" x14ac:dyDescent="0.25">
      <c r="A8409">
        <v>0.164937897</v>
      </c>
      <c r="B8409">
        <v>2008</v>
      </c>
      <c r="C8409">
        <v>1</v>
      </c>
      <c r="D8409">
        <v>4</v>
      </c>
      <c r="E8409">
        <v>5</v>
      </c>
      <c r="F8409">
        <v>2121</v>
      </c>
      <c r="G8409">
        <v>2040</v>
      </c>
      <c r="H8409">
        <v>2330</v>
      </c>
      <c r="I8409">
        <v>2300</v>
      </c>
      <c r="J8409" t="s">
        <v>36</v>
      </c>
      <c r="K8409">
        <v>2550</v>
      </c>
      <c r="L8409" t="s">
        <v>194</v>
      </c>
      <c r="M8409">
        <v>129</v>
      </c>
      <c r="N8409">
        <v>140</v>
      </c>
      <c r="O8409">
        <v>112</v>
      </c>
      <c r="P8409">
        <v>30</v>
      </c>
      <c r="Q8409">
        <v>41</v>
      </c>
      <c r="R8409" t="s">
        <v>49</v>
      </c>
      <c r="S8409" t="s">
        <v>209</v>
      </c>
      <c r="T8409">
        <v>762</v>
      </c>
      <c r="U8409">
        <v>5</v>
      </c>
      <c r="V8409">
        <v>12</v>
      </c>
      <c r="W8409">
        <v>0</v>
      </c>
      <c r="X8409" t="s">
        <v>40</v>
      </c>
      <c r="Y8409">
        <v>0</v>
      </c>
      <c r="Z8409">
        <v>0</v>
      </c>
      <c r="AA8409">
        <v>0</v>
      </c>
      <c r="AB8409">
        <v>12</v>
      </c>
      <c r="AC8409">
        <v>0</v>
      </c>
      <c r="AD8409">
        <v>18</v>
      </c>
    </row>
    <row r="8410" spans="1:30" x14ac:dyDescent="0.25">
      <c r="A8410">
        <v>0.16491472300000001</v>
      </c>
      <c r="B8410">
        <v>2008</v>
      </c>
      <c r="C8410">
        <v>1</v>
      </c>
      <c r="D8410">
        <v>10</v>
      </c>
      <c r="E8410">
        <v>4</v>
      </c>
      <c r="F8410">
        <v>2106</v>
      </c>
      <c r="G8410">
        <v>2050</v>
      </c>
      <c r="H8410">
        <v>2326</v>
      </c>
      <c r="I8410">
        <v>2305</v>
      </c>
      <c r="J8410" t="s">
        <v>36</v>
      </c>
      <c r="K8410">
        <v>337</v>
      </c>
      <c r="L8410" t="s">
        <v>267</v>
      </c>
      <c r="M8410">
        <v>80</v>
      </c>
      <c r="N8410">
        <v>75</v>
      </c>
      <c r="O8410">
        <v>55</v>
      </c>
      <c r="P8410">
        <v>21</v>
      </c>
      <c r="Q8410">
        <v>16</v>
      </c>
      <c r="R8410" t="s">
        <v>54</v>
      </c>
      <c r="S8410" t="s">
        <v>222</v>
      </c>
      <c r="T8410">
        <v>402</v>
      </c>
      <c r="U8410">
        <v>8</v>
      </c>
      <c r="V8410">
        <v>17</v>
      </c>
      <c r="W8410">
        <v>0</v>
      </c>
      <c r="X8410" t="s">
        <v>40</v>
      </c>
      <c r="Y8410">
        <v>0</v>
      </c>
      <c r="Z8410">
        <v>8</v>
      </c>
      <c r="AA8410">
        <v>0</v>
      </c>
      <c r="AB8410">
        <v>5</v>
      </c>
      <c r="AC8410">
        <v>0</v>
      </c>
      <c r="AD8410">
        <v>8</v>
      </c>
    </row>
    <row r="8411" spans="1:30" x14ac:dyDescent="0.25">
      <c r="A8411">
        <v>0.16489242400000001</v>
      </c>
      <c r="B8411">
        <v>2008</v>
      </c>
      <c r="C8411">
        <v>1</v>
      </c>
      <c r="D8411">
        <v>4</v>
      </c>
      <c r="E8411">
        <v>5</v>
      </c>
      <c r="F8411">
        <v>1750</v>
      </c>
      <c r="G8411">
        <v>1730</v>
      </c>
      <c r="H8411">
        <v>1916</v>
      </c>
      <c r="I8411">
        <v>1855</v>
      </c>
      <c r="J8411" t="s">
        <v>36</v>
      </c>
      <c r="K8411">
        <v>3159</v>
      </c>
      <c r="L8411" t="s">
        <v>75</v>
      </c>
      <c r="M8411">
        <v>86</v>
      </c>
      <c r="N8411">
        <v>85</v>
      </c>
      <c r="O8411">
        <v>69</v>
      </c>
      <c r="P8411">
        <v>21</v>
      </c>
      <c r="Q8411">
        <v>20</v>
      </c>
      <c r="R8411" t="s">
        <v>277</v>
      </c>
      <c r="S8411" t="s">
        <v>187</v>
      </c>
      <c r="T8411">
        <v>371</v>
      </c>
      <c r="U8411">
        <v>5</v>
      </c>
      <c r="V8411">
        <v>12</v>
      </c>
      <c r="W8411">
        <v>0</v>
      </c>
      <c r="X8411" t="s">
        <v>40</v>
      </c>
      <c r="Y8411">
        <v>0</v>
      </c>
      <c r="Z8411">
        <v>0</v>
      </c>
      <c r="AA8411">
        <v>0</v>
      </c>
      <c r="AB8411">
        <v>1</v>
      </c>
      <c r="AC8411">
        <v>0</v>
      </c>
      <c r="AD8411">
        <v>20</v>
      </c>
    </row>
    <row r="8412" spans="1:30" x14ac:dyDescent="0.25">
      <c r="A8412">
        <v>0.16488757500000001</v>
      </c>
      <c r="B8412">
        <v>2008</v>
      </c>
      <c r="C8412">
        <v>1</v>
      </c>
      <c r="D8412">
        <v>3</v>
      </c>
      <c r="E8412">
        <v>4</v>
      </c>
      <c r="F8412">
        <v>1553</v>
      </c>
      <c r="G8412">
        <v>1545</v>
      </c>
      <c r="H8412">
        <v>1617</v>
      </c>
      <c r="I8412">
        <v>1605</v>
      </c>
      <c r="J8412" t="s">
        <v>36</v>
      </c>
      <c r="K8412">
        <v>734</v>
      </c>
      <c r="L8412" t="s">
        <v>548</v>
      </c>
      <c r="M8412">
        <v>84</v>
      </c>
      <c r="N8412">
        <v>80</v>
      </c>
      <c r="O8412">
        <v>72</v>
      </c>
      <c r="P8412">
        <v>12</v>
      </c>
      <c r="Q8412">
        <v>8</v>
      </c>
      <c r="R8412" t="s">
        <v>56</v>
      </c>
      <c r="S8412" t="s">
        <v>124</v>
      </c>
      <c r="T8412">
        <v>369</v>
      </c>
      <c r="U8412">
        <v>2</v>
      </c>
      <c r="V8412">
        <v>10</v>
      </c>
      <c r="W8412">
        <v>0</v>
      </c>
      <c r="X8412" t="s">
        <v>40</v>
      </c>
      <c r="Y8412">
        <v>0</v>
      </c>
    </row>
    <row r="8413" spans="1:30" x14ac:dyDescent="0.25">
      <c r="A8413">
        <v>0.164844252</v>
      </c>
      <c r="B8413">
        <v>2008</v>
      </c>
      <c r="C8413">
        <v>1</v>
      </c>
      <c r="D8413">
        <v>6</v>
      </c>
      <c r="E8413">
        <v>7</v>
      </c>
      <c r="F8413">
        <v>1129</v>
      </c>
      <c r="G8413">
        <v>1120</v>
      </c>
      <c r="H8413">
        <v>1207</v>
      </c>
      <c r="I8413">
        <v>1205</v>
      </c>
      <c r="J8413" t="s">
        <v>36</v>
      </c>
      <c r="K8413">
        <v>2094</v>
      </c>
      <c r="L8413" t="s">
        <v>500</v>
      </c>
      <c r="M8413">
        <v>98</v>
      </c>
      <c r="N8413">
        <v>105</v>
      </c>
      <c r="O8413">
        <v>89</v>
      </c>
      <c r="P8413">
        <v>2</v>
      </c>
      <c r="Q8413">
        <v>9</v>
      </c>
      <c r="R8413" t="s">
        <v>344</v>
      </c>
      <c r="S8413" t="s">
        <v>147</v>
      </c>
      <c r="T8413">
        <v>562</v>
      </c>
      <c r="U8413">
        <v>3</v>
      </c>
      <c r="V8413">
        <v>6</v>
      </c>
      <c r="W8413">
        <v>0</v>
      </c>
      <c r="X8413" t="s">
        <v>40</v>
      </c>
      <c r="Y8413">
        <v>0</v>
      </c>
    </row>
    <row r="8414" spans="1:30" x14ac:dyDescent="0.25">
      <c r="A8414">
        <v>0.16464553000000001</v>
      </c>
      <c r="B8414">
        <v>2008</v>
      </c>
      <c r="C8414">
        <v>1</v>
      </c>
      <c r="D8414">
        <v>3</v>
      </c>
      <c r="E8414">
        <v>4</v>
      </c>
      <c r="F8414">
        <v>1210</v>
      </c>
      <c r="G8414">
        <v>1115</v>
      </c>
      <c r="H8414">
        <v>1301</v>
      </c>
      <c r="I8414">
        <v>1230</v>
      </c>
      <c r="J8414" t="s">
        <v>36</v>
      </c>
      <c r="K8414">
        <v>643</v>
      </c>
      <c r="L8414" t="s">
        <v>266</v>
      </c>
      <c r="M8414">
        <v>111</v>
      </c>
      <c r="N8414">
        <v>135</v>
      </c>
      <c r="O8414">
        <v>97</v>
      </c>
      <c r="P8414">
        <v>31</v>
      </c>
      <c r="Q8414">
        <v>55</v>
      </c>
      <c r="R8414" t="s">
        <v>264</v>
      </c>
      <c r="S8414" t="s">
        <v>250</v>
      </c>
      <c r="T8414">
        <v>689</v>
      </c>
      <c r="U8414">
        <v>5</v>
      </c>
      <c r="V8414">
        <v>9</v>
      </c>
      <c r="W8414">
        <v>0</v>
      </c>
      <c r="X8414" t="s">
        <v>40</v>
      </c>
      <c r="Y8414">
        <v>0</v>
      </c>
      <c r="Z8414">
        <v>7</v>
      </c>
      <c r="AA8414">
        <v>0</v>
      </c>
      <c r="AB8414">
        <v>0</v>
      </c>
      <c r="AC8414">
        <v>0</v>
      </c>
      <c r="AD8414">
        <v>24</v>
      </c>
    </row>
    <row r="8415" spans="1:30" x14ac:dyDescent="0.25">
      <c r="A8415">
        <v>0.164598205</v>
      </c>
      <c r="B8415">
        <v>2008</v>
      </c>
      <c r="C8415">
        <v>1</v>
      </c>
      <c r="D8415">
        <v>5</v>
      </c>
      <c r="E8415">
        <v>6</v>
      </c>
      <c r="F8415">
        <v>1832</v>
      </c>
      <c r="G8415">
        <v>1520</v>
      </c>
      <c r="H8415">
        <v>1940</v>
      </c>
      <c r="I8415">
        <v>1630</v>
      </c>
      <c r="J8415" t="s">
        <v>36</v>
      </c>
      <c r="K8415">
        <v>156</v>
      </c>
      <c r="L8415" t="s">
        <v>510</v>
      </c>
      <c r="M8415">
        <v>68</v>
      </c>
      <c r="N8415">
        <v>70</v>
      </c>
      <c r="O8415">
        <v>51</v>
      </c>
      <c r="P8415">
        <v>190</v>
      </c>
      <c r="Q8415">
        <v>192</v>
      </c>
      <c r="R8415" t="s">
        <v>236</v>
      </c>
      <c r="S8415" t="s">
        <v>49</v>
      </c>
      <c r="T8415">
        <v>258</v>
      </c>
      <c r="U8415">
        <v>9</v>
      </c>
      <c r="V8415">
        <v>8</v>
      </c>
      <c r="W8415">
        <v>0</v>
      </c>
      <c r="X8415" t="s">
        <v>40</v>
      </c>
      <c r="Y8415">
        <v>0</v>
      </c>
      <c r="Z8415">
        <v>0</v>
      </c>
      <c r="AA8415">
        <v>0</v>
      </c>
      <c r="AB8415">
        <v>0</v>
      </c>
      <c r="AC8415">
        <v>0</v>
      </c>
      <c r="AD8415">
        <v>190</v>
      </c>
    </row>
    <row r="8416" spans="1:30" x14ac:dyDescent="0.25">
      <c r="A8416">
        <v>0.16452241000000001</v>
      </c>
      <c r="B8416">
        <v>2008</v>
      </c>
      <c r="C8416">
        <v>1</v>
      </c>
      <c r="D8416">
        <v>3</v>
      </c>
      <c r="E8416">
        <v>4</v>
      </c>
      <c r="F8416">
        <v>1145</v>
      </c>
      <c r="G8416">
        <v>1120</v>
      </c>
      <c r="H8416">
        <v>1319</v>
      </c>
      <c r="I8416">
        <v>1300</v>
      </c>
      <c r="J8416" t="s">
        <v>36</v>
      </c>
      <c r="K8416">
        <v>201</v>
      </c>
      <c r="L8416" t="s">
        <v>456</v>
      </c>
      <c r="M8416">
        <v>94</v>
      </c>
      <c r="N8416">
        <v>100</v>
      </c>
      <c r="O8416">
        <v>83</v>
      </c>
      <c r="P8416">
        <v>19</v>
      </c>
      <c r="Q8416">
        <v>25</v>
      </c>
      <c r="R8416" t="s">
        <v>39</v>
      </c>
      <c r="S8416" t="s">
        <v>227</v>
      </c>
      <c r="T8416">
        <v>587</v>
      </c>
      <c r="U8416">
        <v>3</v>
      </c>
      <c r="V8416">
        <v>8</v>
      </c>
      <c r="W8416">
        <v>0</v>
      </c>
      <c r="X8416" t="s">
        <v>40</v>
      </c>
      <c r="Y8416">
        <v>0</v>
      </c>
      <c r="Z8416">
        <v>4</v>
      </c>
      <c r="AA8416">
        <v>0</v>
      </c>
      <c r="AB8416">
        <v>0</v>
      </c>
      <c r="AC8416">
        <v>0</v>
      </c>
      <c r="AD8416">
        <v>15</v>
      </c>
    </row>
    <row r="8417" spans="1:30" x14ac:dyDescent="0.25">
      <c r="A8417">
        <v>0.16438460799999999</v>
      </c>
      <c r="B8417">
        <v>2008</v>
      </c>
      <c r="C8417">
        <v>1</v>
      </c>
      <c r="D8417">
        <v>7</v>
      </c>
      <c r="E8417">
        <v>1</v>
      </c>
      <c r="F8417">
        <v>1813</v>
      </c>
      <c r="G8417">
        <v>1805</v>
      </c>
      <c r="H8417">
        <v>1921</v>
      </c>
      <c r="I8417">
        <v>1930</v>
      </c>
      <c r="J8417" t="s">
        <v>36</v>
      </c>
      <c r="K8417">
        <v>646</v>
      </c>
      <c r="L8417" t="s">
        <v>534</v>
      </c>
      <c r="M8417">
        <v>68</v>
      </c>
      <c r="N8417">
        <v>85</v>
      </c>
      <c r="O8417">
        <v>56</v>
      </c>
      <c r="P8417">
        <v>-9</v>
      </c>
      <c r="Q8417">
        <v>8</v>
      </c>
      <c r="R8417" t="s">
        <v>157</v>
      </c>
      <c r="S8417" t="s">
        <v>254</v>
      </c>
      <c r="T8417">
        <v>337</v>
      </c>
      <c r="U8417">
        <v>4</v>
      </c>
      <c r="V8417">
        <v>8</v>
      </c>
      <c r="W8417">
        <v>0</v>
      </c>
      <c r="X8417" t="s">
        <v>40</v>
      </c>
      <c r="Y8417">
        <v>0</v>
      </c>
    </row>
    <row r="8418" spans="1:30" x14ac:dyDescent="0.25">
      <c r="A8418">
        <v>0.16435846800000001</v>
      </c>
      <c r="B8418">
        <v>2008</v>
      </c>
      <c r="C8418">
        <v>1</v>
      </c>
      <c r="D8418">
        <v>4</v>
      </c>
      <c r="E8418">
        <v>5</v>
      </c>
      <c r="F8418">
        <v>1835</v>
      </c>
      <c r="G8418">
        <v>1700</v>
      </c>
      <c r="H8418">
        <v>2020</v>
      </c>
      <c r="I8418">
        <v>1835</v>
      </c>
      <c r="J8418" t="s">
        <v>36</v>
      </c>
      <c r="K8418">
        <v>2005</v>
      </c>
      <c r="L8418" t="s">
        <v>595</v>
      </c>
      <c r="M8418">
        <v>105</v>
      </c>
      <c r="N8418">
        <v>95</v>
      </c>
      <c r="O8418">
        <v>83</v>
      </c>
      <c r="P8418">
        <v>105</v>
      </c>
      <c r="Q8418">
        <v>95</v>
      </c>
      <c r="R8418" t="s">
        <v>49</v>
      </c>
      <c r="S8418" t="s">
        <v>254</v>
      </c>
      <c r="T8418">
        <v>414</v>
      </c>
      <c r="U8418">
        <v>7</v>
      </c>
      <c r="V8418">
        <v>15</v>
      </c>
      <c r="W8418">
        <v>0</v>
      </c>
      <c r="X8418" t="s">
        <v>40</v>
      </c>
      <c r="Y8418">
        <v>0</v>
      </c>
      <c r="Z8418">
        <v>43</v>
      </c>
      <c r="AA8418">
        <v>0</v>
      </c>
      <c r="AB8418">
        <v>10</v>
      </c>
      <c r="AC8418">
        <v>0</v>
      </c>
      <c r="AD8418">
        <v>52</v>
      </c>
    </row>
    <row r="8419" spans="1:30" x14ac:dyDescent="0.25">
      <c r="A8419">
        <v>0.16435254199999999</v>
      </c>
      <c r="B8419">
        <v>2008</v>
      </c>
      <c r="C8419">
        <v>1</v>
      </c>
      <c r="D8419">
        <v>8</v>
      </c>
      <c r="E8419">
        <v>2</v>
      </c>
      <c r="F8419">
        <v>706</v>
      </c>
      <c r="G8419">
        <v>700</v>
      </c>
      <c r="H8419">
        <v>848</v>
      </c>
      <c r="I8419">
        <v>830</v>
      </c>
      <c r="J8419" t="s">
        <v>36</v>
      </c>
      <c r="K8419">
        <v>1849</v>
      </c>
      <c r="L8419" t="s">
        <v>370</v>
      </c>
      <c r="M8419">
        <v>102</v>
      </c>
      <c r="N8419">
        <v>90</v>
      </c>
      <c r="O8419">
        <v>68</v>
      </c>
      <c r="P8419">
        <v>18</v>
      </c>
      <c r="Q8419">
        <v>6</v>
      </c>
      <c r="R8419" t="s">
        <v>184</v>
      </c>
      <c r="S8419" t="s">
        <v>96</v>
      </c>
      <c r="T8419">
        <v>290</v>
      </c>
      <c r="U8419">
        <v>12</v>
      </c>
      <c r="V8419">
        <v>22</v>
      </c>
      <c r="W8419">
        <v>0</v>
      </c>
      <c r="X8419" t="s">
        <v>40</v>
      </c>
      <c r="Y8419">
        <v>0</v>
      </c>
      <c r="Z8419">
        <v>6</v>
      </c>
      <c r="AA8419">
        <v>0</v>
      </c>
      <c r="AB8419">
        <v>12</v>
      </c>
      <c r="AC8419">
        <v>0</v>
      </c>
      <c r="AD8419">
        <v>0</v>
      </c>
    </row>
    <row r="8420" spans="1:30" x14ac:dyDescent="0.25">
      <c r="A8420">
        <v>0.16433167000000001</v>
      </c>
      <c r="B8420">
        <v>2008</v>
      </c>
      <c r="C8420">
        <v>1</v>
      </c>
      <c r="D8420">
        <v>4</v>
      </c>
      <c r="E8420">
        <v>5</v>
      </c>
      <c r="F8420">
        <v>1552</v>
      </c>
      <c r="G8420">
        <v>1540</v>
      </c>
      <c r="H8420">
        <v>1852</v>
      </c>
      <c r="I8420">
        <v>1850</v>
      </c>
      <c r="J8420" t="s">
        <v>36</v>
      </c>
      <c r="K8420">
        <v>79</v>
      </c>
      <c r="L8420" t="s">
        <v>177</v>
      </c>
      <c r="M8420">
        <v>120</v>
      </c>
      <c r="N8420">
        <v>130</v>
      </c>
      <c r="O8420">
        <v>93</v>
      </c>
      <c r="P8420">
        <v>2</v>
      </c>
      <c r="Q8420">
        <v>12</v>
      </c>
      <c r="R8420" t="s">
        <v>54</v>
      </c>
      <c r="S8420" t="s">
        <v>96</v>
      </c>
      <c r="T8420">
        <v>668</v>
      </c>
      <c r="U8420">
        <v>9</v>
      </c>
      <c r="V8420">
        <v>18</v>
      </c>
      <c r="W8420">
        <v>0</v>
      </c>
      <c r="X8420" t="s">
        <v>40</v>
      </c>
      <c r="Y8420">
        <v>0</v>
      </c>
    </row>
    <row r="8421" spans="1:30" x14ac:dyDescent="0.25">
      <c r="A8421">
        <v>0.164244785</v>
      </c>
      <c r="B8421">
        <v>2008</v>
      </c>
      <c r="C8421">
        <v>1</v>
      </c>
      <c r="D8421">
        <v>3</v>
      </c>
      <c r="E8421">
        <v>4</v>
      </c>
      <c r="F8421">
        <v>1409</v>
      </c>
      <c r="G8421">
        <v>1355</v>
      </c>
      <c r="H8421">
        <v>1513</v>
      </c>
      <c r="I8421">
        <v>1500</v>
      </c>
      <c r="J8421" t="s">
        <v>36</v>
      </c>
      <c r="K8421">
        <v>1328</v>
      </c>
      <c r="L8421" t="s">
        <v>128</v>
      </c>
      <c r="M8421">
        <v>64</v>
      </c>
      <c r="N8421">
        <v>65</v>
      </c>
      <c r="O8421">
        <v>50</v>
      </c>
      <c r="P8421">
        <v>13</v>
      </c>
      <c r="Q8421">
        <v>14</v>
      </c>
      <c r="R8421" t="s">
        <v>49</v>
      </c>
      <c r="S8421" t="s">
        <v>124</v>
      </c>
      <c r="T8421">
        <v>223</v>
      </c>
      <c r="U8421">
        <v>2</v>
      </c>
      <c r="V8421">
        <v>12</v>
      </c>
      <c r="W8421">
        <v>0</v>
      </c>
      <c r="X8421" t="s">
        <v>40</v>
      </c>
      <c r="Y8421">
        <v>0</v>
      </c>
    </row>
    <row r="8422" spans="1:30" x14ac:dyDescent="0.25">
      <c r="A8422">
        <v>0.164182044</v>
      </c>
      <c r="B8422">
        <v>2008</v>
      </c>
      <c r="C8422">
        <v>1</v>
      </c>
      <c r="D8422">
        <v>3</v>
      </c>
      <c r="E8422">
        <v>4</v>
      </c>
      <c r="F8422">
        <v>1258</v>
      </c>
      <c r="G8422">
        <v>1125</v>
      </c>
      <c r="H8422">
        <v>1429</v>
      </c>
      <c r="I8422">
        <v>1310</v>
      </c>
      <c r="J8422" t="s">
        <v>36</v>
      </c>
      <c r="K8422">
        <v>29</v>
      </c>
      <c r="L8422" t="s">
        <v>482</v>
      </c>
      <c r="M8422">
        <v>91</v>
      </c>
      <c r="N8422">
        <v>105</v>
      </c>
      <c r="O8422">
        <v>79</v>
      </c>
      <c r="P8422">
        <v>79</v>
      </c>
      <c r="Q8422">
        <v>93</v>
      </c>
      <c r="R8422" t="s">
        <v>280</v>
      </c>
      <c r="S8422" t="s">
        <v>344</v>
      </c>
      <c r="T8422">
        <v>546</v>
      </c>
      <c r="U8422">
        <v>3</v>
      </c>
      <c r="V8422">
        <v>9</v>
      </c>
      <c r="W8422">
        <v>0</v>
      </c>
      <c r="X8422" t="s">
        <v>40</v>
      </c>
      <c r="Y8422">
        <v>0</v>
      </c>
      <c r="Z8422">
        <v>2</v>
      </c>
      <c r="AA8422">
        <v>0</v>
      </c>
      <c r="AB8422">
        <v>0</v>
      </c>
      <c r="AC8422">
        <v>0</v>
      </c>
      <c r="AD8422">
        <v>77</v>
      </c>
    </row>
    <row r="8423" spans="1:30" x14ac:dyDescent="0.25">
      <c r="A8423">
        <v>0.16414842499999999</v>
      </c>
      <c r="B8423">
        <v>2008</v>
      </c>
      <c r="C8423">
        <v>1</v>
      </c>
      <c r="D8423">
        <v>4</v>
      </c>
      <c r="E8423">
        <v>5</v>
      </c>
      <c r="F8423">
        <v>1607</v>
      </c>
      <c r="G8423">
        <v>1515</v>
      </c>
      <c r="H8423">
        <v>1717</v>
      </c>
      <c r="I8423">
        <v>1625</v>
      </c>
      <c r="J8423" t="s">
        <v>36</v>
      </c>
      <c r="K8423">
        <v>2645</v>
      </c>
      <c r="L8423" t="s">
        <v>503</v>
      </c>
      <c r="M8423">
        <v>70</v>
      </c>
      <c r="N8423">
        <v>70</v>
      </c>
      <c r="O8423">
        <v>61</v>
      </c>
      <c r="P8423">
        <v>52</v>
      </c>
      <c r="Q8423">
        <v>52</v>
      </c>
      <c r="R8423" t="s">
        <v>201</v>
      </c>
      <c r="S8423" t="s">
        <v>259</v>
      </c>
      <c r="T8423">
        <v>333</v>
      </c>
      <c r="U8423">
        <v>4</v>
      </c>
      <c r="V8423">
        <v>5</v>
      </c>
      <c r="W8423">
        <v>0</v>
      </c>
      <c r="X8423" t="s">
        <v>40</v>
      </c>
      <c r="Y8423">
        <v>0</v>
      </c>
      <c r="Z8423">
        <v>6</v>
      </c>
      <c r="AA8423">
        <v>0</v>
      </c>
      <c r="AB8423">
        <v>0</v>
      </c>
      <c r="AC8423">
        <v>0</v>
      </c>
      <c r="AD8423">
        <v>46</v>
      </c>
    </row>
    <row r="8424" spans="1:30" x14ac:dyDescent="0.25">
      <c r="A8424">
        <v>0.16407269199999999</v>
      </c>
      <c r="B8424">
        <v>2008</v>
      </c>
      <c r="C8424">
        <v>1</v>
      </c>
      <c r="D8424">
        <v>3</v>
      </c>
      <c r="E8424">
        <v>4</v>
      </c>
      <c r="F8424">
        <v>1412</v>
      </c>
      <c r="G8424">
        <v>1345</v>
      </c>
      <c r="H8424">
        <v>1959</v>
      </c>
      <c r="I8424">
        <v>1935</v>
      </c>
      <c r="J8424" t="s">
        <v>36</v>
      </c>
      <c r="K8424">
        <v>1189</v>
      </c>
      <c r="L8424" t="s">
        <v>460</v>
      </c>
      <c r="M8424">
        <v>227</v>
      </c>
      <c r="N8424">
        <v>230</v>
      </c>
      <c r="O8424">
        <v>210</v>
      </c>
      <c r="P8424">
        <v>24</v>
      </c>
      <c r="Q8424">
        <v>27</v>
      </c>
      <c r="R8424" t="s">
        <v>250</v>
      </c>
      <c r="S8424" t="s">
        <v>54</v>
      </c>
      <c r="T8424">
        <v>1733</v>
      </c>
      <c r="U8424">
        <v>7</v>
      </c>
      <c r="V8424">
        <v>10</v>
      </c>
      <c r="W8424">
        <v>0</v>
      </c>
      <c r="X8424" t="s">
        <v>40</v>
      </c>
      <c r="Y8424">
        <v>0</v>
      </c>
      <c r="Z8424">
        <v>12</v>
      </c>
      <c r="AA8424">
        <v>0</v>
      </c>
      <c r="AB8424">
        <v>0</v>
      </c>
      <c r="AC8424">
        <v>0</v>
      </c>
      <c r="AD8424">
        <v>12</v>
      </c>
    </row>
    <row r="8425" spans="1:30" x14ac:dyDescent="0.25">
      <c r="A8425">
        <v>0.16395511300000001</v>
      </c>
      <c r="B8425">
        <v>2008</v>
      </c>
      <c r="C8425">
        <v>1</v>
      </c>
      <c r="D8425">
        <v>3</v>
      </c>
      <c r="E8425">
        <v>4</v>
      </c>
      <c r="F8425">
        <v>622</v>
      </c>
      <c r="G8425">
        <v>615</v>
      </c>
      <c r="H8425">
        <v>750</v>
      </c>
      <c r="I8425">
        <v>755</v>
      </c>
      <c r="J8425" t="s">
        <v>36</v>
      </c>
      <c r="K8425">
        <v>10</v>
      </c>
      <c r="L8425" t="s">
        <v>357</v>
      </c>
      <c r="M8425">
        <v>148</v>
      </c>
      <c r="N8425">
        <v>160</v>
      </c>
      <c r="O8425">
        <v>132</v>
      </c>
      <c r="P8425">
        <v>-5</v>
      </c>
      <c r="Q8425">
        <v>7</v>
      </c>
      <c r="R8425" t="s">
        <v>51</v>
      </c>
      <c r="S8425" t="s">
        <v>86</v>
      </c>
      <c r="T8425">
        <v>848</v>
      </c>
      <c r="U8425">
        <v>3</v>
      </c>
      <c r="V8425">
        <v>13</v>
      </c>
      <c r="W8425">
        <v>0</v>
      </c>
      <c r="X8425" t="s">
        <v>40</v>
      </c>
      <c r="Y8425">
        <v>0</v>
      </c>
    </row>
    <row r="8426" spans="1:30" x14ac:dyDescent="0.25">
      <c r="A8426">
        <v>0.16381204399999999</v>
      </c>
      <c r="B8426">
        <v>2008</v>
      </c>
      <c r="C8426">
        <v>1</v>
      </c>
      <c r="D8426">
        <v>4</v>
      </c>
      <c r="E8426">
        <v>5</v>
      </c>
      <c r="F8426">
        <v>1457</v>
      </c>
      <c r="G8426">
        <v>1445</v>
      </c>
      <c r="H8426">
        <v>1620</v>
      </c>
      <c r="I8426">
        <v>1620</v>
      </c>
      <c r="J8426" t="s">
        <v>36</v>
      </c>
      <c r="K8426">
        <v>2437</v>
      </c>
      <c r="L8426" t="s">
        <v>112</v>
      </c>
      <c r="M8426">
        <v>83</v>
      </c>
      <c r="N8426">
        <v>95</v>
      </c>
      <c r="O8426">
        <v>71</v>
      </c>
      <c r="P8426">
        <v>0</v>
      </c>
      <c r="Q8426">
        <v>12</v>
      </c>
      <c r="R8426" t="s">
        <v>184</v>
      </c>
      <c r="S8426" t="s">
        <v>44</v>
      </c>
      <c r="T8426">
        <v>377</v>
      </c>
      <c r="U8426">
        <v>3</v>
      </c>
      <c r="V8426">
        <v>9</v>
      </c>
      <c r="W8426">
        <v>0</v>
      </c>
      <c r="X8426" t="s">
        <v>40</v>
      </c>
      <c r="Y8426">
        <v>0</v>
      </c>
    </row>
    <row r="8427" spans="1:30" x14ac:dyDescent="0.25">
      <c r="A8427">
        <v>0.163768362</v>
      </c>
      <c r="B8427">
        <v>2008</v>
      </c>
      <c r="C8427">
        <v>1</v>
      </c>
      <c r="D8427">
        <v>8</v>
      </c>
      <c r="E8427">
        <v>2</v>
      </c>
      <c r="F8427">
        <v>1318</v>
      </c>
      <c r="G8427">
        <v>1310</v>
      </c>
      <c r="H8427">
        <v>1624</v>
      </c>
      <c r="I8427">
        <v>1635</v>
      </c>
      <c r="J8427" t="s">
        <v>36</v>
      </c>
      <c r="K8427">
        <v>494</v>
      </c>
      <c r="L8427" t="s">
        <v>495</v>
      </c>
      <c r="M8427">
        <v>126</v>
      </c>
      <c r="N8427">
        <v>145</v>
      </c>
      <c r="O8427">
        <v>112</v>
      </c>
      <c r="P8427">
        <v>-11</v>
      </c>
      <c r="Q8427">
        <v>8</v>
      </c>
      <c r="R8427" t="s">
        <v>187</v>
      </c>
      <c r="S8427" t="s">
        <v>140</v>
      </c>
      <c r="T8427">
        <v>957</v>
      </c>
      <c r="U8427">
        <v>7</v>
      </c>
      <c r="V8427">
        <v>7</v>
      </c>
      <c r="W8427">
        <v>0</v>
      </c>
      <c r="X8427" t="s">
        <v>40</v>
      </c>
      <c r="Y8427">
        <v>0</v>
      </c>
    </row>
    <row r="8428" spans="1:30" x14ac:dyDescent="0.25">
      <c r="A8428">
        <v>0.16372790200000001</v>
      </c>
      <c r="B8428">
        <v>2008</v>
      </c>
      <c r="C8428">
        <v>1</v>
      </c>
      <c r="D8428">
        <v>3</v>
      </c>
      <c r="E8428">
        <v>4</v>
      </c>
      <c r="F8428">
        <v>1148</v>
      </c>
      <c r="G8428">
        <v>1135</v>
      </c>
      <c r="H8428">
        <v>1222</v>
      </c>
      <c r="I8428">
        <v>1155</v>
      </c>
      <c r="J8428" t="s">
        <v>36</v>
      </c>
      <c r="K8428">
        <v>259</v>
      </c>
      <c r="L8428" t="s">
        <v>516</v>
      </c>
      <c r="M8428">
        <v>94</v>
      </c>
      <c r="N8428">
        <v>80</v>
      </c>
      <c r="O8428">
        <v>58</v>
      </c>
      <c r="P8428">
        <v>27</v>
      </c>
      <c r="Q8428">
        <v>13</v>
      </c>
      <c r="R8428" t="s">
        <v>56</v>
      </c>
      <c r="S8428" t="s">
        <v>277</v>
      </c>
      <c r="T8428">
        <v>338</v>
      </c>
      <c r="U8428">
        <v>10</v>
      </c>
      <c r="V8428">
        <v>26</v>
      </c>
      <c r="W8428">
        <v>0</v>
      </c>
      <c r="X8428" t="s">
        <v>40</v>
      </c>
      <c r="Y8428">
        <v>0</v>
      </c>
      <c r="Z8428">
        <v>4</v>
      </c>
      <c r="AA8428">
        <v>0</v>
      </c>
      <c r="AB8428">
        <v>14</v>
      </c>
      <c r="AC8428">
        <v>0</v>
      </c>
      <c r="AD8428">
        <v>9</v>
      </c>
    </row>
    <row r="8429" spans="1:30" x14ac:dyDescent="0.25">
      <c r="A8429">
        <v>0.16369552500000001</v>
      </c>
      <c r="B8429">
        <v>2008</v>
      </c>
      <c r="C8429">
        <v>1</v>
      </c>
      <c r="D8429">
        <v>5</v>
      </c>
      <c r="E8429">
        <v>6</v>
      </c>
      <c r="F8429">
        <v>808</v>
      </c>
      <c r="G8429">
        <v>800</v>
      </c>
      <c r="H8429">
        <v>1011</v>
      </c>
      <c r="I8429">
        <v>1005</v>
      </c>
      <c r="J8429" t="s">
        <v>36</v>
      </c>
      <c r="K8429">
        <v>2538</v>
      </c>
      <c r="L8429" t="s">
        <v>179</v>
      </c>
      <c r="M8429">
        <v>63</v>
      </c>
      <c r="N8429">
        <v>65</v>
      </c>
      <c r="O8429">
        <v>47</v>
      </c>
      <c r="P8429">
        <v>6</v>
      </c>
      <c r="Q8429">
        <v>8</v>
      </c>
      <c r="R8429" t="s">
        <v>230</v>
      </c>
      <c r="S8429" t="s">
        <v>120</v>
      </c>
      <c r="T8429">
        <v>335</v>
      </c>
      <c r="U8429">
        <v>3</v>
      </c>
      <c r="V8429">
        <v>13</v>
      </c>
      <c r="W8429">
        <v>0</v>
      </c>
      <c r="X8429" t="s">
        <v>40</v>
      </c>
      <c r="Y8429">
        <v>0</v>
      </c>
    </row>
    <row r="8430" spans="1:30" x14ac:dyDescent="0.25">
      <c r="A8430">
        <v>0.163278901</v>
      </c>
      <c r="B8430">
        <v>2008</v>
      </c>
      <c r="C8430">
        <v>1</v>
      </c>
      <c r="D8430">
        <v>6</v>
      </c>
      <c r="E8430">
        <v>7</v>
      </c>
      <c r="F8430">
        <v>1338</v>
      </c>
      <c r="G8430">
        <v>1305</v>
      </c>
      <c r="H8430">
        <v>1436</v>
      </c>
      <c r="I8430">
        <v>1410</v>
      </c>
      <c r="J8430" t="s">
        <v>36</v>
      </c>
      <c r="K8430">
        <v>2032</v>
      </c>
      <c r="L8430" t="s">
        <v>476</v>
      </c>
      <c r="M8430">
        <v>58</v>
      </c>
      <c r="N8430">
        <v>65</v>
      </c>
      <c r="O8430">
        <v>44</v>
      </c>
      <c r="P8430">
        <v>26</v>
      </c>
      <c r="Q8430">
        <v>33</v>
      </c>
      <c r="R8430" t="s">
        <v>124</v>
      </c>
      <c r="S8430" t="s">
        <v>49</v>
      </c>
      <c r="T8430">
        <v>223</v>
      </c>
      <c r="U8430">
        <v>4</v>
      </c>
      <c r="V8430">
        <v>10</v>
      </c>
      <c r="W8430">
        <v>0</v>
      </c>
      <c r="X8430" t="s">
        <v>40</v>
      </c>
      <c r="Y8430">
        <v>0</v>
      </c>
      <c r="Z8430">
        <v>0</v>
      </c>
      <c r="AA8430">
        <v>0</v>
      </c>
      <c r="AB8430">
        <v>17</v>
      </c>
      <c r="AC8430">
        <v>0</v>
      </c>
      <c r="AD8430">
        <v>9</v>
      </c>
    </row>
    <row r="8431" spans="1:30" x14ac:dyDescent="0.25">
      <c r="A8431">
        <v>0.163243524</v>
      </c>
      <c r="B8431">
        <v>2008</v>
      </c>
      <c r="C8431">
        <v>1</v>
      </c>
      <c r="D8431">
        <v>6</v>
      </c>
      <c r="E8431">
        <v>7</v>
      </c>
      <c r="F8431">
        <v>1537</v>
      </c>
      <c r="G8431">
        <v>1425</v>
      </c>
      <c r="H8431">
        <v>1650</v>
      </c>
      <c r="I8431">
        <v>1535</v>
      </c>
      <c r="J8431" t="s">
        <v>36</v>
      </c>
      <c r="K8431">
        <v>1081</v>
      </c>
      <c r="L8431" t="s">
        <v>396</v>
      </c>
      <c r="M8431">
        <v>73</v>
      </c>
      <c r="N8431">
        <v>70</v>
      </c>
      <c r="O8431">
        <v>53</v>
      </c>
      <c r="P8431">
        <v>75</v>
      </c>
      <c r="Q8431">
        <v>72</v>
      </c>
      <c r="R8431" t="s">
        <v>259</v>
      </c>
      <c r="S8431" t="s">
        <v>157</v>
      </c>
      <c r="T8431">
        <v>308</v>
      </c>
      <c r="U8431">
        <v>12</v>
      </c>
      <c r="V8431">
        <v>8</v>
      </c>
      <c r="W8431">
        <v>0</v>
      </c>
      <c r="X8431" t="s">
        <v>40</v>
      </c>
      <c r="Y8431">
        <v>0</v>
      </c>
      <c r="Z8431">
        <v>20</v>
      </c>
      <c r="AA8431">
        <v>0</v>
      </c>
      <c r="AB8431">
        <v>3</v>
      </c>
      <c r="AC8431">
        <v>0</v>
      </c>
      <c r="AD8431">
        <v>52</v>
      </c>
    </row>
    <row r="8432" spans="1:30" x14ac:dyDescent="0.25">
      <c r="A8432">
        <v>0.16320870900000001</v>
      </c>
      <c r="B8432">
        <v>2008</v>
      </c>
      <c r="C8432">
        <v>1</v>
      </c>
      <c r="D8432">
        <v>7</v>
      </c>
      <c r="E8432">
        <v>1</v>
      </c>
      <c r="F8432">
        <v>1233</v>
      </c>
      <c r="G8432">
        <v>1145</v>
      </c>
      <c r="H8432">
        <v>1857</v>
      </c>
      <c r="I8432">
        <v>1830</v>
      </c>
      <c r="J8432" t="s">
        <v>36</v>
      </c>
      <c r="K8432">
        <v>3598</v>
      </c>
      <c r="L8432" t="s">
        <v>449</v>
      </c>
      <c r="M8432">
        <v>264</v>
      </c>
      <c r="N8432">
        <v>285</v>
      </c>
      <c r="O8432">
        <v>233</v>
      </c>
      <c r="P8432">
        <v>27</v>
      </c>
      <c r="Q8432">
        <v>48</v>
      </c>
      <c r="R8432" t="s">
        <v>56</v>
      </c>
      <c r="S8432" t="s">
        <v>184</v>
      </c>
      <c r="T8432">
        <v>2279</v>
      </c>
      <c r="U8432">
        <v>6</v>
      </c>
      <c r="V8432">
        <v>25</v>
      </c>
      <c r="W8432">
        <v>0</v>
      </c>
      <c r="X8432" t="s">
        <v>40</v>
      </c>
      <c r="Y8432">
        <v>0</v>
      </c>
      <c r="Z8432">
        <v>3</v>
      </c>
      <c r="AA8432">
        <v>0</v>
      </c>
      <c r="AB8432">
        <v>0</v>
      </c>
      <c r="AC8432">
        <v>0</v>
      </c>
      <c r="AD8432">
        <v>24</v>
      </c>
    </row>
    <row r="8433" spans="1:30" x14ac:dyDescent="0.25">
      <c r="A8433">
        <v>0.16315723300000001</v>
      </c>
      <c r="B8433">
        <v>2008</v>
      </c>
      <c r="C8433">
        <v>1</v>
      </c>
      <c r="D8433">
        <v>4</v>
      </c>
      <c r="E8433">
        <v>5</v>
      </c>
      <c r="F8433">
        <v>1510</v>
      </c>
      <c r="G8433">
        <v>1500</v>
      </c>
      <c r="H8433">
        <v>1613</v>
      </c>
      <c r="I8433">
        <v>1605</v>
      </c>
      <c r="J8433" t="s">
        <v>36</v>
      </c>
      <c r="K8433">
        <v>1506</v>
      </c>
      <c r="L8433" t="s">
        <v>212</v>
      </c>
      <c r="M8433">
        <v>63</v>
      </c>
      <c r="N8433">
        <v>65</v>
      </c>
      <c r="O8433">
        <v>47</v>
      </c>
      <c r="P8433">
        <v>8</v>
      </c>
      <c r="Q8433">
        <v>10</v>
      </c>
      <c r="R8433" t="s">
        <v>56</v>
      </c>
      <c r="S8433" t="s">
        <v>147</v>
      </c>
      <c r="T8433">
        <v>347</v>
      </c>
      <c r="U8433">
        <v>3</v>
      </c>
      <c r="V8433">
        <v>13</v>
      </c>
      <c r="W8433">
        <v>0</v>
      </c>
      <c r="X8433" t="s">
        <v>40</v>
      </c>
      <c r="Y8433">
        <v>0</v>
      </c>
    </row>
    <row r="8434" spans="1:30" x14ac:dyDescent="0.25">
      <c r="A8434">
        <v>0.162966954</v>
      </c>
      <c r="B8434">
        <v>2008</v>
      </c>
      <c r="C8434">
        <v>1</v>
      </c>
      <c r="D8434">
        <v>5</v>
      </c>
      <c r="E8434">
        <v>6</v>
      </c>
      <c r="F8434">
        <v>1647</v>
      </c>
      <c r="G8434">
        <v>1330</v>
      </c>
      <c r="H8434">
        <v>1811</v>
      </c>
      <c r="I8434">
        <v>1455</v>
      </c>
      <c r="J8434" t="s">
        <v>36</v>
      </c>
      <c r="K8434">
        <v>2719</v>
      </c>
      <c r="L8434" t="s">
        <v>510</v>
      </c>
      <c r="M8434">
        <v>84</v>
      </c>
      <c r="N8434">
        <v>85</v>
      </c>
      <c r="O8434">
        <v>72</v>
      </c>
      <c r="P8434">
        <v>196</v>
      </c>
      <c r="Q8434">
        <v>197</v>
      </c>
      <c r="R8434" t="s">
        <v>187</v>
      </c>
      <c r="S8434" t="s">
        <v>236</v>
      </c>
      <c r="T8434">
        <v>446</v>
      </c>
      <c r="U8434">
        <v>3</v>
      </c>
      <c r="V8434">
        <v>9</v>
      </c>
      <c r="W8434">
        <v>0</v>
      </c>
      <c r="X8434" t="s">
        <v>40</v>
      </c>
      <c r="Y8434">
        <v>0</v>
      </c>
      <c r="Z8434">
        <v>196</v>
      </c>
      <c r="AA8434">
        <v>0</v>
      </c>
      <c r="AB8434">
        <v>0</v>
      </c>
      <c r="AC8434">
        <v>0</v>
      </c>
      <c r="AD8434">
        <v>0</v>
      </c>
    </row>
    <row r="8435" spans="1:30" x14ac:dyDescent="0.25">
      <c r="A8435">
        <v>0.162801527</v>
      </c>
      <c r="B8435">
        <v>2008</v>
      </c>
      <c r="C8435">
        <v>1</v>
      </c>
      <c r="D8435">
        <v>8</v>
      </c>
      <c r="E8435">
        <v>2</v>
      </c>
      <c r="F8435">
        <v>2221</v>
      </c>
      <c r="G8435">
        <v>1955</v>
      </c>
      <c r="H8435">
        <v>2343</v>
      </c>
      <c r="I8435">
        <v>2115</v>
      </c>
      <c r="J8435" t="s">
        <v>36</v>
      </c>
      <c r="K8435">
        <v>593</v>
      </c>
      <c r="L8435" t="s">
        <v>307</v>
      </c>
      <c r="M8435">
        <v>82</v>
      </c>
      <c r="N8435">
        <v>80</v>
      </c>
      <c r="O8435">
        <v>59</v>
      </c>
      <c r="P8435">
        <v>148</v>
      </c>
      <c r="Q8435">
        <v>146</v>
      </c>
      <c r="R8435" t="s">
        <v>157</v>
      </c>
      <c r="S8435" t="s">
        <v>254</v>
      </c>
      <c r="T8435">
        <v>337</v>
      </c>
      <c r="U8435">
        <v>12</v>
      </c>
      <c r="V8435">
        <v>11</v>
      </c>
      <c r="W8435">
        <v>0</v>
      </c>
      <c r="X8435" t="s">
        <v>40</v>
      </c>
      <c r="Y8435">
        <v>0</v>
      </c>
      <c r="Z8435">
        <v>0</v>
      </c>
      <c r="AA8435">
        <v>29</v>
      </c>
      <c r="AB8435">
        <v>2</v>
      </c>
      <c r="AC8435">
        <v>0</v>
      </c>
      <c r="AD8435">
        <v>117</v>
      </c>
    </row>
    <row r="8436" spans="1:30" x14ac:dyDescent="0.25">
      <c r="A8436">
        <v>0.16263290499999999</v>
      </c>
      <c r="B8436">
        <v>2008</v>
      </c>
      <c r="C8436">
        <v>1</v>
      </c>
      <c r="D8436">
        <v>3</v>
      </c>
      <c r="E8436">
        <v>4</v>
      </c>
      <c r="F8436">
        <v>1130</v>
      </c>
      <c r="G8436">
        <v>1120</v>
      </c>
      <c r="H8436">
        <v>1232</v>
      </c>
      <c r="I8436">
        <v>1225</v>
      </c>
      <c r="J8436" t="s">
        <v>36</v>
      </c>
      <c r="K8436">
        <v>449</v>
      </c>
      <c r="L8436" t="s">
        <v>369</v>
      </c>
      <c r="M8436">
        <v>62</v>
      </c>
      <c r="N8436">
        <v>65</v>
      </c>
      <c r="O8436">
        <v>50</v>
      </c>
      <c r="P8436">
        <v>7</v>
      </c>
      <c r="Q8436">
        <v>10</v>
      </c>
      <c r="R8436" t="s">
        <v>169</v>
      </c>
      <c r="S8436" t="s">
        <v>196</v>
      </c>
      <c r="T8436">
        <v>313</v>
      </c>
      <c r="U8436">
        <v>2</v>
      </c>
      <c r="V8436">
        <v>10</v>
      </c>
      <c r="W8436">
        <v>0</v>
      </c>
      <c r="X8436" t="s">
        <v>40</v>
      </c>
      <c r="Y8436">
        <v>0</v>
      </c>
    </row>
    <row r="8437" spans="1:30" x14ac:dyDescent="0.25">
      <c r="A8437">
        <v>0.162626404</v>
      </c>
      <c r="B8437">
        <v>2008</v>
      </c>
      <c r="C8437">
        <v>1</v>
      </c>
      <c r="D8437">
        <v>6</v>
      </c>
      <c r="E8437">
        <v>7</v>
      </c>
      <c r="F8437">
        <v>1807</v>
      </c>
      <c r="G8437">
        <v>1740</v>
      </c>
      <c r="H8437">
        <v>1939</v>
      </c>
      <c r="I8437">
        <v>1910</v>
      </c>
      <c r="J8437" t="s">
        <v>36</v>
      </c>
      <c r="K8437">
        <v>2612</v>
      </c>
      <c r="L8437" t="s">
        <v>252</v>
      </c>
      <c r="M8437">
        <v>92</v>
      </c>
      <c r="N8437">
        <v>90</v>
      </c>
      <c r="O8437">
        <v>79</v>
      </c>
      <c r="P8437">
        <v>29</v>
      </c>
      <c r="Q8437">
        <v>27</v>
      </c>
      <c r="R8437" t="s">
        <v>236</v>
      </c>
      <c r="S8437" t="s">
        <v>187</v>
      </c>
      <c r="T8437">
        <v>446</v>
      </c>
      <c r="U8437">
        <v>4</v>
      </c>
      <c r="V8437">
        <v>9</v>
      </c>
      <c r="W8437">
        <v>0</v>
      </c>
      <c r="X8437" t="s">
        <v>40</v>
      </c>
      <c r="Y8437">
        <v>0</v>
      </c>
      <c r="Z8437">
        <v>24</v>
      </c>
      <c r="AA8437">
        <v>0</v>
      </c>
      <c r="AB8437">
        <v>2</v>
      </c>
      <c r="AC8437">
        <v>0</v>
      </c>
      <c r="AD8437">
        <v>3</v>
      </c>
    </row>
    <row r="8438" spans="1:30" x14ac:dyDescent="0.25">
      <c r="A8438">
        <v>0.16261121000000001</v>
      </c>
      <c r="B8438">
        <v>2008</v>
      </c>
      <c r="C8438">
        <v>1</v>
      </c>
      <c r="D8438">
        <v>8</v>
      </c>
      <c r="E8438">
        <v>2</v>
      </c>
      <c r="F8438">
        <v>1602</v>
      </c>
      <c r="G8438">
        <v>1535</v>
      </c>
      <c r="H8438">
        <v>1916</v>
      </c>
      <c r="I8438">
        <v>1850</v>
      </c>
      <c r="J8438" t="s">
        <v>36</v>
      </c>
      <c r="K8438">
        <v>70</v>
      </c>
      <c r="L8438" t="s">
        <v>237</v>
      </c>
      <c r="M8438">
        <v>134</v>
      </c>
      <c r="N8438">
        <v>135</v>
      </c>
      <c r="O8438">
        <v>120</v>
      </c>
      <c r="P8438">
        <v>26</v>
      </c>
      <c r="Q8438">
        <v>27</v>
      </c>
      <c r="R8438" t="s">
        <v>280</v>
      </c>
      <c r="S8438" t="s">
        <v>51</v>
      </c>
      <c r="T8438">
        <v>880</v>
      </c>
      <c r="U8438">
        <v>5</v>
      </c>
      <c r="V8438">
        <v>9</v>
      </c>
      <c r="W8438">
        <v>0</v>
      </c>
      <c r="X8438" t="s">
        <v>40</v>
      </c>
      <c r="Y8438">
        <v>0</v>
      </c>
      <c r="Z8438">
        <v>11</v>
      </c>
      <c r="AA8438">
        <v>0</v>
      </c>
      <c r="AB8438">
        <v>0</v>
      </c>
      <c r="AC8438">
        <v>0</v>
      </c>
      <c r="AD8438">
        <v>15</v>
      </c>
    </row>
    <row r="8439" spans="1:30" x14ac:dyDescent="0.25">
      <c r="A8439">
        <v>0.16248816999999999</v>
      </c>
      <c r="B8439">
        <v>2008</v>
      </c>
      <c r="C8439">
        <v>1</v>
      </c>
      <c r="D8439">
        <v>8</v>
      </c>
      <c r="E8439">
        <v>2</v>
      </c>
      <c r="F8439">
        <v>916</v>
      </c>
      <c r="G8439">
        <v>905</v>
      </c>
      <c r="H8439">
        <v>1447</v>
      </c>
      <c r="I8439">
        <v>1430</v>
      </c>
      <c r="J8439" t="s">
        <v>36</v>
      </c>
      <c r="K8439">
        <v>3948</v>
      </c>
      <c r="L8439" t="s">
        <v>426</v>
      </c>
      <c r="M8439">
        <v>211</v>
      </c>
      <c r="N8439">
        <v>205</v>
      </c>
      <c r="O8439">
        <v>183</v>
      </c>
      <c r="P8439">
        <v>17</v>
      </c>
      <c r="Q8439">
        <v>11</v>
      </c>
      <c r="R8439" t="s">
        <v>49</v>
      </c>
      <c r="S8439" t="s">
        <v>91</v>
      </c>
      <c r="T8439">
        <v>1618</v>
      </c>
      <c r="U8439">
        <v>3</v>
      </c>
      <c r="V8439">
        <v>25</v>
      </c>
      <c r="W8439">
        <v>0</v>
      </c>
      <c r="X8439" t="s">
        <v>40</v>
      </c>
      <c r="Y8439">
        <v>0</v>
      </c>
      <c r="Z8439">
        <v>5</v>
      </c>
      <c r="AA8439">
        <v>0</v>
      </c>
      <c r="AB8439">
        <v>6</v>
      </c>
      <c r="AC8439">
        <v>0</v>
      </c>
      <c r="AD8439">
        <v>6</v>
      </c>
    </row>
    <row r="8440" spans="1:30" x14ac:dyDescent="0.25">
      <c r="A8440">
        <v>0.162408686</v>
      </c>
      <c r="B8440">
        <v>2008</v>
      </c>
      <c r="C8440">
        <v>1</v>
      </c>
      <c r="D8440">
        <v>3</v>
      </c>
      <c r="E8440">
        <v>4</v>
      </c>
      <c r="F8440">
        <v>2146</v>
      </c>
      <c r="G8440">
        <v>2100</v>
      </c>
      <c r="H8440">
        <v>2304</v>
      </c>
      <c r="I8440">
        <v>2215</v>
      </c>
      <c r="J8440" t="s">
        <v>36</v>
      </c>
      <c r="K8440">
        <v>724</v>
      </c>
      <c r="L8440" t="s">
        <v>287</v>
      </c>
      <c r="M8440">
        <v>78</v>
      </c>
      <c r="N8440">
        <v>75</v>
      </c>
      <c r="O8440">
        <v>65</v>
      </c>
      <c r="P8440">
        <v>49</v>
      </c>
      <c r="Q8440">
        <v>46</v>
      </c>
      <c r="R8440" t="s">
        <v>157</v>
      </c>
      <c r="S8440" t="s">
        <v>187</v>
      </c>
      <c r="T8440">
        <v>337</v>
      </c>
      <c r="U8440">
        <v>4</v>
      </c>
      <c r="V8440">
        <v>9</v>
      </c>
      <c r="W8440">
        <v>0</v>
      </c>
      <c r="X8440" t="s">
        <v>40</v>
      </c>
      <c r="Y8440">
        <v>0</v>
      </c>
      <c r="Z8440">
        <v>0</v>
      </c>
      <c r="AA8440">
        <v>0</v>
      </c>
      <c r="AB8440">
        <v>3</v>
      </c>
      <c r="AC8440">
        <v>0</v>
      </c>
      <c r="AD8440">
        <v>46</v>
      </c>
    </row>
    <row r="8441" spans="1:30" x14ac:dyDescent="0.25">
      <c r="A8441">
        <v>0.16240126399999999</v>
      </c>
      <c r="B8441">
        <v>2008</v>
      </c>
      <c r="C8441">
        <v>1</v>
      </c>
      <c r="D8441">
        <v>3</v>
      </c>
      <c r="E8441">
        <v>4</v>
      </c>
      <c r="F8441">
        <v>2021</v>
      </c>
      <c r="G8441">
        <v>1825</v>
      </c>
      <c r="H8441">
        <v>2234</v>
      </c>
      <c r="I8441">
        <v>2035</v>
      </c>
      <c r="J8441" t="s">
        <v>36</v>
      </c>
      <c r="K8441">
        <v>29</v>
      </c>
      <c r="L8441" t="s">
        <v>482</v>
      </c>
      <c r="M8441">
        <v>133</v>
      </c>
      <c r="N8441">
        <v>130</v>
      </c>
      <c r="O8441">
        <v>121</v>
      </c>
      <c r="P8441">
        <v>119</v>
      </c>
      <c r="Q8441">
        <v>116</v>
      </c>
      <c r="R8441" t="s">
        <v>39</v>
      </c>
      <c r="S8441" t="s">
        <v>38</v>
      </c>
      <c r="T8441">
        <v>810</v>
      </c>
      <c r="U8441">
        <v>4</v>
      </c>
      <c r="V8441">
        <v>8</v>
      </c>
      <c r="W8441">
        <v>0</v>
      </c>
      <c r="X8441" t="s">
        <v>40</v>
      </c>
      <c r="Y8441">
        <v>0</v>
      </c>
      <c r="Z8441">
        <v>13</v>
      </c>
      <c r="AA8441">
        <v>0</v>
      </c>
      <c r="AB8441">
        <v>3</v>
      </c>
      <c r="AC8441">
        <v>0</v>
      </c>
      <c r="AD8441">
        <v>103</v>
      </c>
    </row>
    <row r="8442" spans="1:30" x14ac:dyDescent="0.25">
      <c r="A8442">
        <v>0.162376356</v>
      </c>
      <c r="B8442">
        <v>2008</v>
      </c>
      <c r="C8442">
        <v>1</v>
      </c>
      <c r="D8442">
        <v>5</v>
      </c>
      <c r="E8442">
        <v>6</v>
      </c>
      <c r="F8442">
        <v>1148</v>
      </c>
      <c r="G8442">
        <v>1140</v>
      </c>
      <c r="H8442">
        <v>1432</v>
      </c>
      <c r="I8442">
        <v>1415</v>
      </c>
      <c r="J8442" t="s">
        <v>36</v>
      </c>
      <c r="K8442">
        <v>2979</v>
      </c>
      <c r="L8442" t="s">
        <v>243</v>
      </c>
      <c r="M8442">
        <v>284</v>
      </c>
      <c r="N8442">
        <v>275</v>
      </c>
      <c r="O8442">
        <v>265</v>
      </c>
      <c r="P8442">
        <v>17</v>
      </c>
      <c r="Q8442">
        <v>8</v>
      </c>
      <c r="R8442" t="s">
        <v>54</v>
      </c>
      <c r="S8442" t="s">
        <v>157</v>
      </c>
      <c r="T8442">
        <v>1750</v>
      </c>
      <c r="U8442">
        <v>7</v>
      </c>
      <c r="V8442">
        <v>12</v>
      </c>
      <c r="W8442">
        <v>0</v>
      </c>
      <c r="X8442" t="s">
        <v>40</v>
      </c>
      <c r="Y8442">
        <v>0</v>
      </c>
      <c r="Z8442">
        <v>8</v>
      </c>
      <c r="AA8442">
        <v>0</v>
      </c>
      <c r="AB8442">
        <v>9</v>
      </c>
      <c r="AC8442">
        <v>0</v>
      </c>
      <c r="AD8442">
        <v>0</v>
      </c>
    </row>
    <row r="8443" spans="1:30" x14ac:dyDescent="0.25">
      <c r="A8443">
        <v>0.16202190799999999</v>
      </c>
      <c r="B8443">
        <v>2008</v>
      </c>
      <c r="C8443">
        <v>1</v>
      </c>
      <c r="D8443">
        <v>5</v>
      </c>
      <c r="E8443">
        <v>6</v>
      </c>
      <c r="F8443">
        <v>1759</v>
      </c>
      <c r="G8443">
        <v>1635</v>
      </c>
      <c r="H8443">
        <v>2308</v>
      </c>
      <c r="I8443">
        <v>2200</v>
      </c>
      <c r="J8443" t="s">
        <v>36</v>
      </c>
      <c r="K8443">
        <v>759</v>
      </c>
      <c r="L8443" t="s">
        <v>549</v>
      </c>
      <c r="M8443">
        <v>189</v>
      </c>
      <c r="N8443">
        <v>205</v>
      </c>
      <c r="O8443">
        <v>175</v>
      </c>
      <c r="P8443">
        <v>68</v>
      </c>
      <c r="Q8443">
        <v>84</v>
      </c>
      <c r="R8443" t="s">
        <v>140</v>
      </c>
      <c r="S8443" t="s">
        <v>51</v>
      </c>
      <c r="T8443">
        <v>1545</v>
      </c>
      <c r="U8443">
        <v>4</v>
      </c>
      <c r="V8443">
        <v>10</v>
      </c>
      <c r="W8443">
        <v>0</v>
      </c>
      <c r="X8443" t="s">
        <v>40</v>
      </c>
      <c r="Y8443">
        <v>0</v>
      </c>
      <c r="Z8443">
        <v>5</v>
      </c>
      <c r="AA8443">
        <v>0</v>
      </c>
      <c r="AB8443">
        <v>0</v>
      </c>
      <c r="AC8443">
        <v>0</v>
      </c>
      <c r="AD8443">
        <v>63</v>
      </c>
    </row>
    <row r="8444" spans="1:30" x14ac:dyDescent="0.25">
      <c r="A8444">
        <v>0.161695744</v>
      </c>
      <c r="B8444">
        <v>2008</v>
      </c>
      <c r="C8444">
        <v>1</v>
      </c>
      <c r="D8444">
        <v>3</v>
      </c>
      <c r="E8444">
        <v>4</v>
      </c>
      <c r="F8444">
        <v>1337</v>
      </c>
      <c r="G8444">
        <v>1155</v>
      </c>
      <c r="H8444">
        <v>1518</v>
      </c>
      <c r="I8444">
        <v>1400</v>
      </c>
      <c r="J8444" t="s">
        <v>36</v>
      </c>
      <c r="K8444">
        <v>3328</v>
      </c>
      <c r="L8444" t="s">
        <v>217</v>
      </c>
      <c r="M8444">
        <v>221</v>
      </c>
      <c r="N8444">
        <v>245</v>
      </c>
      <c r="O8444">
        <v>208</v>
      </c>
      <c r="P8444">
        <v>78</v>
      </c>
      <c r="Q8444">
        <v>102</v>
      </c>
      <c r="R8444" t="s">
        <v>39</v>
      </c>
      <c r="S8444" t="s">
        <v>140</v>
      </c>
      <c r="T8444">
        <v>1506</v>
      </c>
      <c r="U8444">
        <v>6</v>
      </c>
      <c r="V8444">
        <v>7</v>
      </c>
      <c r="W8444">
        <v>0</v>
      </c>
      <c r="X8444" t="s">
        <v>40</v>
      </c>
      <c r="Y8444">
        <v>0</v>
      </c>
      <c r="Z8444">
        <v>6</v>
      </c>
      <c r="AA8444">
        <v>0</v>
      </c>
      <c r="AB8444">
        <v>0</v>
      </c>
      <c r="AC8444">
        <v>0</v>
      </c>
      <c r="AD8444">
        <v>72</v>
      </c>
    </row>
    <row r="8445" spans="1:30" x14ac:dyDescent="0.25">
      <c r="A8445">
        <v>0.161679342</v>
      </c>
      <c r="B8445">
        <v>2008</v>
      </c>
      <c r="C8445">
        <v>1</v>
      </c>
      <c r="D8445">
        <v>3</v>
      </c>
      <c r="E8445">
        <v>4</v>
      </c>
      <c r="F8445">
        <v>1320</v>
      </c>
      <c r="G8445">
        <v>1245</v>
      </c>
      <c r="H8445">
        <v>1408</v>
      </c>
      <c r="I8445">
        <v>1335</v>
      </c>
      <c r="J8445" t="s">
        <v>36</v>
      </c>
      <c r="K8445">
        <v>3599</v>
      </c>
      <c r="L8445" t="s">
        <v>532</v>
      </c>
      <c r="M8445">
        <v>48</v>
      </c>
      <c r="N8445">
        <v>50</v>
      </c>
      <c r="O8445">
        <v>34</v>
      </c>
      <c r="P8445">
        <v>33</v>
      </c>
      <c r="Q8445">
        <v>35</v>
      </c>
      <c r="R8445" t="s">
        <v>39</v>
      </c>
      <c r="S8445" t="s">
        <v>76</v>
      </c>
      <c r="T8445">
        <v>174</v>
      </c>
      <c r="U8445">
        <v>7</v>
      </c>
      <c r="V8445">
        <v>7</v>
      </c>
      <c r="W8445">
        <v>0</v>
      </c>
      <c r="X8445" t="s">
        <v>40</v>
      </c>
      <c r="Y8445">
        <v>0</v>
      </c>
      <c r="Z8445">
        <v>24</v>
      </c>
      <c r="AA8445">
        <v>0</v>
      </c>
      <c r="AB8445">
        <v>0</v>
      </c>
      <c r="AC8445">
        <v>0</v>
      </c>
      <c r="AD8445">
        <v>9</v>
      </c>
    </row>
    <row r="8446" spans="1:30" x14ac:dyDescent="0.25">
      <c r="A8446">
        <v>0.16167677</v>
      </c>
      <c r="B8446">
        <v>2008</v>
      </c>
      <c r="C8446">
        <v>1</v>
      </c>
      <c r="D8446">
        <v>10</v>
      </c>
      <c r="E8446">
        <v>4</v>
      </c>
      <c r="F8446">
        <v>1919</v>
      </c>
      <c r="G8446">
        <v>1905</v>
      </c>
      <c r="H8446">
        <v>2257</v>
      </c>
      <c r="I8446">
        <v>2300</v>
      </c>
      <c r="J8446" t="s">
        <v>36</v>
      </c>
      <c r="K8446">
        <v>958</v>
      </c>
      <c r="L8446" t="s">
        <v>132</v>
      </c>
      <c r="M8446">
        <v>158</v>
      </c>
      <c r="N8446">
        <v>175</v>
      </c>
      <c r="O8446">
        <v>146</v>
      </c>
      <c r="P8446">
        <v>-3</v>
      </c>
      <c r="Q8446">
        <v>14</v>
      </c>
      <c r="R8446" t="s">
        <v>56</v>
      </c>
      <c r="S8446" t="s">
        <v>280</v>
      </c>
      <c r="T8446">
        <v>1262</v>
      </c>
      <c r="U8446">
        <v>5</v>
      </c>
      <c r="V8446">
        <v>7</v>
      </c>
      <c r="W8446">
        <v>0</v>
      </c>
      <c r="X8446" t="s">
        <v>40</v>
      </c>
      <c r="Y8446">
        <v>0</v>
      </c>
    </row>
    <row r="8447" spans="1:30" x14ac:dyDescent="0.25">
      <c r="A8447">
        <v>0.16151834200000001</v>
      </c>
      <c r="B8447">
        <v>2008</v>
      </c>
      <c r="C8447">
        <v>1</v>
      </c>
      <c r="D8447">
        <v>5</v>
      </c>
      <c r="E8447">
        <v>6</v>
      </c>
      <c r="F8447">
        <v>1539</v>
      </c>
      <c r="G8447">
        <v>1455</v>
      </c>
      <c r="I8447">
        <v>1510</v>
      </c>
      <c r="J8447" t="s">
        <v>36</v>
      </c>
      <c r="K8447">
        <v>1179</v>
      </c>
      <c r="L8447" t="s">
        <v>485</v>
      </c>
      <c r="N8447">
        <v>75</v>
      </c>
      <c r="Q8447">
        <v>44</v>
      </c>
      <c r="R8447" t="s">
        <v>286</v>
      </c>
      <c r="S8447" t="s">
        <v>236</v>
      </c>
      <c r="T8447">
        <v>367</v>
      </c>
      <c r="V8447">
        <v>7</v>
      </c>
      <c r="W8447">
        <v>0</v>
      </c>
      <c r="X8447" t="s">
        <v>40</v>
      </c>
      <c r="Y8447">
        <v>1</v>
      </c>
    </row>
    <row r="8448" spans="1:30" x14ac:dyDescent="0.25">
      <c r="A8448">
        <v>0.16138944</v>
      </c>
      <c r="B8448">
        <v>2008</v>
      </c>
      <c r="C8448">
        <v>1</v>
      </c>
      <c r="D8448">
        <v>10</v>
      </c>
      <c r="E8448">
        <v>4</v>
      </c>
      <c r="F8448">
        <v>1556</v>
      </c>
      <c r="G8448">
        <v>1525</v>
      </c>
      <c r="H8448">
        <v>1805</v>
      </c>
      <c r="I8448">
        <v>1755</v>
      </c>
      <c r="J8448" t="s">
        <v>36</v>
      </c>
      <c r="K8448">
        <v>145</v>
      </c>
      <c r="L8448" t="s">
        <v>418</v>
      </c>
      <c r="M8448">
        <v>249</v>
      </c>
      <c r="N8448">
        <v>270</v>
      </c>
      <c r="O8448">
        <v>236</v>
      </c>
      <c r="P8448">
        <v>10</v>
      </c>
      <c r="Q8448">
        <v>31</v>
      </c>
      <c r="R8448" t="s">
        <v>92</v>
      </c>
      <c r="S8448" t="s">
        <v>201</v>
      </c>
      <c r="T8448">
        <v>1751</v>
      </c>
      <c r="U8448">
        <v>4</v>
      </c>
      <c r="V8448">
        <v>9</v>
      </c>
      <c r="W8448">
        <v>0</v>
      </c>
      <c r="X8448" t="s">
        <v>40</v>
      </c>
      <c r="Y8448">
        <v>0</v>
      </c>
    </row>
    <row r="8449" spans="1:30" x14ac:dyDescent="0.25">
      <c r="A8449">
        <v>0.161253011</v>
      </c>
      <c r="B8449">
        <v>2008</v>
      </c>
      <c r="C8449">
        <v>1</v>
      </c>
      <c r="D8449">
        <v>6</v>
      </c>
      <c r="E8449">
        <v>7</v>
      </c>
      <c r="F8449">
        <v>2121</v>
      </c>
      <c r="G8449">
        <v>2115</v>
      </c>
      <c r="H8449">
        <v>2212</v>
      </c>
      <c r="I8449">
        <v>2215</v>
      </c>
      <c r="J8449" t="s">
        <v>36</v>
      </c>
      <c r="K8449">
        <v>56</v>
      </c>
      <c r="L8449" t="s">
        <v>595</v>
      </c>
      <c r="M8449">
        <v>51</v>
      </c>
      <c r="N8449">
        <v>60</v>
      </c>
      <c r="O8449">
        <v>41</v>
      </c>
      <c r="P8449">
        <v>-3</v>
      </c>
      <c r="Q8449">
        <v>6</v>
      </c>
      <c r="R8449" t="s">
        <v>344</v>
      </c>
      <c r="S8449" t="s">
        <v>165</v>
      </c>
      <c r="T8449">
        <v>296</v>
      </c>
      <c r="U8449">
        <v>2</v>
      </c>
      <c r="V8449">
        <v>8</v>
      </c>
      <c r="W8449">
        <v>0</v>
      </c>
      <c r="X8449" t="s">
        <v>40</v>
      </c>
      <c r="Y8449">
        <v>0</v>
      </c>
    </row>
    <row r="8450" spans="1:30" x14ac:dyDescent="0.25">
      <c r="A8450">
        <v>0.16119608599999999</v>
      </c>
      <c r="B8450">
        <v>2008</v>
      </c>
      <c r="C8450">
        <v>1</v>
      </c>
      <c r="D8450">
        <v>6</v>
      </c>
      <c r="E8450">
        <v>7</v>
      </c>
      <c r="F8450">
        <v>1800</v>
      </c>
      <c r="G8450">
        <v>1710</v>
      </c>
      <c r="H8450">
        <v>1913</v>
      </c>
      <c r="I8450">
        <v>1820</v>
      </c>
      <c r="J8450" t="s">
        <v>36</v>
      </c>
      <c r="K8450">
        <v>1044</v>
      </c>
      <c r="L8450" t="s">
        <v>258</v>
      </c>
      <c r="M8450">
        <v>73</v>
      </c>
      <c r="N8450">
        <v>70</v>
      </c>
      <c r="O8450">
        <v>53</v>
      </c>
      <c r="P8450">
        <v>53</v>
      </c>
      <c r="Q8450">
        <v>50</v>
      </c>
      <c r="R8450" t="s">
        <v>259</v>
      </c>
      <c r="S8450" t="s">
        <v>157</v>
      </c>
      <c r="T8450">
        <v>308</v>
      </c>
      <c r="U8450">
        <v>8</v>
      </c>
      <c r="V8450">
        <v>12</v>
      </c>
      <c r="W8450">
        <v>0</v>
      </c>
      <c r="X8450" t="s">
        <v>40</v>
      </c>
      <c r="Y8450">
        <v>0</v>
      </c>
      <c r="Z8450">
        <v>0</v>
      </c>
      <c r="AA8450">
        <v>0</v>
      </c>
      <c r="AB8450">
        <v>16</v>
      </c>
      <c r="AC8450">
        <v>0</v>
      </c>
      <c r="AD8450">
        <v>37</v>
      </c>
    </row>
    <row r="8451" spans="1:30" x14ac:dyDescent="0.25">
      <c r="A8451">
        <v>0.160849404</v>
      </c>
      <c r="B8451">
        <v>2008</v>
      </c>
      <c r="C8451">
        <v>1</v>
      </c>
      <c r="D8451">
        <v>7</v>
      </c>
      <c r="E8451">
        <v>1</v>
      </c>
      <c r="F8451">
        <v>804</v>
      </c>
      <c r="G8451">
        <v>750</v>
      </c>
      <c r="H8451">
        <v>916</v>
      </c>
      <c r="I8451">
        <v>905</v>
      </c>
      <c r="J8451" t="s">
        <v>36</v>
      </c>
      <c r="K8451">
        <v>2203</v>
      </c>
      <c r="L8451" t="s">
        <v>253</v>
      </c>
      <c r="M8451">
        <v>72</v>
      </c>
      <c r="N8451">
        <v>75</v>
      </c>
      <c r="O8451">
        <v>60</v>
      </c>
      <c r="P8451">
        <v>11</v>
      </c>
      <c r="Q8451">
        <v>14</v>
      </c>
      <c r="R8451" t="s">
        <v>259</v>
      </c>
      <c r="S8451" t="s">
        <v>236</v>
      </c>
      <c r="T8451">
        <v>417</v>
      </c>
      <c r="U8451">
        <v>2</v>
      </c>
      <c r="V8451">
        <v>10</v>
      </c>
      <c r="W8451">
        <v>0</v>
      </c>
      <c r="X8451" t="s">
        <v>40</v>
      </c>
      <c r="Y8451">
        <v>0</v>
      </c>
    </row>
    <row r="8452" spans="1:30" x14ac:dyDescent="0.25">
      <c r="A8452">
        <v>0.16073062099999999</v>
      </c>
      <c r="B8452">
        <v>2008</v>
      </c>
      <c r="C8452">
        <v>1</v>
      </c>
      <c r="D8452">
        <v>4</v>
      </c>
      <c r="E8452">
        <v>5</v>
      </c>
      <c r="F8452">
        <v>1815</v>
      </c>
      <c r="G8452">
        <v>1755</v>
      </c>
      <c r="H8452">
        <v>2048</v>
      </c>
      <c r="I8452">
        <v>2040</v>
      </c>
      <c r="J8452" t="s">
        <v>36</v>
      </c>
      <c r="K8452">
        <v>1576</v>
      </c>
      <c r="L8452" t="s">
        <v>439</v>
      </c>
      <c r="M8452">
        <v>93</v>
      </c>
      <c r="N8452">
        <v>105</v>
      </c>
      <c r="O8452">
        <v>77</v>
      </c>
      <c r="P8452">
        <v>8</v>
      </c>
      <c r="Q8452">
        <v>20</v>
      </c>
      <c r="R8452" t="s">
        <v>92</v>
      </c>
      <c r="S8452" t="s">
        <v>39</v>
      </c>
      <c r="T8452">
        <v>612</v>
      </c>
      <c r="U8452">
        <v>4</v>
      </c>
      <c r="V8452">
        <v>12</v>
      </c>
      <c r="W8452">
        <v>0</v>
      </c>
      <c r="X8452" t="s">
        <v>40</v>
      </c>
      <c r="Y8452">
        <v>0</v>
      </c>
    </row>
    <row r="8453" spans="1:30" x14ac:dyDescent="0.25">
      <c r="A8453">
        <v>0.16058678300000001</v>
      </c>
      <c r="B8453">
        <v>2008</v>
      </c>
      <c r="C8453">
        <v>1</v>
      </c>
      <c r="D8453">
        <v>4</v>
      </c>
      <c r="E8453">
        <v>5</v>
      </c>
      <c r="F8453">
        <v>610</v>
      </c>
      <c r="G8453">
        <v>600</v>
      </c>
      <c r="H8453">
        <v>721</v>
      </c>
      <c r="I8453">
        <v>715</v>
      </c>
      <c r="J8453" t="s">
        <v>36</v>
      </c>
      <c r="K8453">
        <v>2111</v>
      </c>
      <c r="L8453" t="s">
        <v>378</v>
      </c>
      <c r="M8453">
        <v>71</v>
      </c>
      <c r="N8453">
        <v>75</v>
      </c>
      <c r="O8453">
        <v>48</v>
      </c>
      <c r="P8453">
        <v>6</v>
      </c>
      <c r="Q8453">
        <v>10</v>
      </c>
      <c r="R8453" t="s">
        <v>187</v>
      </c>
      <c r="S8453" t="s">
        <v>157</v>
      </c>
      <c r="T8453">
        <v>337</v>
      </c>
      <c r="U8453">
        <v>10</v>
      </c>
      <c r="V8453">
        <v>13</v>
      </c>
      <c r="W8453">
        <v>0</v>
      </c>
      <c r="X8453" t="s">
        <v>40</v>
      </c>
      <c r="Y8453">
        <v>0</v>
      </c>
    </row>
    <row r="8454" spans="1:30" x14ac:dyDescent="0.25">
      <c r="A8454">
        <v>0.16055763200000001</v>
      </c>
      <c r="B8454">
        <v>2008</v>
      </c>
      <c r="C8454">
        <v>1</v>
      </c>
      <c r="D8454">
        <v>8</v>
      </c>
      <c r="E8454">
        <v>2</v>
      </c>
      <c r="F8454">
        <v>1356</v>
      </c>
      <c r="G8454">
        <v>1340</v>
      </c>
      <c r="H8454">
        <v>1501</v>
      </c>
      <c r="I8454">
        <v>1440</v>
      </c>
      <c r="J8454" t="s">
        <v>36</v>
      </c>
      <c r="K8454">
        <v>36</v>
      </c>
      <c r="L8454" t="s">
        <v>349</v>
      </c>
      <c r="M8454">
        <v>65</v>
      </c>
      <c r="N8454">
        <v>60</v>
      </c>
      <c r="O8454">
        <v>48</v>
      </c>
      <c r="P8454">
        <v>21</v>
      </c>
      <c r="Q8454">
        <v>16</v>
      </c>
      <c r="R8454" t="s">
        <v>569</v>
      </c>
      <c r="S8454" t="s">
        <v>86</v>
      </c>
      <c r="T8454">
        <v>276</v>
      </c>
      <c r="U8454">
        <v>4</v>
      </c>
      <c r="V8454">
        <v>13</v>
      </c>
      <c r="W8454">
        <v>0</v>
      </c>
      <c r="X8454" t="s">
        <v>40</v>
      </c>
      <c r="Y8454">
        <v>0</v>
      </c>
      <c r="Z8454">
        <v>0</v>
      </c>
      <c r="AA8454">
        <v>0</v>
      </c>
      <c r="AB8454">
        <v>5</v>
      </c>
      <c r="AC8454">
        <v>0</v>
      </c>
      <c r="AD8454">
        <v>16</v>
      </c>
    </row>
    <row r="8455" spans="1:30" x14ac:dyDescent="0.25">
      <c r="A8455">
        <v>0.16054316699999999</v>
      </c>
      <c r="B8455">
        <v>2008</v>
      </c>
      <c r="C8455">
        <v>1</v>
      </c>
      <c r="D8455">
        <v>7</v>
      </c>
      <c r="E8455">
        <v>1</v>
      </c>
      <c r="F8455">
        <v>645</v>
      </c>
      <c r="G8455">
        <v>610</v>
      </c>
      <c r="H8455">
        <v>938</v>
      </c>
      <c r="I8455">
        <v>900</v>
      </c>
      <c r="J8455" t="s">
        <v>36</v>
      </c>
      <c r="K8455">
        <v>873</v>
      </c>
      <c r="L8455" t="s">
        <v>266</v>
      </c>
      <c r="M8455">
        <v>113</v>
      </c>
      <c r="N8455">
        <v>110</v>
      </c>
      <c r="O8455">
        <v>96</v>
      </c>
      <c r="P8455">
        <v>38</v>
      </c>
      <c r="Q8455">
        <v>35</v>
      </c>
      <c r="R8455" t="s">
        <v>270</v>
      </c>
      <c r="S8455" t="s">
        <v>56</v>
      </c>
      <c r="T8455">
        <v>647</v>
      </c>
      <c r="U8455">
        <v>7</v>
      </c>
      <c r="V8455">
        <v>10</v>
      </c>
      <c r="W8455">
        <v>0</v>
      </c>
      <c r="X8455" t="s">
        <v>40</v>
      </c>
      <c r="Y8455">
        <v>0</v>
      </c>
      <c r="Z8455">
        <v>35</v>
      </c>
      <c r="AA8455">
        <v>0</v>
      </c>
      <c r="AB8455">
        <v>3</v>
      </c>
      <c r="AC8455">
        <v>0</v>
      </c>
      <c r="AD8455">
        <v>0</v>
      </c>
    </row>
    <row r="8456" spans="1:30" x14ac:dyDescent="0.25">
      <c r="A8456">
        <v>0.16030828499999999</v>
      </c>
      <c r="B8456">
        <v>2008</v>
      </c>
      <c r="C8456">
        <v>1</v>
      </c>
      <c r="D8456">
        <v>6</v>
      </c>
      <c r="E8456">
        <v>7</v>
      </c>
      <c r="F8456">
        <v>2113</v>
      </c>
      <c r="G8456">
        <v>2010</v>
      </c>
      <c r="H8456">
        <v>2202</v>
      </c>
      <c r="I8456">
        <v>2105</v>
      </c>
      <c r="J8456" t="s">
        <v>36</v>
      </c>
      <c r="K8456">
        <v>775</v>
      </c>
      <c r="L8456" t="s">
        <v>518</v>
      </c>
      <c r="M8456">
        <v>49</v>
      </c>
      <c r="N8456">
        <v>55</v>
      </c>
      <c r="O8456">
        <v>35</v>
      </c>
      <c r="P8456">
        <v>57</v>
      </c>
      <c r="Q8456">
        <v>63</v>
      </c>
      <c r="R8456" t="s">
        <v>250</v>
      </c>
      <c r="S8456" t="s">
        <v>150</v>
      </c>
      <c r="T8456">
        <v>224</v>
      </c>
      <c r="U8456">
        <v>2</v>
      </c>
      <c r="V8456">
        <v>12</v>
      </c>
      <c r="W8456">
        <v>0</v>
      </c>
      <c r="X8456" t="s">
        <v>40</v>
      </c>
      <c r="Y8456">
        <v>0</v>
      </c>
      <c r="Z8456">
        <v>0</v>
      </c>
      <c r="AA8456">
        <v>0</v>
      </c>
      <c r="AB8456">
        <v>0</v>
      </c>
      <c r="AC8456">
        <v>4</v>
      </c>
      <c r="AD8456">
        <v>53</v>
      </c>
    </row>
    <row r="8457" spans="1:30" x14ac:dyDescent="0.25">
      <c r="A8457">
        <v>0.160200333</v>
      </c>
      <c r="B8457">
        <v>2008</v>
      </c>
      <c r="C8457">
        <v>1</v>
      </c>
      <c r="D8457">
        <v>3</v>
      </c>
      <c r="E8457">
        <v>4</v>
      </c>
      <c r="F8457">
        <v>809</v>
      </c>
      <c r="G8457">
        <v>800</v>
      </c>
      <c r="H8457">
        <v>811</v>
      </c>
      <c r="I8457">
        <v>810</v>
      </c>
      <c r="J8457" t="s">
        <v>36</v>
      </c>
      <c r="K8457">
        <v>1855</v>
      </c>
      <c r="L8457" t="s">
        <v>525</v>
      </c>
      <c r="M8457">
        <v>62</v>
      </c>
      <c r="N8457">
        <v>70</v>
      </c>
      <c r="O8457">
        <v>51</v>
      </c>
      <c r="P8457">
        <v>1</v>
      </c>
      <c r="Q8457">
        <v>9</v>
      </c>
      <c r="R8457" t="s">
        <v>56</v>
      </c>
      <c r="S8457" t="s">
        <v>236</v>
      </c>
      <c r="T8457">
        <v>304</v>
      </c>
      <c r="U8457">
        <v>2</v>
      </c>
      <c r="V8457">
        <v>9</v>
      </c>
      <c r="W8457">
        <v>0</v>
      </c>
      <c r="X8457" t="s">
        <v>40</v>
      </c>
      <c r="Y8457">
        <v>0</v>
      </c>
    </row>
    <row r="8458" spans="1:30" x14ac:dyDescent="0.25">
      <c r="A8458">
        <v>0.160148711</v>
      </c>
      <c r="B8458">
        <v>2008</v>
      </c>
      <c r="C8458">
        <v>1</v>
      </c>
      <c r="D8458">
        <v>6</v>
      </c>
      <c r="E8458">
        <v>7</v>
      </c>
      <c r="F8458">
        <v>1815</v>
      </c>
      <c r="G8458">
        <v>1755</v>
      </c>
      <c r="H8458">
        <v>1927</v>
      </c>
      <c r="I8458">
        <v>1915</v>
      </c>
      <c r="J8458" t="s">
        <v>36</v>
      </c>
      <c r="K8458">
        <v>581</v>
      </c>
      <c r="L8458" t="s">
        <v>430</v>
      </c>
      <c r="M8458">
        <v>72</v>
      </c>
      <c r="N8458">
        <v>80</v>
      </c>
      <c r="O8458">
        <v>58</v>
      </c>
      <c r="P8458">
        <v>12</v>
      </c>
      <c r="Q8458">
        <v>20</v>
      </c>
      <c r="R8458" t="s">
        <v>54</v>
      </c>
      <c r="S8458" t="s">
        <v>92</v>
      </c>
      <c r="T8458">
        <v>395</v>
      </c>
      <c r="U8458">
        <v>4</v>
      </c>
      <c r="V8458">
        <v>10</v>
      </c>
      <c r="W8458">
        <v>0</v>
      </c>
      <c r="X8458" t="s">
        <v>40</v>
      </c>
      <c r="Y8458">
        <v>0</v>
      </c>
    </row>
    <row r="8459" spans="1:30" x14ac:dyDescent="0.25">
      <c r="A8459">
        <v>0.16006453500000001</v>
      </c>
      <c r="B8459">
        <v>2008</v>
      </c>
      <c r="C8459">
        <v>1</v>
      </c>
      <c r="D8459">
        <v>6</v>
      </c>
      <c r="E8459">
        <v>7</v>
      </c>
      <c r="F8459">
        <v>1404</v>
      </c>
      <c r="G8459">
        <v>1335</v>
      </c>
      <c r="H8459">
        <v>1511</v>
      </c>
      <c r="I8459">
        <v>1440</v>
      </c>
      <c r="J8459" t="s">
        <v>36</v>
      </c>
      <c r="K8459">
        <v>1570</v>
      </c>
      <c r="L8459" t="s">
        <v>386</v>
      </c>
      <c r="M8459">
        <v>67</v>
      </c>
      <c r="N8459">
        <v>65</v>
      </c>
      <c r="O8459">
        <v>53</v>
      </c>
      <c r="P8459">
        <v>31</v>
      </c>
      <c r="Q8459">
        <v>29</v>
      </c>
      <c r="R8459" t="s">
        <v>44</v>
      </c>
      <c r="S8459" t="s">
        <v>115</v>
      </c>
      <c r="T8459">
        <v>283</v>
      </c>
      <c r="U8459">
        <v>3</v>
      </c>
      <c r="V8459">
        <v>11</v>
      </c>
      <c r="W8459">
        <v>0</v>
      </c>
      <c r="X8459" t="s">
        <v>40</v>
      </c>
      <c r="Y8459">
        <v>0</v>
      </c>
      <c r="Z8459">
        <v>4</v>
      </c>
      <c r="AA8459">
        <v>0</v>
      </c>
      <c r="AB8459">
        <v>2</v>
      </c>
      <c r="AC8459">
        <v>0</v>
      </c>
      <c r="AD8459">
        <v>25</v>
      </c>
    </row>
    <row r="8460" spans="1:30" x14ac:dyDescent="0.25">
      <c r="A8460">
        <v>0.16005657600000001</v>
      </c>
      <c r="B8460">
        <v>2008</v>
      </c>
      <c r="C8460">
        <v>1</v>
      </c>
      <c r="D8460">
        <v>3</v>
      </c>
      <c r="E8460">
        <v>4</v>
      </c>
      <c r="F8460">
        <v>1733</v>
      </c>
      <c r="G8460">
        <v>1655</v>
      </c>
      <c r="H8460">
        <v>1904</v>
      </c>
      <c r="I8460">
        <v>1830</v>
      </c>
      <c r="J8460" t="s">
        <v>36</v>
      </c>
      <c r="K8460">
        <v>1684</v>
      </c>
      <c r="L8460" t="s">
        <v>260</v>
      </c>
      <c r="M8460">
        <v>91</v>
      </c>
      <c r="N8460">
        <v>95</v>
      </c>
      <c r="O8460">
        <v>74</v>
      </c>
      <c r="P8460">
        <v>34</v>
      </c>
      <c r="Q8460">
        <v>38</v>
      </c>
      <c r="R8460" t="s">
        <v>56</v>
      </c>
      <c r="S8460" t="s">
        <v>264</v>
      </c>
      <c r="T8460">
        <v>507</v>
      </c>
      <c r="U8460">
        <v>9</v>
      </c>
      <c r="V8460">
        <v>8</v>
      </c>
      <c r="W8460">
        <v>0</v>
      </c>
      <c r="X8460" t="s">
        <v>40</v>
      </c>
      <c r="Y8460">
        <v>0</v>
      </c>
      <c r="Z8460">
        <v>0</v>
      </c>
      <c r="AA8460">
        <v>0</v>
      </c>
      <c r="AB8460">
        <v>0</v>
      </c>
      <c r="AC8460">
        <v>0</v>
      </c>
      <c r="AD8460">
        <v>34</v>
      </c>
    </row>
    <row r="8461" spans="1:30" x14ac:dyDescent="0.25">
      <c r="A8461">
        <v>0.16001948899999999</v>
      </c>
      <c r="B8461">
        <v>2008</v>
      </c>
      <c r="C8461">
        <v>1</v>
      </c>
      <c r="D8461">
        <v>4</v>
      </c>
      <c r="E8461">
        <v>5</v>
      </c>
      <c r="F8461">
        <v>939</v>
      </c>
      <c r="G8461">
        <v>930</v>
      </c>
      <c r="H8461">
        <v>1216</v>
      </c>
      <c r="I8461">
        <v>1210</v>
      </c>
      <c r="J8461" t="s">
        <v>36</v>
      </c>
      <c r="K8461">
        <v>1006</v>
      </c>
      <c r="L8461" t="s">
        <v>229</v>
      </c>
      <c r="M8461">
        <v>97</v>
      </c>
      <c r="N8461">
        <v>100</v>
      </c>
      <c r="O8461">
        <v>83</v>
      </c>
      <c r="P8461">
        <v>6</v>
      </c>
      <c r="Q8461">
        <v>9</v>
      </c>
      <c r="R8461" t="s">
        <v>230</v>
      </c>
      <c r="S8461" t="s">
        <v>56</v>
      </c>
      <c r="T8461">
        <v>601</v>
      </c>
      <c r="U8461">
        <v>5</v>
      </c>
      <c r="V8461">
        <v>9</v>
      </c>
      <c r="W8461">
        <v>0</v>
      </c>
      <c r="X8461" t="s">
        <v>40</v>
      </c>
      <c r="Y8461">
        <v>0</v>
      </c>
    </row>
    <row r="8462" spans="1:30" x14ac:dyDescent="0.25">
      <c r="A8462">
        <v>0.159968676</v>
      </c>
      <c r="B8462">
        <v>2008</v>
      </c>
      <c r="C8462">
        <v>1</v>
      </c>
      <c r="D8462">
        <v>6</v>
      </c>
      <c r="E8462">
        <v>7</v>
      </c>
      <c r="F8462">
        <v>1540</v>
      </c>
      <c r="G8462">
        <v>1525</v>
      </c>
      <c r="H8462">
        <v>1637</v>
      </c>
      <c r="I8462">
        <v>1625</v>
      </c>
      <c r="J8462" t="s">
        <v>36</v>
      </c>
      <c r="K8462">
        <v>2176</v>
      </c>
      <c r="L8462" t="s">
        <v>275</v>
      </c>
      <c r="M8462">
        <v>57</v>
      </c>
      <c r="N8462">
        <v>60</v>
      </c>
      <c r="O8462">
        <v>46</v>
      </c>
      <c r="P8462">
        <v>12</v>
      </c>
      <c r="Q8462">
        <v>15</v>
      </c>
      <c r="R8462" t="s">
        <v>280</v>
      </c>
      <c r="S8462" t="s">
        <v>54</v>
      </c>
      <c r="T8462">
        <v>251</v>
      </c>
      <c r="U8462">
        <v>3</v>
      </c>
      <c r="V8462">
        <v>8</v>
      </c>
      <c r="W8462">
        <v>0</v>
      </c>
      <c r="X8462" t="s">
        <v>40</v>
      </c>
      <c r="Y8462">
        <v>0</v>
      </c>
    </row>
    <row r="8463" spans="1:30" x14ac:dyDescent="0.25">
      <c r="A8463">
        <v>0.15956624699999999</v>
      </c>
      <c r="B8463">
        <v>2008</v>
      </c>
      <c r="C8463">
        <v>1</v>
      </c>
      <c r="D8463">
        <v>7</v>
      </c>
      <c r="E8463">
        <v>1</v>
      </c>
      <c r="F8463">
        <v>1805</v>
      </c>
      <c r="G8463">
        <v>1735</v>
      </c>
      <c r="H8463">
        <v>2042</v>
      </c>
      <c r="I8463">
        <v>2025</v>
      </c>
      <c r="J8463" t="s">
        <v>36</v>
      </c>
      <c r="K8463">
        <v>1671</v>
      </c>
      <c r="L8463" t="s">
        <v>168</v>
      </c>
      <c r="M8463">
        <v>97</v>
      </c>
      <c r="N8463">
        <v>110</v>
      </c>
      <c r="O8463">
        <v>85</v>
      </c>
      <c r="P8463">
        <v>17</v>
      </c>
      <c r="Q8463">
        <v>30</v>
      </c>
      <c r="R8463" t="s">
        <v>157</v>
      </c>
      <c r="S8463" t="s">
        <v>147</v>
      </c>
      <c r="T8463">
        <v>714</v>
      </c>
      <c r="U8463">
        <v>4</v>
      </c>
      <c r="V8463">
        <v>8</v>
      </c>
      <c r="W8463">
        <v>0</v>
      </c>
      <c r="X8463" t="s">
        <v>40</v>
      </c>
      <c r="Y8463">
        <v>0</v>
      </c>
      <c r="Z8463">
        <v>2</v>
      </c>
      <c r="AA8463">
        <v>0</v>
      </c>
      <c r="AB8463">
        <v>0</v>
      </c>
      <c r="AC8463">
        <v>0</v>
      </c>
      <c r="AD8463">
        <v>15</v>
      </c>
    </row>
    <row r="8464" spans="1:30" x14ac:dyDescent="0.25">
      <c r="A8464">
        <v>0.159503337</v>
      </c>
      <c r="B8464">
        <v>2008</v>
      </c>
      <c r="C8464">
        <v>1</v>
      </c>
      <c r="D8464">
        <v>4</v>
      </c>
      <c r="E8464">
        <v>5</v>
      </c>
      <c r="F8464">
        <v>2210</v>
      </c>
      <c r="G8464">
        <v>2125</v>
      </c>
      <c r="H8464">
        <v>2318</v>
      </c>
      <c r="I8464">
        <v>2225</v>
      </c>
      <c r="J8464" t="s">
        <v>36</v>
      </c>
      <c r="K8464">
        <v>2211</v>
      </c>
      <c r="L8464" t="s">
        <v>339</v>
      </c>
      <c r="M8464">
        <v>68</v>
      </c>
      <c r="N8464">
        <v>60</v>
      </c>
      <c r="O8464">
        <v>53</v>
      </c>
      <c r="P8464">
        <v>53</v>
      </c>
      <c r="Q8464">
        <v>45</v>
      </c>
      <c r="R8464" t="s">
        <v>49</v>
      </c>
      <c r="S8464" t="s">
        <v>236</v>
      </c>
      <c r="T8464">
        <v>258</v>
      </c>
      <c r="U8464">
        <v>3</v>
      </c>
      <c r="V8464">
        <v>12</v>
      </c>
      <c r="W8464">
        <v>0</v>
      </c>
      <c r="X8464" t="s">
        <v>40</v>
      </c>
      <c r="Y8464">
        <v>0</v>
      </c>
      <c r="Z8464">
        <v>23</v>
      </c>
      <c r="AA8464">
        <v>0</v>
      </c>
      <c r="AB8464">
        <v>8</v>
      </c>
      <c r="AC8464">
        <v>0</v>
      </c>
      <c r="AD8464">
        <v>22</v>
      </c>
    </row>
    <row r="8465" spans="1:30" x14ac:dyDescent="0.25">
      <c r="A8465">
        <v>0.15881124899999999</v>
      </c>
      <c r="B8465">
        <v>2008</v>
      </c>
      <c r="C8465">
        <v>1</v>
      </c>
      <c r="D8465">
        <v>8</v>
      </c>
      <c r="E8465">
        <v>2</v>
      </c>
      <c r="F8465">
        <v>1408</v>
      </c>
      <c r="G8465">
        <v>1340</v>
      </c>
      <c r="H8465">
        <v>1503</v>
      </c>
      <c r="I8465">
        <v>1440</v>
      </c>
      <c r="J8465" t="s">
        <v>36</v>
      </c>
      <c r="K8465">
        <v>35</v>
      </c>
      <c r="L8465" t="s">
        <v>602</v>
      </c>
      <c r="M8465">
        <v>55</v>
      </c>
      <c r="N8465">
        <v>60</v>
      </c>
      <c r="O8465">
        <v>46</v>
      </c>
      <c r="P8465">
        <v>23</v>
      </c>
      <c r="Q8465">
        <v>28</v>
      </c>
      <c r="R8465" t="s">
        <v>163</v>
      </c>
      <c r="S8465" t="s">
        <v>344</v>
      </c>
      <c r="T8465">
        <v>293</v>
      </c>
      <c r="U8465">
        <v>3</v>
      </c>
      <c r="V8465">
        <v>6</v>
      </c>
      <c r="W8465">
        <v>0</v>
      </c>
      <c r="X8465" t="s">
        <v>40</v>
      </c>
      <c r="Y8465">
        <v>0</v>
      </c>
      <c r="Z8465">
        <v>0</v>
      </c>
      <c r="AA8465">
        <v>0</v>
      </c>
      <c r="AB8465">
        <v>0</v>
      </c>
      <c r="AC8465">
        <v>0</v>
      </c>
      <c r="AD8465">
        <v>23</v>
      </c>
    </row>
    <row r="8466" spans="1:30" x14ac:dyDescent="0.25">
      <c r="A8466">
        <v>0.15876238400000001</v>
      </c>
      <c r="B8466">
        <v>2008</v>
      </c>
      <c r="C8466">
        <v>1</v>
      </c>
      <c r="D8466">
        <v>6</v>
      </c>
      <c r="E8466">
        <v>7</v>
      </c>
      <c r="F8466">
        <v>1035</v>
      </c>
      <c r="G8466">
        <v>1025</v>
      </c>
      <c r="H8466">
        <v>1252</v>
      </c>
      <c r="I8466">
        <v>1245</v>
      </c>
      <c r="J8466" t="s">
        <v>36</v>
      </c>
      <c r="K8466">
        <v>320</v>
      </c>
      <c r="L8466" t="s">
        <v>75</v>
      </c>
      <c r="M8466">
        <v>77</v>
      </c>
      <c r="N8466">
        <v>80</v>
      </c>
      <c r="O8466">
        <v>66</v>
      </c>
      <c r="P8466">
        <v>7</v>
      </c>
      <c r="Q8466">
        <v>10</v>
      </c>
      <c r="R8466" t="s">
        <v>124</v>
      </c>
      <c r="S8466" t="s">
        <v>56</v>
      </c>
      <c r="T8466">
        <v>369</v>
      </c>
      <c r="U8466">
        <v>5</v>
      </c>
      <c r="V8466">
        <v>6</v>
      </c>
      <c r="W8466">
        <v>0</v>
      </c>
      <c r="X8466" t="s">
        <v>40</v>
      </c>
      <c r="Y8466">
        <v>0</v>
      </c>
    </row>
    <row r="8467" spans="1:30" x14ac:dyDescent="0.25">
      <c r="A8467">
        <v>0.158742463</v>
      </c>
      <c r="B8467">
        <v>2008</v>
      </c>
      <c r="C8467">
        <v>1</v>
      </c>
      <c r="D8467">
        <v>6</v>
      </c>
      <c r="E8467">
        <v>7</v>
      </c>
      <c r="F8467">
        <v>1343</v>
      </c>
      <c r="G8467">
        <v>1325</v>
      </c>
      <c r="H8467">
        <v>1405</v>
      </c>
      <c r="I8467">
        <v>1355</v>
      </c>
      <c r="J8467" t="s">
        <v>36</v>
      </c>
      <c r="K8467">
        <v>3136</v>
      </c>
      <c r="L8467" t="s">
        <v>203</v>
      </c>
      <c r="M8467">
        <v>82</v>
      </c>
      <c r="N8467">
        <v>90</v>
      </c>
      <c r="O8467">
        <v>69</v>
      </c>
      <c r="P8467">
        <v>10</v>
      </c>
      <c r="Q8467">
        <v>18</v>
      </c>
      <c r="R8467" t="s">
        <v>393</v>
      </c>
      <c r="S8467" t="s">
        <v>92</v>
      </c>
      <c r="T8467">
        <v>457</v>
      </c>
      <c r="U8467">
        <v>4</v>
      </c>
      <c r="V8467">
        <v>9</v>
      </c>
      <c r="W8467">
        <v>0</v>
      </c>
      <c r="X8467" t="s">
        <v>40</v>
      </c>
      <c r="Y8467">
        <v>0</v>
      </c>
    </row>
    <row r="8468" spans="1:30" x14ac:dyDescent="0.25">
      <c r="A8468">
        <v>0.15866540400000001</v>
      </c>
      <c r="B8468">
        <v>2008</v>
      </c>
      <c r="C8468">
        <v>1</v>
      </c>
      <c r="D8468">
        <v>7</v>
      </c>
      <c r="E8468">
        <v>1</v>
      </c>
      <c r="F8468">
        <v>2217</v>
      </c>
      <c r="G8468">
        <v>2135</v>
      </c>
      <c r="H8468">
        <v>2229</v>
      </c>
      <c r="I8468">
        <v>2155</v>
      </c>
      <c r="J8468" t="s">
        <v>36</v>
      </c>
      <c r="K8468">
        <v>3323</v>
      </c>
      <c r="L8468" t="s">
        <v>156</v>
      </c>
      <c r="M8468">
        <v>72</v>
      </c>
      <c r="N8468">
        <v>80</v>
      </c>
      <c r="O8468">
        <v>64</v>
      </c>
      <c r="P8468">
        <v>34</v>
      </c>
      <c r="Q8468">
        <v>42</v>
      </c>
      <c r="R8468" t="s">
        <v>56</v>
      </c>
      <c r="S8468" t="s">
        <v>124</v>
      </c>
      <c r="T8468">
        <v>369</v>
      </c>
      <c r="U8468">
        <v>2</v>
      </c>
      <c r="V8468">
        <v>6</v>
      </c>
      <c r="W8468">
        <v>0</v>
      </c>
      <c r="X8468" t="s">
        <v>40</v>
      </c>
      <c r="Y8468">
        <v>0</v>
      </c>
      <c r="Z8468">
        <v>0</v>
      </c>
      <c r="AA8468">
        <v>0</v>
      </c>
      <c r="AB8468">
        <v>0</v>
      </c>
      <c r="AC8468">
        <v>0</v>
      </c>
      <c r="AD8468">
        <v>34</v>
      </c>
    </row>
    <row r="8469" spans="1:30" x14ac:dyDescent="0.25">
      <c r="A8469">
        <v>0.15847297799999999</v>
      </c>
      <c r="B8469">
        <v>2008</v>
      </c>
      <c r="C8469">
        <v>1</v>
      </c>
      <c r="D8469">
        <v>5</v>
      </c>
      <c r="E8469">
        <v>6</v>
      </c>
      <c r="F8469">
        <v>1526</v>
      </c>
      <c r="G8469">
        <v>1520</v>
      </c>
      <c r="H8469">
        <v>1646</v>
      </c>
      <c r="I8469">
        <v>1655</v>
      </c>
      <c r="J8469" t="s">
        <v>36</v>
      </c>
      <c r="K8469">
        <v>700</v>
      </c>
      <c r="L8469" t="s">
        <v>547</v>
      </c>
      <c r="M8469">
        <v>140</v>
      </c>
      <c r="N8469">
        <v>155</v>
      </c>
      <c r="O8469">
        <v>127</v>
      </c>
      <c r="P8469">
        <v>-9</v>
      </c>
      <c r="Q8469">
        <v>6</v>
      </c>
      <c r="R8469" t="s">
        <v>111</v>
      </c>
      <c r="S8469" t="s">
        <v>56</v>
      </c>
      <c r="T8469">
        <v>872</v>
      </c>
      <c r="U8469">
        <v>5</v>
      </c>
      <c r="V8469">
        <v>8</v>
      </c>
      <c r="W8469">
        <v>0</v>
      </c>
      <c r="X8469" t="s">
        <v>40</v>
      </c>
      <c r="Y8469">
        <v>0</v>
      </c>
    </row>
    <row r="8470" spans="1:30" x14ac:dyDescent="0.25">
      <c r="A8470">
        <v>0.158408139</v>
      </c>
      <c r="B8470">
        <v>2008</v>
      </c>
      <c r="C8470">
        <v>1</v>
      </c>
      <c r="D8470">
        <v>8</v>
      </c>
      <c r="E8470">
        <v>2</v>
      </c>
      <c r="F8470">
        <v>1348</v>
      </c>
      <c r="G8470">
        <v>1220</v>
      </c>
      <c r="H8470">
        <v>1509</v>
      </c>
      <c r="I8470">
        <v>1350</v>
      </c>
      <c r="J8470" t="s">
        <v>36</v>
      </c>
      <c r="K8470">
        <v>1684</v>
      </c>
      <c r="L8470" t="s">
        <v>513</v>
      </c>
      <c r="M8470">
        <v>81</v>
      </c>
      <c r="N8470">
        <v>90</v>
      </c>
      <c r="O8470">
        <v>58</v>
      </c>
      <c r="P8470">
        <v>79</v>
      </c>
      <c r="Q8470">
        <v>88</v>
      </c>
      <c r="R8470" t="s">
        <v>254</v>
      </c>
      <c r="S8470" t="s">
        <v>236</v>
      </c>
      <c r="T8470">
        <v>447</v>
      </c>
      <c r="U8470">
        <v>3</v>
      </c>
      <c r="V8470">
        <v>20</v>
      </c>
      <c r="W8470">
        <v>0</v>
      </c>
      <c r="X8470" t="s">
        <v>40</v>
      </c>
      <c r="Y8470">
        <v>0</v>
      </c>
      <c r="Z8470">
        <v>0</v>
      </c>
      <c r="AA8470">
        <v>29</v>
      </c>
      <c r="AB8470">
        <v>0</v>
      </c>
      <c r="AC8470">
        <v>0</v>
      </c>
      <c r="AD8470">
        <v>50</v>
      </c>
    </row>
    <row r="8471" spans="1:30" x14ac:dyDescent="0.25">
      <c r="A8471">
        <v>0.15834113999999999</v>
      </c>
      <c r="B8471">
        <v>2008</v>
      </c>
      <c r="C8471">
        <v>1</v>
      </c>
      <c r="D8471">
        <v>3</v>
      </c>
      <c r="E8471">
        <v>4</v>
      </c>
      <c r="F8471">
        <v>636</v>
      </c>
      <c r="G8471">
        <v>630</v>
      </c>
      <c r="H8471">
        <v>755</v>
      </c>
      <c r="I8471">
        <v>750</v>
      </c>
      <c r="J8471" t="s">
        <v>36</v>
      </c>
      <c r="K8471">
        <v>635</v>
      </c>
      <c r="L8471" t="s">
        <v>478</v>
      </c>
      <c r="M8471">
        <v>139</v>
      </c>
      <c r="N8471">
        <v>140</v>
      </c>
      <c r="O8471">
        <v>114</v>
      </c>
      <c r="P8471">
        <v>5</v>
      </c>
      <c r="Q8471">
        <v>6</v>
      </c>
      <c r="R8471" t="s">
        <v>207</v>
      </c>
      <c r="S8471" t="s">
        <v>54</v>
      </c>
      <c r="T8471">
        <v>704</v>
      </c>
      <c r="U8471">
        <v>7</v>
      </c>
      <c r="V8471">
        <v>18</v>
      </c>
      <c r="W8471">
        <v>0</v>
      </c>
      <c r="X8471" t="s">
        <v>40</v>
      </c>
      <c r="Y8471">
        <v>0</v>
      </c>
    </row>
    <row r="8472" spans="1:30" x14ac:dyDescent="0.25">
      <c r="A8472">
        <v>0.15820747299999999</v>
      </c>
      <c r="B8472">
        <v>2008</v>
      </c>
      <c r="C8472">
        <v>1</v>
      </c>
      <c r="D8472">
        <v>6</v>
      </c>
      <c r="E8472">
        <v>7</v>
      </c>
      <c r="F8472">
        <v>1317</v>
      </c>
      <c r="G8472">
        <v>1305</v>
      </c>
      <c r="H8472">
        <v>1500</v>
      </c>
      <c r="I8472">
        <v>1505</v>
      </c>
      <c r="J8472" t="s">
        <v>36</v>
      </c>
      <c r="K8472">
        <v>3307</v>
      </c>
      <c r="L8472" t="s">
        <v>464</v>
      </c>
      <c r="M8472">
        <v>163</v>
      </c>
      <c r="N8472">
        <v>180</v>
      </c>
      <c r="O8472">
        <v>145</v>
      </c>
      <c r="P8472">
        <v>-5</v>
      </c>
      <c r="Q8472">
        <v>12</v>
      </c>
      <c r="R8472" t="s">
        <v>44</v>
      </c>
      <c r="S8472" t="s">
        <v>169</v>
      </c>
      <c r="T8472">
        <v>967</v>
      </c>
      <c r="U8472">
        <v>4</v>
      </c>
      <c r="V8472">
        <v>14</v>
      </c>
      <c r="W8472">
        <v>0</v>
      </c>
      <c r="X8472" t="s">
        <v>40</v>
      </c>
      <c r="Y8472">
        <v>0</v>
      </c>
    </row>
    <row r="8473" spans="1:30" x14ac:dyDescent="0.25">
      <c r="A8473">
        <v>0.15813539700000001</v>
      </c>
      <c r="B8473">
        <v>2008</v>
      </c>
      <c r="C8473">
        <v>1</v>
      </c>
      <c r="D8473">
        <v>3</v>
      </c>
      <c r="E8473">
        <v>4</v>
      </c>
      <c r="F8473">
        <v>1236</v>
      </c>
      <c r="G8473">
        <v>1230</v>
      </c>
      <c r="H8473">
        <v>1640</v>
      </c>
      <c r="I8473">
        <v>1655</v>
      </c>
      <c r="J8473" t="s">
        <v>36</v>
      </c>
      <c r="K8473">
        <v>2474</v>
      </c>
      <c r="L8473" t="s">
        <v>440</v>
      </c>
      <c r="M8473">
        <v>184</v>
      </c>
      <c r="N8473">
        <v>205</v>
      </c>
      <c r="O8473">
        <v>168</v>
      </c>
      <c r="P8473">
        <v>-15</v>
      </c>
      <c r="Q8473">
        <v>6</v>
      </c>
      <c r="R8473" t="s">
        <v>56</v>
      </c>
      <c r="S8473" t="s">
        <v>54</v>
      </c>
      <c r="T8473">
        <v>1444</v>
      </c>
      <c r="U8473">
        <v>7</v>
      </c>
      <c r="V8473">
        <v>9</v>
      </c>
      <c r="W8473">
        <v>0</v>
      </c>
      <c r="X8473" t="s">
        <v>40</v>
      </c>
      <c r="Y8473">
        <v>0</v>
      </c>
    </row>
    <row r="8474" spans="1:30" x14ac:dyDescent="0.25">
      <c r="A8474">
        <v>0.15809935</v>
      </c>
      <c r="B8474">
        <v>2008</v>
      </c>
      <c r="C8474">
        <v>1</v>
      </c>
      <c r="D8474">
        <v>8</v>
      </c>
      <c r="E8474">
        <v>2</v>
      </c>
      <c r="F8474">
        <v>842</v>
      </c>
      <c r="G8474">
        <v>830</v>
      </c>
      <c r="H8474">
        <v>1012</v>
      </c>
      <c r="I8474">
        <v>1020</v>
      </c>
      <c r="J8474" t="s">
        <v>36</v>
      </c>
      <c r="K8474">
        <v>3338</v>
      </c>
      <c r="L8474" t="s">
        <v>141</v>
      </c>
      <c r="M8474">
        <v>90</v>
      </c>
      <c r="N8474">
        <v>110</v>
      </c>
      <c r="O8474">
        <v>79</v>
      </c>
      <c r="P8474">
        <v>-8</v>
      </c>
      <c r="Q8474">
        <v>12</v>
      </c>
      <c r="R8474" t="s">
        <v>259</v>
      </c>
      <c r="S8474" t="s">
        <v>209</v>
      </c>
      <c r="T8474">
        <v>569</v>
      </c>
      <c r="U8474">
        <v>3</v>
      </c>
      <c r="V8474">
        <v>8</v>
      </c>
      <c r="W8474">
        <v>0</v>
      </c>
      <c r="X8474" t="s">
        <v>40</v>
      </c>
      <c r="Y8474">
        <v>0</v>
      </c>
    </row>
    <row r="8475" spans="1:30" x14ac:dyDescent="0.25">
      <c r="A8475">
        <v>0.15799279399999999</v>
      </c>
      <c r="B8475">
        <v>2008</v>
      </c>
      <c r="C8475">
        <v>1</v>
      </c>
      <c r="D8475">
        <v>6</v>
      </c>
      <c r="E8475">
        <v>7</v>
      </c>
      <c r="F8475">
        <v>1942</v>
      </c>
      <c r="G8475">
        <v>1920</v>
      </c>
      <c r="H8475">
        <v>2111</v>
      </c>
      <c r="I8475">
        <v>2045</v>
      </c>
      <c r="J8475" t="s">
        <v>36</v>
      </c>
      <c r="K8475">
        <v>3498</v>
      </c>
      <c r="L8475" t="s">
        <v>452</v>
      </c>
      <c r="M8475">
        <v>89</v>
      </c>
      <c r="N8475">
        <v>85</v>
      </c>
      <c r="O8475">
        <v>71</v>
      </c>
      <c r="P8475">
        <v>26</v>
      </c>
      <c r="Q8475">
        <v>22</v>
      </c>
      <c r="R8475" t="s">
        <v>277</v>
      </c>
      <c r="S8475" t="s">
        <v>270</v>
      </c>
      <c r="T8475">
        <v>404</v>
      </c>
      <c r="U8475">
        <v>9</v>
      </c>
      <c r="V8475">
        <v>9</v>
      </c>
      <c r="W8475">
        <v>0</v>
      </c>
      <c r="X8475" t="s">
        <v>40</v>
      </c>
      <c r="Y8475">
        <v>0</v>
      </c>
      <c r="Z8475">
        <v>0</v>
      </c>
      <c r="AA8475">
        <v>0</v>
      </c>
      <c r="AB8475">
        <v>6</v>
      </c>
      <c r="AC8475">
        <v>0</v>
      </c>
      <c r="AD8475">
        <v>20</v>
      </c>
    </row>
    <row r="8476" spans="1:30" x14ac:dyDescent="0.25">
      <c r="A8476">
        <v>0.157913626</v>
      </c>
      <c r="B8476">
        <v>2008</v>
      </c>
      <c r="C8476">
        <v>1</v>
      </c>
      <c r="D8476">
        <v>3</v>
      </c>
      <c r="E8476">
        <v>4</v>
      </c>
      <c r="F8476">
        <v>1727</v>
      </c>
      <c r="G8476">
        <v>1715</v>
      </c>
      <c r="H8476">
        <v>2012</v>
      </c>
      <c r="I8476">
        <v>2000</v>
      </c>
      <c r="J8476" t="s">
        <v>36</v>
      </c>
      <c r="K8476">
        <v>324</v>
      </c>
      <c r="L8476" t="s">
        <v>431</v>
      </c>
      <c r="M8476">
        <v>105</v>
      </c>
      <c r="N8476">
        <v>105</v>
      </c>
      <c r="O8476">
        <v>90</v>
      </c>
      <c r="P8476">
        <v>12</v>
      </c>
      <c r="Q8476">
        <v>12</v>
      </c>
      <c r="R8476" t="s">
        <v>54</v>
      </c>
      <c r="S8476" t="s">
        <v>44</v>
      </c>
      <c r="T8476">
        <v>611</v>
      </c>
      <c r="U8476">
        <v>4</v>
      </c>
      <c r="V8476">
        <v>11</v>
      </c>
      <c r="W8476">
        <v>0</v>
      </c>
      <c r="X8476" t="s">
        <v>40</v>
      </c>
      <c r="Y8476">
        <v>0</v>
      </c>
    </row>
    <row r="8477" spans="1:30" x14ac:dyDescent="0.25">
      <c r="A8477">
        <v>0.157907933</v>
      </c>
      <c r="B8477">
        <v>2008</v>
      </c>
      <c r="C8477">
        <v>1</v>
      </c>
      <c r="D8477">
        <v>4</v>
      </c>
      <c r="E8477">
        <v>5</v>
      </c>
      <c r="F8477">
        <v>2135</v>
      </c>
      <c r="G8477">
        <v>2110</v>
      </c>
      <c r="H8477">
        <v>2247</v>
      </c>
      <c r="I8477">
        <v>2225</v>
      </c>
      <c r="J8477" t="s">
        <v>36</v>
      </c>
      <c r="K8477">
        <v>1973</v>
      </c>
      <c r="L8477" t="s">
        <v>588</v>
      </c>
      <c r="M8477">
        <v>72</v>
      </c>
      <c r="N8477">
        <v>75</v>
      </c>
      <c r="O8477">
        <v>59</v>
      </c>
      <c r="P8477">
        <v>22</v>
      </c>
      <c r="Q8477">
        <v>25</v>
      </c>
      <c r="R8477" t="s">
        <v>54</v>
      </c>
      <c r="S8477" t="s">
        <v>92</v>
      </c>
      <c r="T8477">
        <v>395</v>
      </c>
      <c r="U8477">
        <v>6</v>
      </c>
      <c r="V8477">
        <v>7</v>
      </c>
      <c r="W8477">
        <v>0</v>
      </c>
      <c r="X8477" t="s">
        <v>40</v>
      </c>
      <c r="Y8477">
        <v>0</v>
      </c>
      <c r="Z8477">
        <v>10</v>
      </c>
      <c r="AA8477">
        <v>0</v>
      </c>
      <c r="AB8477">
        <v>0</v>
      </c>
      <c r="AC8477">
        <v>0</v>
      </c>
      <c r="AD8477">
        <v>12</v>
      </c>
    </row>
    <row r="8478" spans="1:30" x14ac:dyDescent="0.25">
      <c r="A8478">
        <v>0.157869756</v>
      </c>
      <c r="B8478">
        <v>2008</v>
      </c>
      <c r="C8478">
        <v>1</v>
      </c>
      <c r="D8478">
        <v>4</v>
      </c>
      <c r="E8478">
        <v>5</v>
      </c>
      <c r="F8478">
        <v>1628</v>
      </c>
      <c r="G8478">
        <v>1610</v>
      </c>
      <c r="H8478">
        <v>1736</v>
      </c>
      <c r="I8478">
        <v>1720</v>
      </c>
      <c r="J8478" t="s">
        <v>36</v>
      </c>
      <c r="K8478">
        <v>780</v>
      </c>
      <c r="L8478" t="s">
        <v>276</v>
      </c>
      <c r="M8478">
        <v>68</v>
      </c>
      <c r="N8478">
        <v>70</v>
      </c>
      <c r="O8478">
        <v>56</v>
      </c>
      <c r="P8478">
        <v>16</v>
      </c>
      <c r="Q8478">
        <v>18</v>
      </c>
      <c r="R8478" t="s">
        <v>259</v>
      </c>
      <c r="S8478" t="s">
        <v>201</v>
      </c>
      <c r="T8478">
        <v>333</v>
      </c>
      <c r="U8478">
        <v>5</v>
      </c>
      <c r="V8478">
        <v>7</v>
      </c>
      <c r="W8478">
        <v>0</v>
      </c>
      <c r="X8478" t="s">
        <v>40</v>
      </c>
      <c r="Y8478">
        <v>0</v>
      </c>
      <c r="Z8478">
        <v>0</v>
      </c>
      <c r="AA8478">
        <v>4</v>
      </c>
      <c r="AB8478">
        <v>0</v>
      </c>
      <c r="AC8478">
        <v>0</v>
      </c>
      <c r="AD8478">
        <v>12</v>
      </c>
    </row>
    <row r="8479" spans="1:30" x14ac:dyDescent="0.25">
      <c r="A8479">
        <v>0.15763200799999999</v>
      </c>
      <c r="B8479">
        <v>2008</v>
      </c>
      <c r="C8479">
        <v>1</v>
      </c>
      <c r="D8479">
        <v>7</v>
      </c>
      <c r="E8479">
        <v>1</v>
      </c>
      <c r="F8479">
        <v>1336</v>
      </c>
      <c r="G8479">
        <v>1315</v>
      </c>
      <c r="H8479">
        <v>1803</v>
      </c>
      <c r="I8479">
        <v>1755</v>
      </c>
      <c r="J8479" t="s">
        <v>36</v>
      </c>
      <c r="K8479">
        <v>479</v>
      </c>
      <c r="L8479" t="s">
        <v>572</v>
      </c>
      <c r="M8479">
        <v>147</v>
      </c>
      <c r="N8479">
        <v>160</v>
      </c>
      <c r="O8479">
        <v>133</v>
      </c>
      <c r="P8479">
        <v>8</v>
      </c>
      <c r="Q8479">
        <v>21</v>
      </c>
      <c r="R8479" t="s">
        <v>49</v>
      </c>
      <c r="S8479" t="s">
        <v>198</v>
      </c>
      <c r="T8479">
        <v>1099</v>
      </c>
      <c r="U8479">
        <v>2</v>
      </c>
      <c r="V8479">
        <v>12</v>
      </c>
      <c r="W8479">
        <v>0</v>
      </c>
      <c r="X8479" t="s">
        <v>40</v>
      </c>
      <c r="Y8479">
        <v>0</v>
      </c>
    </row>
    <row r="8480" spans="1:30" x14ac:dyDescent="0.25">
      <c r="A8480">
        <v>0.15752849199999999</v>
      </c>
      <c r="B8480">
        <v>2008</v>
      </c>
      <c r="C8480">
        <v>1</v>
      </c>
      <c r="D8480">
        <v>4</v>
      </c>
      <c r="E8480">
        <v>5</v>
      </c>
      <c r="F8480">
        <v>1650</v>
      </c>
      <c r="G8480">
        <v>1610</v>
      </c>
      <c r="H8480">
        <v>1906</v>
      </c>
      <c r="I8480">
        <v>1835</v>
      </c>
      <c r="J8480" t="s">
        <v>36</v>
      </c>
      <c r="K8480">
        <v>481</v>
      </c>
      <c r="L8480" t="s">
        <v>72</v>
      </c>
      <c r="M8480">
        <v>76</v>
      </c>
      <c r="N8480">
        <v>85</v>
      </c>
      <c r="O8480">
        <v>61</v>
      </c>
      <c r="P8480">
        <v>31</v>
      </c>
      <c r="Q8480">
        <v>40</v>
      </c>
      <c r="R8480" t="s">
        <v>124</v>
      </c>
      <c r="S8480" t="s">
        <v>56</v>
      </c>
      <c r="T8480">
        <v>369</v>
      </c>
      <c r="U8480">
        <v>6</v>
      </c>
      <c r="V8480">
        <v>9</v>
      </c>
      <c r="W8480">
        <v>0</v>
      </c>
      <c r="X8480" t="s">
        <v>40</v>
      </c>
      <c r="Y8480">
        <v>0</v>
      </c>
      <c r="Z8480">
        <v>0</v>
      </c>
      <c r="AA8480">
        <v>4</v>
      </c>
      <c r="AB8480">
        <v>0</v>
      </c>
      <c r="AC8480">
        <v>0</v>
      </c>
      <c r="AD8480">
        <v>27</v>
      </c>
    </row>
    <row r="8481" spans="1:30" x14ac:dyDescent="0.25">
      <c r="A8481">
        <v>0.15736222599999999</v>
      </c>
      <c r="B8481">
        <v>2008</v>
      </c>
      <c r="C8481">
        <v>1</v>
      </c>
      <c r="D8481">
        <v>5</v>
      </c>
      <c r="E8481">
        <v>6</v>
      </c>
      <c r="F8481">
        <v>1650</v>
      </c>
      <c r="G8481">
        <v>1625</v>
      </c>
      <c r="H8481">
        <v>1924</v>
      </c>
      <c r="I8481">
        <v>1915</v>
      </c>
      <c r="J8481" t="s">
        <v>36</v>
      </c>
      <c r="K8481">
        <v>964</v>
      </c>
      <c r="L8481" t="s">
        <v>133</v>
      </c>
      <c r="M8481">
        <v>94</v>
      </c>
      <c r="N8481">
        <v>110</v>
      </c>
      <c r="O8481">
        <v>84</v>
      </c>
      <c r="P8481">
        <v>9</v>
      </c>
      <c r="Q8481">
        <v>25</v>
      </c>
      <c r="R8481" t="s">
        <v>270</v>
      </c>
      <c r="S8481" t="s">
        <v>56</v>
      </c>
      <c r="T8481">
        <v>647</v>
      </c>
      <c r="U8481">
        <v>3</v>
      </c>
      <c r="V8481">
        <v>7</v>
      </c>
      <c r="W8481">
        <v>0</v>
      </c>
      <c r="X8481" t="s">
        <v>40</v>
      </c>
      <c r="Y8481">
        <v>0</v>
      </c>
    </row>
    <row r="8482" spans="1:30" x14ac:dyDescent="0.25">
      <c r="A8482">
        <v>0.15729378799999999</v>
      </c>
      <c r="B8482">
        <v>2008</v>
      </c>
      <c r="C8482">
        <v>1</v>
      </c>
      <c r="D8482">
        <v>4</v>
      </c>
      <c r="E8482">
        <v>5</v>
      </c>
      <c r="F8482">
        <v>746</v>
      </c>
      <c r="G8482">
        <v>735</v>
      </c>
      <c r="H8482">
        <v>829</v>
      </c>
      <c r="I8482">
        <v>830</v>
      </c>
      <c r="J8482" t="s">
        <v>36</v>
      </c>
      <c r="K8482">
        <v>467</v>
      </c>
      <c r="L8482" t="s">
        <v>373</v>
      </c>
      <c r="M8482">
        <v>103</v>
      </c>
      <c r="N8482">
        <v>115</v>
      </c>
      <c r="O8482">
        <v>84</v>
      </c>
      <c r="P8482">
        <v>-1</v>
      </c>
      <c r="Q8482">
        <v>11</v>
      </c>
      <c r="R8482" t="s">
        <v>51</v>
      </c>
      <c r="S8482" t="s">
        <v>186</v>
      </c>
      <c r="T8482">
        <v>550</v>
      </c>
      <c r="U8482">
        <v>4</v>
      </c>
      <c r="V8482">
        <v>15</v>
      </c>
      <c r="W8482">
        <v>0</v>
      </c>
      <c r="X8482" t="s">
        <v>40</v>
      </c>
      <c r="Y8482">
        <v>0</v>
      </c>
    </row>
    <row r="8483" spans="1:30" x14ac:dyDescent="0.25">
      <c r="A8483">
        <v>0.15727888700000001</v>
      </c>
      <c r="B8483">
        <v>2008</v>
      </c>
      <c r="C8483">
        <v>1</v>
      </c>
      <c r="D8483">
        <v>4</v>
      </c>
      <c r="E8483">
        <v>5</v>
      </c>
      <c r="F8483">
        <v>705</v>
      </c>
      <c r="G8483">
        <v>650</v>
      </c>
      <c r="H8483">
        <v>805</v>
      </c>
      <c r="I8483">
        <v>755</v>
      </c>
      <c r="J8483" t="s">
        <v>36</v>
      </c>
      <c r="K8483">
        <v>134</v>
      </c>
      <c r="L8483" t="s">
        <v>429</v>
      </c>
      <c r="M8483">
        <v>60</v>
      </c>
      <c r="N8483">
        <v>65</v>
      </c>
      <c r="O8483">
        <v>49</v>
      </c>
      <c r="P8483">
        <v>10</v>
      </c>
      <c r="Q8483">
        <v>15</v>
      </c>
      <c r="R8483" t="s">
        <v>44</v>
      </c>
      <c r="S8483" t="s">
        <v>122</v>
      </c>
      <c r="T8483">
        <v>281</v>
      </c>
      <c r="U8483">
        <v>3</v>
      </c>
      <c r="V8483">
        <v>8</v>
      </c>
      <c r="W8483">
        <v>0</v>
      </c>
      <c r="X8483" t="s">
        <v>40</v>
      </c>
      <c r="Y8483">
        <v>0</v>
      </c>
    </row>
    <row r="8484" spans="1:30" x14ac:dyDescent="0.25">
      <c r="A8484">
        <v>0.15719669999999999</v>
      </c>
      <c r="B8484">
        <v>2008</v>
      </c>
      <c r="C8484">
        <v>1</v>
      </c>
      <c r="D8484">
        <v>5</v>
      </c>
      <c r="E8484">
        <v>6</v>
      </c>
      <c r="F8484">
        <v>1518</v>
      </c>
      <c r="G8484">
        <v>1450</v>
      </c>
      <c r="H8484">
        <v>1648</v>
      </c>
      <c r="I8484">
        <v>1625</v>
      </c>
      <c r="J8484" t="s">
        <v>36</v>
      </c>
      <c r="K8484">
        <v>30</v>
      </c>
      <c r="L8484" t="s">
        <v>427</v>
      </c>
      <c r="M8484">
        <v>90</v>
      </c>
      <c r="N8484">
        <v>95</v>
      </c>
      <c r="O8484">
        <v>78</v>
      </c>
      <c r="P8484">
        <v>23</v>
      </c>
      <c r="Q8484">
        <v>28</v>
      </c>
      <c r="R8484" t="s">
        <v>344</v>
      </c>
      <c r="S8484" t="s">
        <v>280</v>
      </c>
      <c r="T8484">
        <v>546</v>
      </c>
      <c r="U8484">
        <v>4</v>
      </c>
      <c r="V8484">
        <v>8</v>
      </c>
      <c r="W8484">
        <v>0</v>
      </c>
      <c r="X8484" t="s">
        <v>40</v>
      </c>
      <c r="Y8484">
        <v>0</v>
      </c>
      <c r="Z8484">
        <v>2</v>
      </c>
      <c r="AA8484">
        <v>0</v>
      </c>
      <c r="AB8484">
        <v>0</v>
      </c>
      <c r="AC8484">
        <v>0</v>
      </c>
      <c r="AD8484">
        <v>21</v>
      </c>
    </row>
    <row r="8485" spans="1:30" x14ac:dyDescent="0.25">
      <c r="A8485">
        <v>0.15709827600000001</v>
      </c>
      <c r="B8485">
        <v>2008</v>
      </c>
      <c r="C8485">
        <v>1</v>
      </c>
      <c r="D8485">
        <v>7</v>
      </c>
      <c r="E8485">
        <v>1</v>
      </c>
      <c r="F8485">
        <v>1619</v>
      </c>
      <c r="G8485">
        <v>1520</v>
      </c>
      <c r="H8485">
        <v>1759</v>
      </c>
      <c r="I8485">
        <v>1645</v>
      </c>
      <c r="J8485" t="s">
        <v>36</v>
      </c>
      <c r="K8485">
        <v>783</v>
      </c>
      <c r="L8485" t="s">
        <v>519</v>
      </c>
      <c r="M8485">
        <v>100</v>
      </c>
      <c r="N8485">
        <v>85</v>
      </c>
      <c r="O8485">
        <v>65</v>
      </c>
      <c r="P8485">
        <v>74</v>
      </c>
      <c r="Q8485">
        <v>59</v>
      </c>
      <c r="R8485" t="s">
        <v>49</v>
      </c>
      <c r="S8485" t="s">
        <v>259</v>
      </c>
      <c r="T8485">
        <v>386</v>
      </c>
      <c r="U8485">
        <v>10</v>
      </c>
      <c r="V8485">
        <v>25</v>
      </c>
      <c r="W8485">
        <v>0</v>
      </c>
      <c r="X8485" t="s">
        <v>40</v>
      </c>
      <c r="Y8485">
        <v>0</v>
      </c>
      <c r="Z8485">
        <v>0</v>
      </c>
      <c r="AA8485">
        <v>0</v>
      </c>
      <c r="AB8485">
        <v>15</v>
      </c>
      <c r="AC8485">
        <v>0</v>
      </c>
      <c r="AD8485">
        <v>59</v>
      </c>
    </row>
    <row r="8486" spans="1:30" x14ac:dyDescent="0.25">
      <c r="A8486">
        <v>0.15707564099999999</v>
      </c>
      <c r="B8486">
        <v>2008</v>
      </c>
      <c r="C8486">
        <v>1</v>
      </c>
      <c r="D8486">
        <v>5</v>
      </c>
      <c r="E8486">
        <v>6</v>
      </c>
      <c r="F8486">
        <v>1943</v>
      </c>
      <c r="G8486">
        <v>1755</v>
      </c>
      <c r="H8486">
        <v>2115</v>
      </c>
      <c r="I8486">
        <v>1935</v>
      </c>
      <c r="J8486" t="s">
        <v>36</v>
      </c>
      <c r="K8486">
        <v>1511</v>
      </c>
      <c r="L8486" t="s">
        <v>311</v>
      </c>
      <c r="M8486">
        <v>92</v>
      </c>
      <c r="N8486">
        <v>100</v>
      </c>
      <c r="O8486">
        <v>76</v>
      </c>
      <c r="P8486">
        <v>100</v>
      </c>
      <c r="Q8486">
        <v>108</v>
      </c>
      <c r="R8486" t="s">
        <v>236</v>
      </c>
      <c r="S8486" t="s">
        <v>230</v>
      </c>
      <c r="T8486">
        <v>488</v>
      </c>
      <c r="U8486">
        <v>6</v>
      </c>
      <c r="V8486">
        <v>10</v>
      </c>
      <c r="W8486">
        <v>0</v>
      </c>
      <c r="X8486" t="s">
        <v>40</v>
      </c>
      <c r="Y8486">
        <v>0</v>
      </c>
      <c r="Z8486">
        <v>11</v>
      </c>
      <c r="AA8486">
        <v>0</v>
      </c>
      <c r="AB8486">
        <v>0</v>
      </c>
      <c r="AC8486">
        <v>0</v>
      </c>
      <c r="AD8486">
        <v>89</v>
      </c>
    </row>
    <row r="8487" spans="1:30" x14ac:dyDescent="0.25">
      <c r="A8487">
        <v>0.15695036100000001</v>
      </c>
      <c r="B8487">
        <v>2008</v>
      </c>
      <c r="C8487">
        <v>1</v>
      </c>
      <c r="D8487">
        <v>7</v>
      </c>
      <c r="E8487">
        <v>1</v>
      </c>
      <c r="F8487">
        <v>1548</v>
      </c>
      <c r="G8487">
        <v>1540</v>
      </c>
      <c r="H8487">
        <v>1706</v>
      </c>
      <c r="I8487">
        <v>1705</v>
      </c>
      <c r="J8487" t="s">
        <v>36</v>
      </c>
      <c r="K8487">
        <v>1775</v>
      </c>
      <c r="L8487" t="s">
        <v>237</v>
      </c>
      <c r="M8487">
        <v>78</v>
      </c>
      <c r="N8487">
        <v>85</v>
      </c>
      <c r="O8487">
        <v>67</v>
      </c>
      <c r="P8487">
        <v>1</v>
      </c>
      <c r="Q8487">
        <v>8</v>
      </c>
      <c r="R8487" t="s">
        <v>270</v>
      </c>
      <c r="S8487" t="s">
        <v>236</v>
      </c>
      <c r="T8487">
        <v>480</v>
      </c>
      <c r="U8487">
        <v>2</v>
      </c>
      <c r="V8487">
        <v>9</v>
      </c>
      <c r="W8487">
        <v>0</v>
      </c>
      <c r="X8487" t="s">
        <v>40</v>
      </c>
      <c r="Y8487">
        <v>0</v>
      </c>
    </row>
    <row r="8488" spans="1:30" x14ac:dyDescent="0.25">
      <c r="A8488">
        <v>0.156562956</v>
      </c>
      <c r="B8488">
        <v>2008</v>
      </c>
      <c r="C8488">
        <v>1</v>
      </c>
      <c r="D8488">
        <v>3</v>
      </c>
      <c r="E8488">
        <v>4</v>
      </c>
      <c r="F8488">
        <v>1143</v>
      </c>
      <c r="G8488">
        <v>1050</v>
      </c>
      <c r="H8488">
        <v>1641</v>
      </c>
      <c r="I8488">
        <v>1600</v>
      </c>
      <c r="J8488" t="s">
        <v>36</v>
      </c>
      <c r="K8488">
        <v>773</v>
      </c>
      <c r="L8488" t="s">
        <v>279</v>
      </c>
      <c r="M8488">
        <v>178</v>
      </c>
      <c r="N8488">
        <v>190</v>
      </c>
      <c r="O8488">
        <v>151</v>
      </c>
      <c r="P8488">
        <v>41</v>
      </c>
      <c r="Q8488">
        <v>53</v>
      </c>
      <c r="R8488" t="s">
        <v>49</v>
      </c>
      <c r="S8488" t="s">
        <v>280</v>
      </c>
      <c r="T8488">
        <v>1372</v>
      </c>
      <c r="U8488">
        <v>3</v>
      </c>
      <c r="V8488">
        <v>24</v>
      </c>
      <c r="W8488">
        <v>0</v>
      </c>
      <c r="X8488" t="s">
        <v>40</v>
      </c>
      <c r="Y8488">
        <v>0</v>
      </c>
      <c r="Z8488">
        <v>2</v>
      </c>
      <c r="AA8488">
        <v>0</v>
      </c>
      <c r="AB8488">
        <v>0</v>
      </c>
      <c r="AC8488">
        <v>0</v>
      </c>
      <c r="AD8488">
        <v>39</v>
      </c>
    </row>
    <row r="8489" spans="1:30" x14ac:dyDescent="0.25">
      <c r="A8489">
        <v>0.156507126</v>
      </c>
      <c r="B8489">
        <v>2008</v>
      </c>
      <c r="C8489">
        <v>1</v>
      </c>
      <c r="D8489">
        <v>6</v>
      </c>
      <c r="E8489">
        <v>7</v>
      </c>
      <c r="F8489">
        <v>1752</v>
      </c>
      <c r="G8489">
        <v>1720</v>
      </c>
      <c r="H8489">
        <v>1911</v>
      </c>
      <c r="I8489">
        <v>1845</v>
      </c>
      <c r="J8489" t="s">
        <v>36</v>
      </c>
      <c r="K8489">
        <v>59</v>
      </c>
      <c r="L8489" t="s">
        <v>362</v>
      </c>
      <c r="M8489">
        <v>79</v>
      </c>
      <c r="N8489">
        <v>85</v>
      </c>
      <c r="O8489">
        <v>68</v>
      </c>
      <c r="P8489">
        <v>26</v>
      </c>
      <c r="Q8489">
        <v>32</v>
      </c>
      <c r="R8489" t="s">
        <v>54</v>
      </c>
      <c r="S8489" t="s">
        <v>169</v>
      </c>
      <c r="T8489">
        <v>405</v>
      </c>
      <c r="U8489">
        <v>4</v>
      </c>
      <c r="V8489">
        <v>7</v>
      </c>
      <c r="W8489">
        <v>0</v>
      </c>
      <c r="X8489" t="s">
        <v>40</v>
      </c>
      <c r="Y8489">
        <v>0</v>
      </c>
      <c r="Z8489">
        <v>15</v>
      </c>
      <c r="AA8489">
        <v>0</v>
      </c>
      <c r="AB8489">
        <v>0</v>
      </c>
      <c r="AC8489">
        <v>0</v>
      </c>
      <c r="AD8489">
        <v>11</v>
      </c>
    </row>
    <row r="8490" spans="1:30" x14ac:dyDescent="0.25">
      <c r="A8490">
        <v>0.15634947099999999</v>
      </c>
      <c r="B8490">
        <v>2008</v>
      </c>
      <c r="C8490">
        <v>1</v>
      </c>
      <c r="D8490">
        <v>5</v>
      </c>
      <c r="E8490">
        <v>6</v>
      </c>
      <c r="F8490">
        <v>1728</v>
      </c>
      <c r="G8490">
        <v>1710</v>
      </c>
      <c r="H8490">
        <v>1923</v>
      </c>
      <c r="I8490">
        <v>1920</v>
      </c>
      <c r="J8490" t="s">
        <v>36</v>
      </c>
      <c r="K8490">
        <v>1170</v>
      </c>
      <c r="L8490" t="s">
        <v>346</v>
      </c>
      <c r="M8490">
        <v>115</v>
      </c>
      <c r="N8490">
        <v>130</v>
      </c>
      <c r="O8490">
        <v>101</v>
      </c>
      <c r="P8490">
        <v>3</v>
      </c>
      <c r="Q8490">
        <v>18</v>
      </c>
      <c r="R8490" t="s">
        <v>51</v>
      </c>
      <c r="S8490" t="s">
        <v>44</v>
      </c>
      <c r="T8490">
        <v>787</v>
      </c>
      <c r="U8490">
        <v>3</v>
      </c>
      <c r="V8490">
        <v>11</v>
      </c>
      <c r="W8490">
        <v>0</v>
      </c>
      <c r="X8490" t="s">
        <v>40</v>
      </c>
      <c r="Y8490">
        <v>0</v>
      </c>
    </row>
    <row r="8491" spans="1:30" x14ac:dyDescent="0.25">
      <c r="A8491">
        <v>0.156264027</v>
      </c>
      <c r="B8491">
        <v>2008</v>
      </c>
      <c r="C8491">
        <v>1</v>
      </c>
      <c r="D8491">
        <v>5</v>
      </c>
      <c r="E8491">
        <v>6</v>
      </c>
      <c r="F8491">
        <v>1858</v>
      </c>
      <c r="G8491">
        <v>1840</v>
      </c>
      <c r="H8491">
        <v>2146</v>
      </c>
      <c r="I8491">
        <v>2130</v>
      </c>
      <c r="J8491" t="s">
        <v>36</v>
      </c>
      <c r="K8491">
        <v>3492</v>
      </c>
      <c r="L8491" t="s">
        <v>466</v>
      </c>
      <c r="M8491">
        <v>228</v>
      </c>
      <c r="N8491">
        <v>230</v>
      </c>
      <c r="O8491">
        <v>215</v>
      </c>
      <c r="P8491">
        <v>16</v>
      </c>
      <c r="Q8491">
        <v>18</v>
      </c>
      <c r="R8491" t="s">
        <v>92</v>
      </c>
      <c r="S8491" t="s">
        <v>56</v>
      </c>
      <c r="T8491">
        <v>1448</v>
      </c>
      <c r="U8491">
        <v>6</v>
      </c>
      <c r="V8491">
        <v>7</v>
      </c>
      <c r="W8491">
        <v>0</v>
      </c>
      <c r="X8491" t="s">
        <v>40</v>
      </c>
      <c r="Y8491">
        <v>0</v>
      </c>
      <c r="Z8491">
        <v>16</v>
      </c>
      <c r="AA8491">
        <v>0</v>
      </c>
      <c r="AB8491">
        <v>0</v>
      </c>
      <c r="AC8491">
        <v>0</v>
      </c>
      <c r="AD8491">
        <v>0</v>
      </c>
    </row>
    <row r="8492" spans="1:30" x14ac:dyDescent="0.25">
      <c r="A8492">
        <v>0.15618964199999999</v>
      </c>
      <c r="B8492">
        <v>2008</v>
      </c>
      <c r="C8492">
        <v>1</v>
      </c>
      <c r="D8492">
        <v>5</v>
      </c>
      <c r="E8492">
        <v>6</v>
      </c>
      <c r="F8492">
        <v>1744</v>
      </c>
      <c r="G8492">
        <v>1610</v>
      </c>
      <c r="H8492">
        <v>1857</v>
      </c>
      <c r="I8492">
        <v>1730</v>
      </c>
      <c r="J8492" t="s">
        <v>36</v>
      </c>
      <c r="K8492">
        <v>775</v>
      </c>
      <c r="L8492" t="s">
        <v>434</v>
      </c>
      <c r="M8492">
        <v>73</v>
      </c>
      <c r="N8492">
        <v>80</v>
      </c>
      <c r="O8492">
        <v>63</v>
      </c>
      <c r="P8492">
        <v>87</v>
      </c>
      <c r="Q8492">
        <v>94</v>
      </c>
      <c r="R8492" t="s">
        <v>201</v>
      </c>
      <c r="S8492" t="s">
        <v>270</v>
      </c>
      <c r="T8492">
        <v>389</v>
      </c>
      <c r="U8492">
        <v>5</v>
      </c>
      <c r="V8492">
        <v>5</v>
      </c>
      <c r="W8492">
        <v>0</v>
      </c>
      <c r="X8492" t="s">
        <v>40</v>
      </c>
      <c r="Y8492">
        <v>0</v>
      </c>
      <c r="Z8492">
        <v>9</v>
      </c>
      <c r="AA8492">
        <v>0</v>
      </c>
      <c r="AB8492">
        <v>0</v>
      </c>
      <c r="AC8492">
        <v>0</v>
      </c>
      <c r="AD8492">
        <v>78</v>
      </c>
    </row>
    <row r="8493" spans="1:30" x14ac:dyDescent="0.25">
      <c r="A8493">
        <v>0.156059216</v>
      </c>
      <c r="B8493">
        <v>2008</v>
      </c>
      <c r="C8493">
        <v>1</v>
      </c>
      <c r="D8493">
        <v>10</v>
      </c>
      <c r="E8493">
        <v>4</v>
      </c>
      <c r="F8493">
        <v>1633</v>
      </c>
      <c r="G8493">
        <v>1615</v>
      </c>
      <c r="H8493">
        <v>1751</v>
      </c>
      <c r="I8493">
        <v>1740</v>
      </c>
      <c r="J8493" t="s">
        <v>36</v>
      </c>
      <c r="K8493">
        <v>762</v>
      </c>
      <c r="L8493" t="s">
        <v>238</v>
      </c>
      <c r="M8493">
        <v>78</v>
      </c>
      <c r="N8493">
        <v>85</v>
      </c>
      <c r="O8493">
        <v>66</v>
      </c>
      <c r="P8493">
        <v>11</v>
      </c>
      <c r="Q8493">
        <v>18</v>
      </c>
      <c r="R8493" t="s">
        <v>186</v>
      </c>
      <c r="S8493" t="s">
        <v>92</v>
      </c>
      <c r="T8493">
        <v>471</v>
      </c>
      <c r="U8493">
        <v>4</v>
      </c>
      <c r="V8493">
        <v>8</v>
      </c>
      <c r="W8493">
        <v>0</v>
      </c>
      <c r="X8493" t="s">
        <v>40</v>
      </c>
      <c r="Y8493">
        <v>0</v>
      </c>
    </row>
    <row r="8494" spans="1:30" x14ac:dyDescent="0.25">
      <c r="A8494">
        <v>0.156015547</v>
      </c>
      <c r="B8494">
        <v>2008</v>
      </c>
      <c r="C8494">
        <v>1</v>
      </c>
      <c r="D8494">
        <v>8</v>
      </c>
      <c r="E8494">
        <v>2</v>
      </c>
      <c r="F8494">
        <v>1610</v>
      </c>
      <c r="G8494">
        <v>1555</v>
      </c>
      <c r="H8494">
        <v>1824</v>
      </c>
      <c r="I8494">
        <v>1820</v>
      </c>
      <c r="J8494" t="s">
        <v>36</v>
      </c>
      <c r="K8494">
        <v>1585</v>
      </c>
      <c r="L8494" t="s">
        <v>261</v>
      </c>
      <c r="M8494">
        <v>74</v>
      </c>
      <c r="N8494">
        <v>85</v>
      </c>
      <c r="O8494">
        <v>57</v>
      </c>
      <c r="P8494">
        <v>4</v>
      </c>
      <c r="Q8494">
        <v>15</v>
      </c>
      <c r="R8494" t="s">
        <v>49</v>
      </c>
      <c r="S8494" t="s">
        <v>264</v>
      </c>
      <c r="T8494">
        <v>368</v>
      </c>
      <c r="U8494">
        <v>5</v>
      </c>
      <c r="V8494">
        <v>12</v>
      </c>
      <c r="W8494">
        <v>0</v>
      </c>
      <c r="X8494" t="s">
        <v>40</v>
      </c>
      <c r="Y8494">
        <v>0</v>
      </c>
    </row>
    <row r="8495" spans="1:30" x14ac:dyDescent="0.25">
      <c r="A8495">
        <v>0.15598065699999999</v>
      </c>
      <c r="B8495">
        <v>2008</v>
      </c>
      <c r="C8495">
        <v>1</v>
      </c>
      <c r="D8495">
        <v>3</v>
      </c>
      <c r="E8495">
        <v>4</v>
      </c>
      <c r="F8495">
        <v>1228</v>
      </c>
      <c r="G8495">
        <v>1200</v>
      </c>
      <c r="H8495">
        <v>1340</v>
      </c>
      <c r="I8495">
        <v>1310</v>
      </c>
      <c r="J8495" t="s">
        <v>36</v>
      </c>
      <c r="K8495">
        <v>1928</v>
      </c>
      <c r="L8495" t="s">
        <v>85</v>
      </c>
      <c r="M8495">
        <v>72</v>
      </c>
      <c r="N8495">
        <v>70</v>
      </c>
      <c r="O8495">
        <v>43</v>
      </c>
      <c r="P8495">
        <v>30</v>
      </c>
      <c r="Q8495">
        <v>28</v>
      </c>
      <c r="R8495" t="s">
        <v>49</v>
      </c>
      <c r="S8495" t="s">
        <v>157</v>
      </c>
      <c r="T8495">
        <v>236</v>
      </c>
      <c r="U8495">
        <v>7</v>
      </c>
      <c r="V8495">
        <v>22</v>
      </c>
      <c r="W8495">
        <v>0</v>
      </c>
      <c r="X8495" t="s">
        <v>40</v>
      </c>
      <c r="Y8495">
        <v>0</v>
      </c>
      <c r="Z8495">
        <v>0</v>
      </c>
      <c r="AA8495">
        <v>0</v>
      </c>
      <c r="AB8495">
        <v>2</v>
      </c>
      <c r="AC8495">
        <v>0</v>
      </c>
      <c r="AD8495">
        <v>28</v>
      </c>
    </row>
    <row r="8496" spans="1:30" x14ac:dyDescent="0.25">
      <c r="A8496">
        <v>0.15593041199999999</v>
      </c>
      <c r="B8496">
        <v>2008</v>
      </c>
      <c r="C8496">
        <v>1</v>
      </c>
      <c r="D8496">
        <v>3</v>
      </c>
      <c r="E8496">
        <v>4</v>
      </c>
      <c r="F8496">
        <v>1315</v>
      </c>
      <c r="G8496">
        <v>1300</v>
      </c>
      <c r="H8496">
        <v>1500</v>
      </c>
      <c r="I8496">
        <v>1500</v>
      </c>
      <c r="J8496" t="s">
        <v>36</v>
      </c>
      <c r="K8496">
        <v>687</v>
      </c>
      <c r="L8496" t="s">
        <v>97</v>
      </c>
      <c r="M8496">
        <v>165</v>
      </c>
      <c r="N8496">
        <v>180</v>
      </c>
      <c r="O8496">
        <v>149</v>
      </c>
      <c r="P8496">
        <v>0</v>
      </c>
      <c r="Q8496">
        <v>15</v>
      </c>
      <c r="R8496" t="s">
        <v>51</v>
      </c>
      <c r="S8496" t="s">
        <v>111</v>
      </c>
      <c r="T8496">
        <v>993</v>
      </c>
      <c r="U8496">
        <v>5</v>
      </c>
      <c r="V8496">
        <v>11</v>
      </c>
      <c r="W8496">
        <v>0</v>
      </c>
      <c r="X8496" t="s">
        <v>40</v>
      </c>
      <c r="Y8496">
        <v>0</v>
      </c>
    </row>
    <row r="8497" spans="1:30" x14ac:dyDescent="0.25">
      <c r="A8497">
        <v>0.15567684400000001</v>
      </c>
      <c r="B8497">
        <v>2008</v>
      </c>
      <c r="C8497">
        <v>1</v>
      </c>
      <c r="D8497">
        <v>3</v>
      </c>
      <c r="E8497">
        <v>4</v>
      </c>
      <c r="F8497">
        <v>2303</v>
      </c>
      <c r="G8497">
        <v>2115</v>
      </c>
      <c r="H8497">
        <v>22</v>
      </c>
      <c r="I8497">
        <v>2245</v>
      </c>
      <c r="J8497" t="s">
        <v>36</v>
      </c>
      <c r="K8497">
        <v>3926</v>
      </c>
      <c r="L8497" t="s">
        <v>539</v>
      </c>
      <c r="M8497">
        <v>79</v>
      </c>
      <c r="N8497">
        <v>90</v>
      </c>
      <c r="O8497">
        <v>63</v>
      </c>
      <c r="P8497">
        <v>97</v>
      </c>
      <c r="Q8497">
        <v>108</v>
      </c>
      <c r="R8497" t="s">
        <v>254</v>
      </c>
      <c r="S8497" t="s">
        <v>236</v>
      </c>
      <c r="T8497">
        <v>447</v>
      </c>
      <c r="U8497">
        <v>3</v>
      </c>
      <c r="V8497">
        <v>13</v>
      </c>
      <c r="W8497">
        <v>0</v>
      </c>
      <c r="X8497" t="s">
        <v>40</v>
      </c>
      <c r="Y8497">
        <v>0</v>
      </c>
      <c r="Z8497">
        <v>0</v>
      </c>
      <c r="AA8497">
        <v>0</v>
      </c>
      <c r="AB8497">
        <v>0</v>
      </c>
      <c r="AC8497">
        <v>0</v>
      </c>
      <c r="AD8497">
        <v>97</v>
      </c>
    </row>
    <row r="8498" spans="1:30" x14ac:dyDescent="0.25">
      <c r="A8498">
        <v>0.155449695</v>
      </c>
      <c r="B8498">
        <v>2008</v>
      </c>
      <c r="C8498">
        <v>1</v>
      </c>
      <c r="D8498">
        <v>7</v>
      </c>
      <c r="E8498">
        <v>1</v>
      </c>
      <c r="F8498">
        <v>2338</v>
      </c>
      <c r="G8498">
        <v>1955</v>
      </c>
      <c r="H8498">
        <v>47</v>
      </c>
      <c r="I8498">
        <v>2105</v>
      </c>
      <c r="J8498" t="s">
        <v>36</v>
      </c>
      <c r="K8498">
        <v>2655</v>
      </c>
      <c r="L8498" t="s">
        <v>153</v>
      </c>
      <c r="M8498">
        <v>129</v>
      </c>
      <c r="N8498">
        <v>130</v>
      </c>
      <c r="O8498">
        <v>109</v>
      </c>
      <c r="P8498">
        <v>222</v>
      </c>
      <c r="Q8498">
        <v>223</v>
      </c>
      <c r="R8498" t="s">
        <v>44</v>
      </c>
      <c r="S8498" t="s">
        <v>54</v>
      </c>
      <c r="T8498">
        <v>611</v>
      </c>
      <c r="U8498">
        <v>13</v>
      </c>
      <c r="V8498">
        <v>7</v>
      </c>
      <c r="W8498">
        <v>0</v>
      </c>
      <c r="X8498" t="s">
        <v>40</v>
      </c>
      <c r="Y8498">
        <v>0</v>
      </c>
      <c r="Z8498">
        <v>0</v>
      </c>
      <c r="AA8498">
        <v>222</v>
      </c>
      <c r="AB8498">
        <v>0</v>
      </c>
      <c r="AC8498">
        <v>0</v>
      </c>
      <c r="AD8498">
        <v>0</v>
      </c>
    </row>
    <row r="8499" spans="1:30" x14ac:dyDescent="0.25">
      <c r="A8499">
        <v>0.155429026</v>
      </c>
      <c r="B8499">
        <v>2008</v>
      </c>
      <c r="C8499">
        <v>1</v>
      </c>
      <c r="D8499">
        <v>4</v>
      </c>
      <c r="E8499">
        <v>5</v>
      </c>
      <c r="F8499">
        <v>1310</v>
      </c>
      <c r="G8499">
        <v>1110</v>
      </c>
      <c r="H8499">
        <v>1440</v>
      </c>
      <c r="I8499">
        <v>1235</v>
      </c>
      <c r="J8499" t="s">
        <v>36</v>
      </c>
      <c r="K8499">
        <v>1156</v>
      </c>
      <c r="L8499" t="s">
        <v>403</v>
      </c>
      <c r="M8499">
        <v>90</v>
      </c>
      <c r="N8499">
        <v>85</v>
      </c>
      <c r="O8499">
        <v>65</v>
      </c>
      <c r="P8499">
        <v>125</v>
      </c>
      <c r="Q8499">
        <v>120</v>
      </c>
      <c r="R8499" t="s">
        <v>270</v>
      </c>
      <c r="S8499" t="s">
        <v>236</v>
      </c>
      <c r="T8499">
        <v>480</v>
      </c>
      <c r="U8499">
        <v>18</v>
      </c>
      <c r="V8499">
        <v>7</v>
      </c>
      <c r="W8499">
        <v>0</v>
      </c>
      <c r="X8499" t="s">
        <v>40</v>
      </c>
      <c r="Y8499">
        <v>0</v>
      </c>
      <c r="Z8499">
        <v>0</v>
      </c>
      <c r="AA8499">
        <v>120</v>
      </c>
      <c r="AB8499">
        <v>5</v>
      </c>
      <c r="AC8499">
        <v>0</v>
      </c>
      <c r="AD8499">
        <v>0</v>
      </c>
    </row>
    <row r="8500" spans="1:30" x14ac:dyDescent="0.25">
      <c r="A8500">
        <v>0.15542118299999999</v>
      </c>
      <c r="B8500">
        <v>2008</v>
      </c>
      <c r="C8500">
        <v>1</v>
      </c>
      <c r="D8500">
        <v>7</v>
      </c>
      <c r="E8500">
        <v>1</v>
      </c>
      <c r="F8500">
        <v>1530</v>
      </c>
      <c r="G8500">
        <v>1450</v>
      </c>
      <c r="H8500">
        <v>1634</v>
      </c>
      <c r="I8500">
        <v>1550</v>
      </c>
      <c r="J8500" t="s">
        <v>36</v>
      </c>
      <c r="K8500">
        <v>2374</v>
      </c>
      <c r="L8500" t="s">
        <v>547</v>
      </c>
      <c r="M8500">
        <v>64</v>
      </c>
      <c r="N8500">
        <v>60</v>
      </c>
      <c r="O8500">
        <v>48</v>
      </c>
      <c r="P8500">
        <v>44</v>
      </c>
      <c r="Q8500">
        <v>40</v>
      </c>
      <c r="R8500" t="s">
        <v>56</v>
      </c>
      <c r="S8500" t="s">
        <v>102</v>
      </c>
      <c r="T8500">
        <v>328</v>
      </c>
      <c r="U8500">
        <v>3</v>
      </c>
      <c r="V8500">
        <v>13</v>
      </c>
      <c r="W8500">
        <v>0</v>
      </c>
      <c r="X8500" t="s">
        <v>40</v>
      </c>
      <c r="Y8500">
        <v>0</v>
      </c>
      <c r="Z8500">
        <v>26</v>
      </c>
      <c r="AA8500">
        <v>0</v>
      </c>
      <c r="AB8500">
        <v>4</v>
      </c>
      <c r="AC8500">
        <v>0</v>
      </c>
      <c r="AD8500">
        <v>14</v>
      </c>
    </row>
    <row r="8501" spans="1:30" x14ac:dyDescent="0.25">
      <c r="A8501">
        <v>0.15520629399999999</v>
      </c>
      <c r="B8501">
        <v>2008</v>
      </c>
      <c r="C8501">
        <v>1</v>
      </c>
      <c r="D8501">
        <v>3</v>
      </c>
      <c r="E8501">
        <v>4</v>
      </c>
      <c r="F8501">
        <v>1657</v>
      </c>
      <c r="G8501">
        <v>1310</v>
      </c>
      <c r="H8501">
        <v>2247</v>
      </c>
      <c r="I8501">
        <v>1920</v>
      </c>
      <c r="J8501" t="s">
        <v>36</v>
      </c>
      <c r="K8501">
        <v>106</v>
      </c>
      <c r="L8501" t="s">
        <v>429</v>
      </c>
      <c r="M8501">
        <v>230</v>
      </c>
      <c r="N8501">
        <v>250</v>
      </c>
      <c r="O8501">
        <v>206</v>
      </c>
      <c r="P8501">
        <v>207</v>
      </c>
      <c r="Q8501">
        <v>227</v>
      </c>
      <c r="R8501" t="s">
        <v>254</v>
      </c>
      <c r="S8501" t="s">
        <v>54</v>
      </c>
      <c r="T8501">
        <v>1855</v>
      </c>
      <c r="U8501">
        <v>15</v>
      </c>
      <c r="V8501">
        <v>9</v>
      </c>
      <c r="W8501">
        <v>0</v>
      </c>
      <c r="X8501" t="s">
        <v>40</v>
      </c>
      <c r="Y8501">
        <v>0</v>
      </c>
      <c r="Z8501">
        <v>0</v>
      </c>
      <c r="AA8501">
        <v>11</v>
      </c>
      <c r="AB8501">
        <v>0</v>
      </c>
      <c r="AC8501">
        <v>0</v>
      </c>
      <c r="AD8501">
        <v>196</v>
      </c>
    </row>
    <row r="8502" spans="1:30" x14ac:dyDescent="0.25">
      <c r="A8502">
        <v>0.15520498199999999</v>
      </c>
      <c r="B8502">
        <v>2008</v>
      </c>
      <c r="C8502">
        <v>1</v>
      </c>
      <c r="D8502">
        <v>5</v>
      </c>
      <c r="E8502">
        <v>6</v>
      </c>
      <c r="F8502">
        <v>1142</v>
      </c>
      <c r="G8502">
        <v>1125</v>
      </c>
      <c r="H8502">
        <v>1251</v>
      </c>
      <c r="I8502">
        <v>1240</v>
      </c>
      <c r="J8502" t="s">
        <v>36</v>
      </c>
      <c r="K8502">
        <v>3604</v>
      </c>
      <c r="L8502" t="s">
        <v>557</v>
      </c>
      <c r="M8502">
        <v>69</v>
      </c>
      <c r="N8502">
        <v>75</v>
      </c>
      <c r="O8502">
        <v>58</v>
      </c>
      <c r="P8502">
        <v>11</v>
      </c>
      <c r="Q8502">
        <v>17</v>
      </c>
      <c r="R8502" t="s">
        <v>44</v>
      </c>
      <c r="S8502" t="s">
        <v>184</v>
      </c>
      <c r="T8502">
        <v>377</v>
      </c>
      <c r="U8502">
        <v>4</v>
      </c>
      <c r="V8502">
        <v>7</v>
      </c>
      <c r="W8502">
        <v>0</v>
      </c>
      <c r="X8502" t="s">
        <v>40</v>
      </c>
      <c r="Y8502">
        <v>0</v>
      </c>
    </row>
    <row r="8503" spans="1:30" x14ac:dyDescent="0.25">
      <c r="A8503">
        <v>0.15517972899999999</v>
      </c>
      <c r="B8503">
        <v>2008</v>
      </c>
      <c r="C8503">
        <v>1</v>
      </c>
      <c r="D8503">
        <v>8</v>
      </c>
      <c r="E8503">
        <v>2</v>
      </c>
      <c r="F8503">
        <v>1111</v>
      </c>
      <c r="G8503">
        <v>1050</v>
      </c>
      <c r="H8503">
        <v>1641</v>
      </c>
      <c r="I8503">
        <v>1640</v>
      </c>
      <c r="J8503" t="s">
        <v>36</v>
      </c>
      <c r="K8503">
        <v>324</v>
      </c>
      <c r="L8503" t="s">
        <v>423</v>
      </c>
      <c r="M8503">
        <v>210</v>
      </c>
      <c r="N8503">
        <v>230</v>
      </c>
      <c r="O8503">
        <v>198</v>
      </c>
      <c r="P8503">
        <v>1</v>
      </c>
      <c r="Q8503">
        <v>21</v>
      </c>
      <c r="R8503" t="s">
        <v>230</v>
      </c>
      <c r="S8503" t="s">
        <v>54</v>
      </c>
      <c r="T8503">
        <v>1680</v>
      </c>
      <c r="U8503">
        <v>4</v>
      </c>
      <c r="V8503">
        <v>8</v>
      </c>
      <c r="W8503">
        <v>0</v>
      </c>
      <c r="X8503" t="s">
        <v>40</v>
      </c>
      <c r="Y8503">
        <v>0</v>
      </c>
    </row>
    <row r="8504" spans="1:30" x14ac:dyDescent="0.25">
      <c r="A8504">
        <v>0.155039492</v>
      </c>
      <c r="B8504">
        <v>2008</v>
      </c>
      <c r="C8504">
        <v>1</v>
      </c>
      <c r="D8504">
        <v>8</v>
      </c>
      <c r="E8504">
        <v>2</v>
      </c>
      <c r="F8504">
        <v>1325</v>
      </c>
      <c r="G8504">
        <v>1310</v>
      </c>
      <c r="H8504">
        <v>1443</v>
      </c>
      <c r="I8504">
        <v>1430</v>
      </c>
      <c r="J8504" t="s">
        <v>36</v>
      </c>
      <c r="K8504">
        <v>73</v>
      </c>
      <c r="L8504" t="s">
        <v>428</v>
      </c>
      <c r="M8504">
        <v>78</v>
      </c>
      <c r="N8504">
        <v>80</v>
      </c>
      <c r="O8504">
        <v>65</v>
      </c>
      <c r="P8504">
        <v>13</v>
      </c>
      <c r="Q8504">
        <v>15</v>
      </c>
      <c r="R8504" t="s">
        <v>270</v>
      </c>
      <c r="S8504" t="s">
        <v>157</v>
      </c>
      <c r="T8504">
        <v>373</v>
      </c>
      <c r="U8504">
        <v>4</v>
      </c>
      <c r="V8504">
        <v>9</v>
      </c>
      <c r="W8504">
        <v>0</v>
      </c>
      <c r="X8504" t="s">
        <v>40</v>
      </c>
      <c r="Y8504">
        <v>0</v>
      </c>
    </row>
    <row r="8505" spans="1:30" x14ac:dyDescent="0.25">
      <c r="A8505">
        <v>0.154896008</v>
      </c>
      <c r="B8505">
        <v>2008</v>
      </c>
      <c r="C8505">
        <v>1</v>
      </c>
      <c r="D8505">
        <v>6</v>
      </c>
      <c r="E8505">
        <v>7</v>
      </c>
      <c r="F8505">
        <v>2301</v>
      </c>
      <c r="G8505">
        <v>2040</v>
      </c>
      <c r="H8505">
        <v>23</v>
      </c>
      <c r="I8505">
        <v>2205</v>
      </c>
      <c r="J8505" t="s">
        <v>36</v>
      </c>
      <c r="K8505">
        <v>428</v>
      </c>
      <c r="L8505" t="s">
        <v>571</v>
      </c>
      <c r="M8505">
        <v>82</v>
      </c>
      <c r="N8505">
        <v>85</v>
      </c>
      <c r="O8505">
        <v>56</v>
      </c>
      <c r="P8505">
        <v>138</v>
      </c>
      <c r="Q8505">
        <v>141</v>
      </c>
      <c r="R8505" t="s">
        <v>187</v>
      </c>
      <c r="S8505" t="s">
        <v>49</v>
      </c>
      <c r="T8505">
        <v>407</v>
      </c>
      <c r="U8505">
        <v>6</v>
      </c>
      <c r="V8505">
        <v>20</v>
      </c>
      <c r="W8505">
        <v>0</v>
      </c>
      <c r="X8505" t="s">
        <v>40</v>
      </c>
      <c r="Y8505">
        <v>0</v>
      </c>
      <c r="Z8505">
        <v>0</v>
      </c>
      <c r="AA8505">
        <v>0</v>
      </c>
      <c r="AB8505">
        <v>0</v>
      </c>
      <c r="AC8505">
        <v>0</v>
      </c>
      <c r="AD8505">
        <v>138</v>
      </c>
    </row>
    <row r="8506" spans="1:30" x14ac:dyDescent="0.25">
      <c r="A8506">
        <v>0.15487669500000001</v>
      </c>
      <c r="B8506">
        <v>2008</v>
      </c>
      <c r="C8506">
        <v>1</v>
      </c>
      <c r="D8506">
        <v>6</v>
      </c>
      <c r="E8506">
        <v>7</v>
      </c>
      <c r="F8506">
        <v>1337</v>
      </c>
      <c r="G8506">
        <v>1325</v>
      </c>
      <c r="H8506">
        <v>1456</v>
      </c>
      <c r="I8506">
        <v>1450</v>
      </c>
      <c r="J8506" t="s">
        <v>36</v>
      </c>
      <c r="K8506">
        <v>2019</v>
      </c>
      <c r="L8506" t="s">
        <v>357</v>
      </c>
      <c r="M8506">
        <v>79</v>
      </c>
      <c r="N8506">
        <v>85</v>
      </c>
      <c r="O8506">
        <v>69</v>
      </c>
      <c r="P8506">
        <v>6</v>
      </c>
      <c r="Q8506">
        <v>12</v>
      </c>
      <c r="R8506" t="s">
        <v>248</v>
      </c>
      <c r="S8506" t="s">
        <v>44</v>
      </c>
      <c r="T8506">
        <v>495</v>
      </c>
      <c r="U8506">
        <v>3</v>
      </c>
      <c r="V8506">
        <v>7</v>
      </c>
      <c r="W8506">
        <v>0</v>
      </c>
      <c r="X8506" t="s">
        <v>40</v>
      </c>
      <c r="Y8506">
        <v>0</v>
      </c>
    </row>
    <row r="8507" spans="1:30" x14ac:dyDescent="0.25">
      <c r="A8507">
        <v>0.15486612399999999</v>
      </c>
      <c r="B8507">
        <v>2008</v>
      </c>
      <c r="C8507">
        <v>1</v>
      </c>
      <c r="D8507">
        <v>4</v>
      </c>
      <c r="E8507">
        <v>5</v>
      </c>
      <c r="F8507">
        <v>806</v>
      </c>
      <c r="G8507">
        <v>755</v>
      </c>
      <c r="H8507">
        <v>906</v>
      </c>
      <c r="I8507">
        <v>905</v>
      </c>
      <c r="J8507" t="s">
        <v>36</v>
      </c>
      <c r="K8507">
        <v>2724</v>
      </c>
      <c r="L8507" t="s">
        <v>214</v>
      </c>
      <c r="M8507">
        <v>60</v>
      </c>
      <c r="N8507">
        <v>70</v>
      </c>
      <c r="O8507">
        <v>50</v>
      </c>
      <c r="P8507">
        <v>1</v>
      </c>
      <c r="Q8507">
        <v>11</v>
      </c>
      <c r="R8507" t="s">
        <v>222</v>
      </c>
      <c r="S8507" t="s">
        <v>96</v>
      </c>
      <c r="T8507">
        <v>267</v>
      </c>
      <c r="U8507">
        <v>3</v>
      </c>
      <c r="V8507">
        <v>7</v>
      </c>
      <c r="W8507">
        <v>0</v>
      </c>
      <c r="X8507" t="s">
        <v>40</v>
      </c>
      <c r="Y8507">
        <v>0</v>
      </c>
    </row>
    <row r="8508" spans="1:30" x14ac:dyDescent="0.25">
      <c r="A8508">
        <v>0.15486234199999999</v>
      </c>
      <c r="B8508">
        <v>2008</v>
      </c>
      <c r="C8508">
        <v>1</v>
      </c>
      <c r="D8508">
        <v>5</v>
      </c>
      <c r="E8508">
        <v>6</v>
      </c>
      <c r="F8508">
        <v>1059</v>
      </c>
      <c r="G8508">
        <v>1045</v>
      </c>
      <c r="H8508">
        <v>1414</v>
      </c>
      <c r="I8508">
        <v>1425</v>
      </c>
      <c r="J8508" t="s">
        <v>36</v>
      </c>
      <c r="K8508">
        <v>3240</v>
      </c>
      <c r="L8508" t="s">
        <v>510</v>
      </c>
      <c r="M8508">
        <v>315</v>
      </c>
      <c r="N8508">
        <v>340</v>
      </c>
      <c r="O8508">
        <v>293</v>
      </c>
      <c r="P8508">
        <v>-11</v>
      </c>
      <c r="Q8508">
        <v>14</v>
      </c>
      <c r="R8508" t="s">
        <v>96</v>
      </c>
      <c r="S8508" t="s">
        <v>56</v>
      </c>
      <c r="T8508">
        <v>2075</v>
      </c>
      <c r="U8508">
        <v>5</v>
      </c>
      <c r="V8508">
        <v>17</v>
      </c>
      <c r="W8508">
        <v>0</v>
      </c>
      <c r="X8508" t="s">
        <v>40</v>
      </c>
      <c r="Y8508">
        <v>0</v>
      </c>
    </row>
    <row r="8509" spans="1:30" x14ac:dyDescent="0.25">
      <c r="A8509">
        <v>0.154805572</v>
      </c>
      <c r="B8509">
        <v>2008</v>
      </c>
      <c r="C8509">
        <v>1</v>
      </c>
      <c r="D8509">
        <v>3</v>
      </c>
      <c r="E8509">
        <v>4</v>
      </c>
      <c r="F8509">
        <v>1710</v>
      </c>
      <c r="G8509">
        <v>1650</v>
      </c>
      <c r="H8509">
        <v>1945</v>
      </c>
      <c r="I8509">
        <v>1935</v>
      </c>
      <c r="J8509" t="s">
        <v>36</v>
      </c>
      <c r="K8509">
        <v>1415</v>
      </c>
      <c r="L8509" t="s">
        <v>128</v>
      </c>
      <c r="M8509">
        <v>95</v>
      </c>
      <c r="N8509">
        <v>105</v>
      </c>
      <c r="O8509">
        <v>82</v>
      </c>
      <c r="P8509">
        <v>10</v>
      </c>
      <c r="Q8509">
        <v>20</v>
      </c>
      <c r="R8509" t="s">
        <v>259</v>
      </c>
      <c r="S8509" t="s">
        <v>56</v>
      </c>
      <c r="T8509">
        <v>621</v>
      </c>
      <c r="U8509">
        <v>5</v>
      </c>
      <c r="V8509">
        <v>8</v>
      </c>
      <c r="W8509">
        <v>0</v>
      </c>
      <c r="X8509" t="s">
        <v>40</v>
      </c>
      <c r="Y8509">
        <v>0</v>
      </c>
    </row>
    <row r="8510" spans="1:30" x14ac:dyDescent="0.25">
      <c r="A8510">
        <v>0.154742931</v>
      </c>
      <c r="B8510">
        <v>2008</v>
      </c>
      <c r="C8510">
        <v>1</v>
      </c>
      <c r="D8510">
        <v>10</v>
      </c>
      <c r="E8510">
        <v>4</v>
      </c>
      <c r="F8510">
        <v>1934</v>
      </c>
      <c r="G8510">
        <v>1925</v>
      </c>
      <c r="H8510">
        <v>2133</v>
      </c>
      <c r="I8510">
        <v>2125</v>
      </c>
      <c r="J8510" t="s">
        <v>36</v>
      </c>
      <c r="K8510">
        <v>2449</v>
      </c>
      <c r="L8510" t="s">
        <v>221</v>
      </c>
      <c r="M8510">
        <v>239</v>
      </c>
      <c r="N8510">
        <v>240</v>
      </c>
      <c r="O8510">
        <v>212</v>
      </c>
      <c r="P8510">
        <v>8</v>
      </c>
      <c r="Q8510">
        <v>9</v>
      </c>
      <c r="R8510" t="s">
        <v>54</v>
      </c>
      <c r="S8510" t="s">
        <v>49</v>
      </c>
      <c r="T8510">
        <v>1521</v>
      </c>
      <c r="U8510">
        <v>6</v>
      </c>
      <c r="V8510">
        <v>21</v>
      </c>
      <c r="W8510">
        <v>0</v>
      </c>
      <c r="X8510" t="s">
        <v>40</v>
      </c>
      <c r="Y8510">
        <v>0</v>
      </c>
    </row>
    <row r="8511" spans="1:30" x14ac:dyDescent="0.25">
      <c r="A8511">
        <v>0.154739294</v>
      </c>
      <c r="B8511">
        <v>2008</v>
      </c>
      <c r="C8511">
        <v>1</v>
      </c>
      <c r="D8511">
        <v>4</v>
      </c>
      <c r="E8511">
        <v>5</v>
      </c>
      <c r="F8511">
        <v>1355</v>
      </c>
      <c r="G8511">
        <v>1345</v>
      </c>
      <c r="H8511">
        <v>1351</v>
      </c>
      <c r="I8511">
        <v>1350</v>
      </c>
      <c r="J8511" t="s">
        <v>36</v>
      </c>
      <c r="K8511">
        <v>221</v>
      </c>
      <c r="L8511" t="s">
        <v>267</v>
      </c>
      <c r="M8511">
        <v>56</v>
      </c>
      <c r="N8511">
        <v>65</v>
      </c>
      <c r="O8511">
        <v>45</v>
      </c>
      <c r="P8511">
        <v>1</v>
      </c>
      <c r="Q8511">
        <v>10</v>
      </c>
      <c r="R8511" t="s">
        <v>56</v>
      </c>
      <c r="S8511" t="s">
        <v>49</v>
      </c>
      <c r="T8511">
        <v>256</v>
      </c>
      <c r="U8511">
        <v>3</v>
      </c>
      <c r="V8511">
        <v>8</v>
      </c>
      <c r="W8511">
        <v>0</v>
      </c>
      <c r="X8511" t="s">
        <v>40</v>
      </c>
      <c r="Y8511">
        <v>0</v>
      </c>
    </row>
    <row r="8512" spans="1:30" x14ac:dyDescent="0.25">
      <c r="A8512">
        <v>0.154690573</v>
      </c>
      <c r="B8512">
        <v>2008</v>
      </c>
      <c r="C8512">
        <v>1</v>
      </c>
      <c r="D8512">
        <v>3</v>
      </c>
      <c r="E8512">
        <v>4</v>
      </c>
      <c r="F8512">
        <v>958</v>
      </c>
      <c r="G8512">
        <v>900</v>
      </c>
      <c r="H8512">
        <v>1052</v>
      </c>
      <c r="I8512">
        <v>950</v>
      </c>
      <c r="J8512" t="s">
        <v>36</v>
      </c>
      <c r="K8512">
        <v>1574</v>
      </c>
      <c r="L8512" t="s">
        <v>99</v>
      </c>
      <c r="M8512">
        <v>54</v>
      </c>
      <c r="N8512">
        <v>50</v>
      </c>
      <c r="O8512">
        <v>36</v>
      </c>
      <c r="P8512">
        <v>62</v>
      </c>
      <c r="Q8512">
        <v>58</v>
      </c>
      <c r="R8512" t="s">
        <v>47</v>
      </c>
      <c r="S8512" t="s">
        <v>39</v>
      </c>
      <c r="T8512">
        <v>180</v>
      </c>
      <c r="U8512">
        <v>4</v>
      </c>
      <c r="V8512">
        <v>14</v>
      </c>
      <c r="W8512">
        <v>0</v>
      </c>
      <c r="X8512" t="s">
        <v>40</v>
      </c>
      <c r="Y8512">
        <v>0</v>
      </c>
      <c r="Z8512">
        <v>0</v>
      </c>
      <c r="AA8512">
        <v>0</v>
      </c>
      <c r="AB8512">
        <v>4</v>
      </c>
      <c r="AC8512">
        <v>0</v>
      </c>
      <c r="AD8512">
        <v>58</v>
      </c>
    </row>
    <row r="8513" spans="1:30" x14ac:dyDescent="0.25">
      <c r="A8513">
        <v>0.154690573</v>
      </c>
      <c r="B8513">
        <v>2008</v>
      </c>
      <c r="C8513">
        <v>1</v>
      </c>
      <c r="D8513">
        <v>3</v>
      </c>
      <c r="E8513">
        <v>4</v>
      </c>
      <c r="F8513">
        <v>958</v>
      </c>
      <c r="G8513">
        <v>900</v>
      </c>
      <c r="H8513">
        <v>1052</v>
      </c>
      <c r="I8513">
        <v>950</v>
      </c>
      <c r="J8513" t="s">
        <v>36</v>
      </c>
      <c r="K8513">
        <v>1574</v>
      </c>
      <c r="L8513" t="s">
        <v>99</v>
      </c>
      <c r="M8513">
        <v>54</v>
      </c>
      <c r="N8513">
        <v>50</v>
      </c>
      <c r="O8513">
        <v>36</v>
      </c>
      <c r="P8513">
        <v>62</v>
      </c>
      <c r="Q8513">
        <v>58</v>
      </c>
      <c r="R8513" t="s">
        <v>47</v>
      </c>
      <c r="S8513" t="s">
        <v>39</v>
      </c>
      <c r="T8513">
        <v>180</v>
      </c>
      <c r="U8513">
        <v>4</v>
      </c>
      <c r="V8513">
        <v>14</v>
      </c>
      <c r="W8513">
        <v>0</v>
      </c>
      <c r="X8513" t="s">
        <v>40</v>
      </c>
      <c r="Y8513">
        <v>0</v>
      </c>
      <c r="Z8513">
        <v>0</v>
      </c>
      <c r="AA8513">
        <v>0</v>
      </c>
      <c r="AB8513">
        <v>4</v>
      </c>
      <c r="AC8513">
        <v>0</v>
      </c>
      <c r="AD8513">
        <v>58</v>
      </c>
    </row>
    <row r="8514" spans="1:30" x14ac:dyDescent="0.25">
      <c r="A8514">
        <v>0.15464757700000001</v>
      </c>
      <c r="B8514">
        <v>2008</v>
      </c>
      <c r="C8514">
        <v>1</v>
      </c>
      <c r="D8514">
        <v>6</v>
      </c>
      <c r="E8514">
        <v>7</v>
      </c>
      <c r="F8514">
        <v>815</v>
      </c>
      <c r="G8514">
        <v>750</v>
      </c>
      <c r="H8514">
        <v>1012</v>
      </c>
      <c r="I8514">
        <v>1000</v>
      </c>
      <c r="J8514" t="s">
        <v>36</v>
      </c>
      <c r="K8514">
        <v>98</v>
      </c>
      <c r="L8514" t="s">
        <v>420</v>
      </c>
      <c r="M8514">
        <v>117</v>
      </c>
      <c r="N8514">
        <v>130</v>
      </c>
      <c r="O8514">
        <v>101</v>
      </c>
      <c r="P8514">
        <v>12</v>
      </c>
      <c r="Q8514">
        <v>25</v>
      </c>
      <c r="R8514" t="s">
        <v>250</v>
      </c>
      <c r="S8514" t="s">
        <v>259</v>
      </c>
      <c r="T8514">
        <v>697</v>
      </c>
      <c r="U8514">
        <v>4</v>
      </c>
      <c r="V8514">
        <v>12</v>
      </c>
      <c r="W8514">
        <v>0</v>
      </c>
      <c r="X8514" t="s">
        <v>40</v>
      </c>
      <c r="Y8514">
        <v>0</v>
      </c>
    </row>
    <row r="8515" spans="1:30" x14ac:dyDescent="0.25">
      <c r="A8515">
        <v>0.15463180000000001</v>
      </c>
      <c r="B8515">
        <v>2008</v>
      </c>
      <c r="C8515">
        <v>1</v>
      </c>
      <c r="D8515">
        <v>6</v>
      </c>
      <c r="E8515">
        <v>7</v>
      </c>
      <c r="F8515">
        <v>1055</v>
      </c>
      <c r="G8515">
        <v>1035</v>
      </c>
      <c r="H8515">
        <v>1522</v>
      </c>
      <c r="I8515">
        <v>1505</v>
      </c>
      <c r="J8515" t="s">
        <v>36</v>
      </c>
      <c r="K8515">
        <v>574</v>
      </c>
      <c r="L8515" t="s">
        <v>400</v>
      </c>
      <c r="M8515">
        <v>147</v>
      </c>
      <c r="N8515">
        <v>150</v>
      </c>
      <c r="O8515">
        <v>125</v>
      </c>
      <c r="P8515">
        <v>17</v>
      </c>
      <c r="Q8515">
        <v>20</v>
      </c>
      <c r="R8515" t="s">
        <v>49</v>
      </c>
      <c r="S8515" t="s">
        <v>285</v>
      </c>
      <c r="T8515">
        <v>1076</v>
      </c>
      <c r="U8515">
        <v>3</v>
      </c>
      <c r="V8515">
        <v>19</v>
      </c>
      <c r="W8515">
        <v>0</v>
      </c>
      <c r="X8515" t="s">
        <v>40</v>
      </c>
      <c r="Y8515">
        <v>0</v>
      </c>
      <c r="Z8515">
        <v>0</v>
      </c>
      <c r="AA8515">
        <v>0</v>
      </c>
      <c r="AB8515">
        <v>0</v>
      </c>
      <c r="AC8515">
        <v>0</v>
      </c>
      <c r="AD8515">
        <v>17</v>
      </c>
    </row>
    <row r="8516" spans="1:30" x14ac:dyDescent="0.25">
      <c r="A8516">
        <v>0.15462500100000001</v>
      </c>
      <c r="B8516">
        <v>2008</v>
      </c>
      <c r="C8516">
        <v>1</v>
      </c>
      <c r="D8516">
        <v>7</v>
      </c>
      <c r="E8516">
        <v>1</v>
      </c>
      <c r="F8516">
        <v>1117</v>
      </c>
      <c r="G8516">
        <v>1050</v>
      </c>
      <c r="H8516">
        <v>1321</v>
      </c>
      <c r="I8516">
        <v>1305</v>
      </c>
      <c r="J8516" t="s">
        <v>36</v>
      </c>
      <c r="K8516">
        <v>3572</v>
      </c>
      <c r="L8516" t="s">
        <v>79</v>
      </c>
      <c r="M8516">
        <v>64</v>
      </c>
      <c r="N8516">
        <v>75</v>
      </c>
      <c r="O8516">
        <v>50</v>
      </c>
      <c r="P8516">
        <v>16</v>
      </c>
      <c r="Q8516">
        <v>27</v>
      </c>
      <c r="R8516" t="s">
        <v>49</v>
      </c>
      <c r="S8516" t="s">
        <v>286</v>
      </c>
      <c r="T8516">
        <v>365</v>
      </c>
      <c r="U8516">
        <v>4</v>
      </c>
      <c r="V8516">
        <v>10</v>
      </c>
      <c r="W8516">
        <v>0</v>
      </c>
      <c r="X8516" t="s">
        <v>40</v>
      </c>
      <c r="Y8516">
        <v>0</v>
      </c>
      <c r="Z8516">
        <v>0</v>
      </c>
      <c r="AA8516">
        <v>0</v>
      </c>
      <c r="AB8516">
        <v>0</v>
      </c>
      <c r="AC8516">
        <v>0</v>
      </c>
      <c r="AD8516">
        <v>16</v>
      </c>
    </row>
    <row r="8517" spans="1:30" x14ac:dyDescent="0.25">
      <c r="A8517">
        <v>0.15439782699999999</v>
      </c>
      <c r="B8517">
        <v>2008</v>
      </c>
      <c r="C8517">
        <v>1</v>
      </c>
      <c r="D8517">
        <v>9</v>
      </c>
      <c r="E8517">
        <v>3</v>
      </c>
      <c r="F8517">
        <v>2115</v>
      </c>
      <c r="G8517">
        <v>2100</v>
      </c>
      <c r="H8517">
        <v>2244</v>
      </c>
      <c r="I8517">
        <v>2225</v>
      </c>
      <c r="J8517" t="s">
        <v>36</v>
      </c>
      <c r="K8517">
        <v>3862</v>
      </c>
      <c r="L8517" t="s">
        <v>64</v>
      </c>
      <c r="M8517">
        <v>89</v>
      </c>
      <c r="N8517">
        <v>85</v>
      </c>
      <c r="O8517">
        <v>75</v>
      </c>
      <c r="P8517">
        <v>19</v>
      </c>
      <c r="Q8517">
        <v>15</v>
      </c>
      <c r="R8517" t="s">
        <v>49</v>
      </c>
      <c r="S8517" t="s">
        <v>270</v>
      </c>
      <c r="T8517">
        <v>397</v>
      </c>
      <c r="U8517">
        <v>5</v>
      </c>
      <c r="V8517">
        <v>9</v>
      </c>
      <c r="W8517">
        <v>0</v>
      </c>
      <c r="X8517" t="s">
        <v>40</v>
      </c>
      <c r="Y8517">
        <v>0</v>
      </c>
      <c r="Z8517">
        <v>0</v>
      </c>
      <c r="AA8517">
        <v>0</v>
      </c>
      <c r="AB8517">
        <v>4</v>
      </c>
      <c r="AC8517">
        <v>0</v>
      </c>
      <c r="AD8517">
        <v>15</v>
      </c>
    </row>
    <row r="8518" spans="1:30" x14ac:dyDescent="0.25">
      <c r="A8518">
        <v>0.15427675199999999</v>
      </c>
      <c r="B8518">
        <v>2008</v>
      </c>
      <c r="C8518">
        <v>1</v>
      </c>
      <c r="D8518">
        <v>4</v>
      </c>
      <c r="E8518">
        <v>5</v>
      </c>
      <c r="F8518">
        <v>1256</v>
      </c>
      <c r="G8518">
        <v>1240</v>
      </c>
      <c r="H8518">
        <v>1407</v>
      </c>
      <c r="I8518">
        <v>1340</v>
      </c>
      <c r="J8518" t="s">
        <v>36</v>
      </c>
      <c r="K8518">
        <v>331</v>
      </c>
      <c r="L8518" t="s">
        <v>103</v>
      </c>
      <c r="M8518">
        <v>131</v>
      </c>
      <c r="N8518">
        <v>120</v>
      </c>
      <c r="O8518">
        <v>117</v>
      </c>
      <c r="P8518">
        <v>27</v>
      </c>
      <c r="Q8518">
        <v>16</v>
      </c>
      <c r="R8518" t="s">
        <v>56</v>
      </c>
      <c r="S8518" t="s">
        <v>270</v>
      </c>
      <c r="T8518">
        <v>647</v>
      </c>
      <c r="U8518">
        <v>6</v>
      </c>
      <c r="V8518">
        <v>8</v>
      </c>
      <c r="W8518">
        <v>0</v>
      </c>
      <c r="X8518" t="s">
        <v>40</v>
      </c>
      <c r="Y8518">
        <v>0</v>
      </c>
      <c r="Z8518">
        <v>10</v>
      </c>
      <c r="AA8518">
        <v>0</v>
      </c>
      <c r="AB8518">
        <v>11</v>
      </c>
      <c r="AC8518">
        <v>0</v>
      </c>
      <c r="AD8518">
        <v>6</v>
      </c>
    </row>
    <row r="8519" spans="1:30" x14ac:dyDescent="0.25">
      <c r="A8519">
        <v>0.154125547</v>
      </c>
      <c r="B8519">
        <v>2008</v>
      </c>
      <c r="C8519">
        <v>1</v>
      </c>
      <c r="D8519">
        <v>7</v>
      </c>
      <c r="E8519">
        <v>1</v>
      </c>
      <c r="F8519">
        <v>817</v>
      </c>
      <c r="G8519">
        <v>800</v>
      </c>
      <c r="H8519">
        <v>922</v>
      </c>
      <c r="I8519">
        <v>915</v>
      </c>
      <c r="J8519" t="s">
        <v>36</v>
      </c>
      <c r="K8519">
        <v>3245</v>
      </c>
      <c r="L8519" t="s">
        <v>431</v>
      </c>
      <c r="M8519">
        <v>65</v>
      </c>
      <c r="N8519">
        <v>75</v>
      </c>
      <c r="O8519">
        <v>52</v>
      </c>
      <c r="P8519">
        <v>7</v>
      </c>
      <c r="Q8519">
        <v>17</v>
      </c>
      <c r="R8519" t="s">
        <v>187</v>
      </c>
      <c r="S8519" t="s">
        <v>157</v>
      </c>
      <c r="T8519">
        <v>337</v>
      </c>
      <c r="U8519">
        <v>6</v>
      </c>
      <c r="V8519">
        <v>7</v>
      </c>
      <c r="W8519">
        <v>0</v>
      </c>
      <c r="X8519" t="s">
        <v>40</v>
      </c>
      <c r="Y8519">
        <v>0</v>
      </c>
    </row>
    <row r="8520" spans="1:30" x14ac:dyDescent="0.25">
      <c r="A8520">
        <v>0.154097649</v>
      </c>
      <c r="B8520">
        <v>2008</v>
      </c>
      <c r="C8520">
        <v>1</v>
      </c>
      <c r="D8520">
        <v>5</v>
      </c>
      <c r="E8520">
        <v>6</v>
      </c>
      <c r="F8520">
        <v>1646</v>
      </c>
      <c r="G8520">
        <v>1540</v>
      </c>
      <c r="H8520">
        <v>1838</v>
      </c>
      <c r="I8520">
        <v>1745</v>
      </c>
      <c r="J8520" t="s">
        <v>36</v>
      </c>
      <c r="K8520">
        <v>3402</v>
      </c>
      <c r="L8520" t="s">
        <v>563</v>
      </c>
      <c r="M8520">
        <v>112</v>
      </c>
      <c r="N8520">
        <v>125</v>
      </c>
      <c r="O8520">
        <v>99</v>
      </c>
      <c r="P8520">
        <v>53</v>
      </c>
      <c r="Q8520">
        <v>66</v>
      </c>
      <c r="R8520" t="s">
        <v>250</v>
      </c>
      <c r="S8520" t="s">
        <v>187</v>
      </c>
      <c r="T8520">
        <v>671</v>
      </c>
      <c r="U8520">
        <v>3</v>
      </c>
      <c r="V8520">
        <v>10</v>
      </c>
      <c r="W8520">
        <v>0</v>
      </c>
      <c r="X8520" t="s">
        <v>40</v>
      </c>
      <c r="Y8520">
        <v>0</v>
      </c>
      <c r="Z8520">
        <v>9</v>
      </c>
      <c r="AA8520">
        <v>0</v>
      </c>
      <c r="AB8520">
        <v>0</v>
      </c>
      <c r="AC8520">
        <v>0</v>
      </c>
      <c r="AD8520">
        <v>44</v>
      </c>
    </row>
    <row r="8521" spans="1:30" x14ac:dyDescent="0.25">
      <c r="A8521">
        <v>0.153568808</v>
      </c>
      <c r="B8521">
        <v>2008</v>
      </c>
      <c r="C8521">
        <v>1</v>
      </c>
      <c r="D8521">
        <v>4</v>
      </c>
      <c r="E8521">
        <v>5</v>
      </c>
      <c r="F8521">
        <v>941</v>
      </c>
      <c r="G8521">
        <v>935</v>
      </c>
      <c r="H8521">
        <v>1123</v>
      </c>
      <c r="I8521">
        <v>1125</v>
      </c>
      <c r="J8521" t="s">
        <v>36</v>
      </c>
      <c r="K8521">
        <v>562</v>
      </c>
      <c r="L8521" t="s">
        <v>409</v>
      </c>
      <c r="M8521">
        <v>162</v>
      </c>
      <c r="N8521">
        <v>170</v>
      </c>
      <c r="O8521">
        <v>143</v>
      </c>
      <c r="P8521">
        <v>-2</v>
      </c>
      <c r="Q8521">
        <v>6</v>
      </c>
      <c r="R8521" t="s">
        <v>51</v>
      </c>
      <c r="S8521" t="s">
        <v>54</v>
      </c>
      <c r="T8521">
        <v>989</v>
      </c>
      <c r="U8521">
        <v>4</v>
      </c>
      <c r="V8521">
        <v>15</v>
      </c>
      <c r="W8521">
        <v>0</v>
      </c>
      <c r="X8521" t="s">
        <v>40</v>
      </c>
      <c r="Y8521">
        <v>0</v>
      </c>
    </row>
    <row r="8522" spans="1:30" x14ac:dyDescent="0.25">
      <c r="A8522">
        <v>0.15325140400000001</v>
      </c>
      <c r="B8522">
        <v>2008</v>
      </c>
      <c r="C8522">
        <v>1</v>
      </c>
      <c r="D8522">
        <v>5</v>
      </c>
      <c r="E8522">
        <v>6</v>
      </c>
      <c r="F8522">
        <v>1940</v>
      </c>
      <c r="G8522">
        <v>1220</v>
      </c>
      <c r="H8522">
        <v>2111</v>
      </c>
      <c r="I8522">
        <v>1350</v>
      </c>
      <c r="J8522" t="s">
        <v>36</v>
      </c>
      <c r="K8522">
        <v>1684</v>
      </c>
      <c r="L8522" t="s">
        <v>428</v>
      </c>
      <c r="M8522">
        <v>91</v>
      </c>
      <c r="N8522">
        <v>90</v>
      </c>
      <c r="O8522">
        <v>64</v>
      </c>
      <c r="P8522">
        <v>441</v>
      </c>
      <c r="Q8522">
        <v>440</v>
      </c>
      <c r="R8522" t="s">
        <v>254</v>
      </c>
      <c r="S8522" t="s">
        <v>236</v>
      </c>
      <c r="T8522">
        <v>447</v>
      </c>
      <c r="U8522">
        <v>5</v>
      </c>
      <c r="V8522">
        <v>22</v>
      </c>
      <c r="W8522">
        <v>0</v>
      </c>
      <c r="X8522" t="s">
        <v>40</v>
      </c>
      <c r="Y8522">
        <v>0</v>
      </c>
      <c r="Z8522">
        <v>269</v>
      </c>
      <c r="AA8522">
        <v>0</v>
      </c>
      <c r="AB8522">
        <v>1</v>
      </c>
      <c r="AC8522">
        <v>0</v>
      </c>
      <c r="AD8522">
        <v>171</v>
      </c>
    </row>
    <row r="8523" spans="1:30" x14ac:dyDescent="0.25">
      <c r="A8523">
        <v>0.15310000200000001</v>
      </c>
      <c r="B8523">
        <v>2008</v>
      </c>
      <c r="C8523">
        <v>1</v>
      </c>
      <c r="D8523">
        <v>9</v>
      </c>
      <c r="E8523">
        <v>3</v>
      </c>
      <c r="F8523">
        <v>1957</v>
      </c>
      <c r="G8523">
        <v>1950</v>
      </c>
      <c r="H8523">
        <v>2042</v>
      </c>
      <c r="I8523">
        <v>2035</v>
      </c>
      <c r="J8523" t="s">
        <v>36</v>
      </c>
      <c r="K8523">
        <v>50</v>
      </c>
      <c r="L8523" t="s">
        <v>587</v>
      </c>
      <c r="M8523">
        <v>105</v>
      </c>
      <c r="N8523">
        <v>105</v>
      </c>
      <c r="O8523">
        <v>94</v>
      </c>
      <c r="P8523">
        <v>7</v>
      </c>
      <c r="Q8523">
        <v>7</v>
      </c>
      <c r="R8523" t="s">
        <v>344</v>
      </c>
      <c r="S8523" t="s">
        <v>147</v>
      </c>
      <c r="T8523">
        <v>562</v>
      </c>
      <c r="U8523">
        <v>4</v>
      </c>
      <c r="V8523">
        <v>7</v>
      </c>
      <c r="W8523">
        <v>0</v>
      </c>
      <c r="X8523" t="s">
        <v>40</v>
      </c>
      <c r="Y8523">
        <v>0</v>
      </c>
    </row>
    <row r="8524" spans="1:30" x14ac:dyDescent="0.25">
      <c r="A8524">
        <v>0.152999577</v>
      </c>
      <c r="B8524">
        <v>2008</v>
      </c>
      <c r="C8524">
        <v>1</v>
      </c>
      <c r="D8524">
        <v>4</v>
      </c>
      <c r="E8524">
        <v>5</v>
      </c>
      <c r="F8524">
        <v>1837</v>
      </c>
      <c r="G8524">
        <v>1820</v>
      </c>
      <c r="H8524">
        <v>1946</v>
      </c>
      <c r="I8524">
        <v>1930</v>
      </c>
      <c r="J8524" t="s">
        <v>36</v>
      </c>
      <c r="K8524">
        <v>145</v>
      </c>
      <c r="L8524" t="s">
        <v>294</v>
      </c>
      <c r="M8524">
        <v>69</v>
      </c>
      <c r="N8524">
        <v>70</v>
      </c>
      <c r="O8524">
        <v>56</v>
      </c>
      <c r="P8524">
        <v>16</v>
      </c>
      <c r="Q8524">
        <v>17</v>
      </c>
      <c r="R8524" t="s">
        <v>201</v>
      </c>
      <c r="S8524" t="s">
        <v>259</v>
      </c>
      <c r="T8524">
        <v>333</v>
      </c>
      <c r="U8524">
        <v>3</v>
      </c>
      <c r="V8524">
        <v>10</v>
      </c>
      <c r="W8524">
        <v>0</v>
      </c>
      <c r="X8524" t="s">
        <v>40</v>
      </c>
      <c r="Y8524">
        <v>0</v>
      </c>
      <c r="Z8524">
        <v>0</v>
      </c>
      <c r="AA8524">
        <v>0</v>
      </c>
      <c r="AB8524">
        <v>0</v>
      </c>
      <c r="AC8524">
        <v>0</v>
      </c>
      <c r="AD8524">
        <v>16</v>
      </c>
    </row>
    <row r="8525" spans="1:30" x14ac:dyDescent="0.25">
      <c r="A8525">
        <v>0.152874553</v>
      </c>
      <c r="B8525">
        <v>2008</v>
      </c>
      <c r="C8525">
        <v>1</v>
      </c>
      <c r="D8525">
        <v>7</v>
      </c>
      <c r="E8525">
        <v>1</v>
      </c>
      <c r="F8525">
        <v>1734</v>
      </c>
      <c r="G8525">
        <v>1655</v>
      </c>
      <c r="H8525">
        <v>54</v>
      </c>
      <c r="I8525">
        <v>30</v>
      </c>
      <c r="J8525" t="s">
        <v>36</v>
      </c>
      <c r="K8525">
        <v>302</v>
      </c>
      <c r="L8525" t="s">
        <v>414</v>
      </c>
      <c r="M8525">
        <v>260</v>
      </c>
      <c r="N8525">
        <v>275</v>
      </c>
      <c r="O8525">
        <v>246</v>
      </c>
      <c r="P8525">
        <v>24</v>
      </c>
      <c r="Q8525">
        <v>39</v>
      </c>
      <c r="R8525" t="s">
        <v>49</v>
      </c>
      <c r="S8525" t="s">
        <v>107</v>
      </c>
      <c r="T8525">
        <v>2237</v>
      </c>
      <c r="U8525">
        <v>3</v>
      </c>
      <c r="V8525">
        <v>11</v>
      </c>
      <c r="W8525">
        <v>0</v>
      </c>
      <c r="X8525" t="s">
        <v>40</v>
      </c>
      <c r="Y8525">
        <v>0</v>
      </c>
      <c r="Z8525">
        <v>10</v>
      </c>
      <c r="AA8525">
        <v>0</v>
      </c>
      <c r="AB8525">
        <v>0</v>
      </c>
      <c r="AC8525">
        <v>0</v>
      </c>
      <c r="AD8525">
        <v>14</v>
      </c>
    </row>
    <row r="8526" spans="1:30" x14ac:dyDescent="0.25">
      <c r="A8526">
        <v>0.15270323099999999</v>
      </c>
      <c r="B8526">
        <v>2008</v>
      </c>
      <c r="C8526">
        <v>1</v>
      </c>
      <c r="D8526">
        <v>5</v>
      </c>
      <c r="E8526">
        <v>6</v>
      </c>
      <c r="F8526">
        <v>1111</v>
      </c>
      <c r="G8526">
        <v>1100</v>
      </c>
      <c r="H8526">
        <v>1224</v>
      </c>
      <c r="I8526">
        <v>1205</v>
      </c>
      <c r="J8526" t="s">
        <v>36</v>
      </c>
      <c r="K8526">
        <v>1171</v>
      </c>
      <c r="L8526" t="s">
        <v>79</v>
      </c>
      <c r="M8526">
        <v>73</v>
      </c>
      <c r="N8526">
        <v>65</v>
      </c>
      <c r="O8526">
        <v>44</v>
      </c>
      <c r="P8526">
        <v>19</v>
      </c>
      <c r="Q8526">
        <v>11</v>
      </c>
      <c r="R8526" t="s">
        <v>124</v>
      </c>
      <c r="S8526" t="s">
        <v>49</v>
      </c>
      <c r="T8526">
        <v>223</v>
      </c>
      <c r="U8526">
        <v>6</v>
      </c>
      <c r="V8526">
        <v>23</v>
      </c>
      <c r="W8526">
        <v>0</v>
      </c>
      <c r="X8526" t="s">
        <v>40</v>
      </c>
      <c r="Y8526">
        <v>0</v>
      </c>
      <c r="Z8526">
        <v>0</v>
      </c>
      <c r="AA8526">
        <v>0</v>
      </c>
      <c r="AB8526">
        <v>19</v>
      </c>
      <c r="AC8526">
        <v>0</v>
      </c>
      <c r="AD8526">
        <v>0</v>
      </c>
    </row>
    <row r="8527" spans="1:30" x14ac:dyDescent="0.25">
      <c r="A8527">
        <v>0.15261728599999999</v>
      </c>
      <c r="B8527">
        <v>2008</v>
      </c>
      <c r="C8527">
        <v>1</v>
      </c>
      <c r="D8527">
        <v>7</v>
      </c>
      <c r="E8527">
        <v>1</v>
      </c>
      <c r="F8527">
        <v>1954</v>
      </c>
      <c r="G8527">
        <v>1925</v>
      </c>
      <c r="H8527">
        <v>2241</v>
      </c>
      <c r="I8527">
        <v>2215</v>
      </c>
      <c r="J8527" t="s">
        <v>36</v>
      </c>
      <c r="K8527">
        <v>714</v>
      </c>
      <c r="L8527" t="s">
        <v>292</v>
      </c>
      <c r="M8527">
        <v>107</v>
      </c>
      <c r="N8527">
        <v>110</v>
      </c>
      <c r="O8527">
        <v>97</v>
      </c>
      <c r="P8527">
        <v>26</v>
      </c>
      <c r="Q8527">
        <v>29</v>
      </c>
      <c r="R8527" t="s">
        <v>54</v>
      </c>
      <c r="S8527" t="s">
        <v>107</v>
      </c>
      <c r="T8527">
        <v>717</v>
      </c>
      <c r="U8527">
        <v>2</v>
      </c>
      <c r="V8527">
        <v>8</v>
      </c>
      <c r="W8527">
        <v>0</v>
      </c>
      <c r="X8527" t="s">
        <v>40</v>
      </c>
      <c r="Y8527">
        <v>0</v>
      </c>
      <c r="Z8527">
        <v>4</v>
      </c>
      <c r="AA8527">
        <v>0</v>
      </c>
      <c r="AB8527">
        <v>0</v>
      </c>
      <c r="AC8527">
        <v>0</v>
      </c>
      <c r="AD8527">
        <v>22</v>
      </c>
    </row>
    <row r="8528" spans="1:30" x14ac:dyDescent="0.25">
      <c r="A8528">
        <v>0.15233238900000001</v>
      </c>
      <c r="B8528">
        <v>2008</v>
      </c>
      <c r="C8528">
        <v>1</v>
      </c>
      <c r="D8528">
        <v>6</v>
      </c>
      <c r="E8528">
        <v>7</v>
      </c>
      <c r="F8528">
        <v>1817</v>
      </c>
      <c r="G8528">
        <v>1615</v>
      </c>
      <c r="H8528">
        <v>1915</v>
      </c>
      <c r="I8528">
        <v>1715</v>
      </c>
      <c r="J8528" t="s">
        <v>36</v>
      </c>
      <c r="K8528">
        <v>564</v>
      </c>
      <c r="L8528" t="s">
        <v>441</v>
      </c>
      <c r="M8528">
        <v>58</v>
      </c>
      <c r="N8528">
        <v>60</v>
      </c>
      <c r="O8528">
        <v>45</v>
      </c>
      <c r="P8528">
        <v>120</v>
      </c>
      <c r="Q8528">
        <v>122</v>
      </c>
      <c r="R8528" t="s">
        <v>201</v>
      </c>
      <c r="S8528" t="s">
        <v>49</v>
      </c>
      <c r="T8528">
        <v>197</v>
      </c>
      <c r="U8528">
        <v>5</v>
      </c>
      <c r="V8528">
        <v>8</v>
      </c>
      <c r="W8528">
        <v>0</v>
      </c>
      <c r="X8528" t="s">
        <v>40</v>
      </c>
      <c r="Y8528">
        <v>0</v>
      </c>
      <c r="Z8528">
        <v>11</v>
      </c>
      <c r="AA8528">
        <v>0</v>
      </c>
      <c r="AB8528">
        <v>0</v>
      </c>
      <c r="AC8528">
        <v>0</v>
      </c>
      <c r="AD8528">
        <v>109</v>
      </c>
    </row>
    <row r="8529" spans="1:30" x14ac:dyDescent="0.25">
      <c r="A8529">
        <v>0.152299988</v>
      </c>
      <c r="B8529">
        <v>2008</v>
      </c>
      <c r="C8529">
        <v>1</v>
      </c>
      <c r="D8529">
        <v>8</v>
      </c>
      <c r="E8529">
        <v>2</v>
      </c>
      <c r="F8529">
        <v>941</v>
      </c>
      <c r="G8529">
        <v>910</v>
      </c>
      <c r="H8529">
        <v>1103</v>
      </c>
      <c r="I8529">
        <v>1055</v>
      </c>
      <c r="J8529" t="s">
        <v>36</v>
      </c>
      <c r="K8529">
        <v>2360</v>
      </c>
      <c r="L8529" t="s">
        <v>528</v>
      </c>
      <c r="M8529">
        <v>82</v>
      </c>
      <c r="N8529">
        <v>105</v>
      </c>
      <c r="O8529">
        <v>69</v>
      </c>
      <c r="P8529">
        <v>8</v>
      </c>
      <c r="Q8529">
        <v>31</v>
      </c>
      <c r="R8529" t="s">
        <v>140</v>
      </c>
      <c r="S8529" t="s">
        <v>264</v>
      </c>
      <c r="T8529">
        <v>391</v>
      </c>
      <c r="U8529">
        <v>5</v>
      </c>
      <c r="V8529">
        <v>8</v>
      </c>
      <c r="W8529">
        <v>0</v>
      </c>
      <c r="X8529" t="s">
        <v>40</v>
      </c>
      <c r="Y8529">
        <v>0</v>
      </c>
    </row>
    <row r="8530" spans="1:30" x14ac:dyDescent="0.25">
      <c r="A8530">
        <v>0.15228238599999999</v>
      </c>
      <c r="B8530">
        <v>2008</v>
      </c>
      <c r="C8530">
        <v>1</v>
      </c>
      <c r="D8530">
        <v>7</v>
      </c>
      <c r="E8530">
        <v>1</v>
      </c>
      <c r="F8530">
        <v>1427</v>
      </c>
      <c r="G8530">
        <v>1150</v>
      </c>
      <c r="H8530">
        <v>1929</v>
      </c>
      <c r="I8530">
        <v>1705</v>
      </c>
      <c r="J8530" t="s">
        <v>36</v>
      </c>
      <c r="K8530">
        <v>2808</v>
      </c>
      <c r="L8530" t="s">
        <v>417</v>
      </c>
      <c r="M8530">
        <v>182</v>
      </c>
      <c r="N8530">
        <v>195</v>
      </c>
      <c r="O8530">
        <v>168</v>
      </c>
      <c r="P8530">
        <v>144</v>
      </c>
      <c r="Q8530">
        <v>157</v>
      </c>
      <c r="R8530" t="s">
        <v>56</v>
      </c>
      <c r="S8530" t="s">
        <v>248</v>
      </c>
      <c r="T8530">
        <v>1506</v>
      </c>
      <c r="U8530">
        <v>5</v>
      </c>
      <c r="V8530">
        <v>9</v>
      </c>
      <c r="W8530">
        <v>0</v>
      </c>
      <c r="X8530" t="s">
        <v>40</v>
      </c>
      <c r="Y8530">
        <v>0</v>
      </c>
      <c r="Z8530">
        <v>8</v>
      </c>
      <c r="AA8530">
        <v>0</v>
      </c>
      <c r="AB8530">
        <v>0</v>
      </c>
      <c r="AC8530">
        <v>0</v>
      </c>
      <c r="AD8530">
        <v>136</v>
      </c>
    </row>
    <row r="8531" spans="1:30" x14ac:dyDescent="0.25">
      <c r="A8531">
        <v>0.152125342</v>
      </c>
      <c r="B8531">
        <v>2008</v>
      </c>
      <c r="C8531">
        <v>1</v>
      </c>
      <c r="D8531">
        <v>5</v>
      </c>
      <c r="E8531">
        <v>6</v>
      </c>
      <c r="F8531">
        <v>1526</v>
      </c>
      <c r="G8531">
        <v>1345</v>
      </c>
      <c r="H8531">
        <v>1737</v>
      </c>
      <c r="I8531">
        <v>1605</v>
      </c>
      <c r="J8531" t="s">
        <v>36</v>
      </c>
      <c r="K8531">
        <v>2614</v>
      </c>
      <c r="L8531" t="s">
        <v>518</v>
      </c>
      <c r="M8531">
        <v>71</v>
      </c>
      <c r="N8531">
        <v>80</v>
      </c>
      <c r="O8531">
        <v>53</v>
      </c>
      <c r="P8531">
        <v>92</v>
      </c>
      <c r="Q8531">
        <v>101</v>
      </c>
      <c r="R8531" t="s">
        <v>124</v>
      </c>
      <c r="S8531" t="s">
        <v>56</v>
      </c>
      <c r="T8531">
        <v>369</v>
      </c>
      <c r="U8531">
        <v>4</v>
      </c>
      <c r="V8531">
        <v>14</v>
      </c>
      <c r="W8531">
        <v>0</v>
      </c>
      <c r="X8531" t="s">
        <v>40</v>
      </c>
      <c r="Y8531">
        <v>0</v>
      </c>
      <c r="Z8531">
        <v>2</v>
      </c>
      <c r="AA8531">
        <v>0</v>
      </c>
      <c r="AB8531">
        <v>0</v>
      </c>
      <c r="AC8531">
        <v>0</v>
      </c>
      <c r="AD8531">
        <v>90</v>
      </c>
    </row>
    <row r="8532" spans="1:30" x14ac:dyDescent="0.25">
      <c r="A8532">
        <v>0.15198987</v>
      </c>
      <c r="B8532">
        <v>2008</v>
      </c>
      <c r="C8532">
        <v>1</v>
      </c>
      <c r="D8532">
        <v>8</v>
      </c>
      <c r="E8532">
        <v>2</v>
      </c>
      <c r="F8532">
        <v>1857</v>
      </c>
      <c r="G8532">
        <v>1850</v>
      </c>
      <c r="H8532">
        <v>2119</v>
      </c>
      <c r="I8532">
        <v>2110</v>
      </c>
      <c r="J8532" t="s">
        <v>36</v>
      </c>
      <c r="K8532">
        <v>321</v>
      </c>
      <c r="L8532" t="s">
        <v>566</v>
      </c>
      <c r="M8532">
        <v>82</v>
      </c>
      <c r="N8532">
        <v>80</v>
      </c>
      <c r="O8532">
        <v>65</v>
      </c>
      <c r="P8532">
        <v>9</v>
      </c>
      <c r="Q8532">
        <v>7</v>
      </c>
      <c r="R8532" t="s">
        <v>169</v>
      </c>
      <c r="S8532" t="s">
        <v>43</v>
      </c>
      <c r="T8532">
        <v>451</v>
      </c>
      <c r="U8532">
        <v>9</v>
      </c>
      <c r="V8532">
        <v>8</v>
      </c>
      <c r="W8532">
        <v>0</v>
      </c>
      <c r="X8532" t="s">
        <v>40</v>
      </c>
      <c r="Y8532">
        <v>0</v>
      </c>
    </row>
    <row r="8533" spans="1:30" x14ac:dyDescent="0.25">
      <c r="A8533">
        <v>0.151620369</v>
      </c>
      <c r="B8533">
        <v>2008</v>
      </c>
      <c r="C8533">
        <v>1</v>
      </c>
      <c r="D8533">
        <v>8</v>
      </c>
      <c r="E8533">
        <v>2</v>
      </c>
      <c r="F8533">
        <v>2220</v>
      </c>
      <c r="G8533">
        <v>2105</v>
      </c>
      <c r="H8533">
        <v>2347</v>
      </c>
      <c r="I8533">
        <v>2240</v>
      </c>
      <c r="J8533" t="s">
        <v>36</v>
      </c>
      <c r="K8533">
        <v>3061</v>
      </c>
      <c r="L8533" t="s">
        <v>335</v>
      </c>
      <c r="M8533">
        <v>87</v>
      </c>
      <c r="N8533">
        <v>95</v>
      </c>
      <c r="O8533">
        <v>68</v>
      </c>
      <c r="P8533">
        <v>67</v>
      </c>
      <c r="Q8533">
        <v>75</v>
      </c>
      <c r="R8533" t="s">
        <v>49</v>
      </c>
      <c r="S8533" t="s">
        <v>254</v>
      </c>
      <c r="T8533">
        <v>414</v>
      </c>
      <c r="U8533">
        <v>5</v>
      </c>
      <c r="V8533">
        <v>14</v>
      </c>
      <c r="W8533">
        <v>0</v>
      </c>
      <c r="X8533" t="s">
        <v>40</v>
      </c>
      <c r="Y8533">
        <v>0</v>
      </c>
      <c r="Z8533">
        <v>0</v>
      </c>
      <c r="AA8533">
        <v>0</v>
      </c>
      <c r="AB8533">
        <v>67</v>
      </c>
      <c r="AC8533">
        <v>0</v>
      </c>
      <c r="AD8533">
        <v>0</v>
      </c>
    </row>
    <row r="8534" spans="1:30" x14ac:dyDescent="0.25">
      <c r="A8534">
        <v>0.15140711000000001</v>
      </c>
      <c r="B8534">
        <v>2008</v>
      </c>
      <c r="C8534">
        <v>1</v>
      </c>
      <c r="D8534">
        <v>3</v>
      </c>
      <c r="E8534">
        <v>4</v>
      </c>
      <c r="F8534">
        <v>2140</v>
      </c>
      <c r="G8534">
        <v>2035</v>
      </c>
      <c r="H8534">
        <v>2249</v>
      </c>
      <c r="I8534">
        <v>2140</v>
      </c>
      <c r="J8534" t="s">
        <v>36</v>
      </c>
      <c r="K8534">
        <v>1113</v>
      </c>
      <c r="L8534" t="s">
        <v>327</v>
      </c>
      <c r="M8534">
        <v>69</v>
      </c>
      <c r="N8534">
        <v>65</v>
      </c>
      <c r="O8534">
        <v>54</v>
      </c>
      <c r="P8534">
        <v>69</v>
      </c>
      <c r="Q8534">
        <v>65</v>
      </c>
      <c r="R8534" t="s">
        <v>157</v>
      </c>
      <c r="S8534" t="s">
        <v>259</v>
      </c>
      <c r="T8534">
        <v>308</v>
      </c>
      <c r="U8534">
        <v>6</v>
      </c>
      <c r="V8534">
        <v>9</v>
      </c>
      <c r="W8534">
        <v>0</v>
      </c>
      <c r="X8534" t="s">
        <v>40</v>
      </c>
      <c r="Y8534">
        <v>0</v>
      </c>
      <c r="Z8534">
        <v>0</v>
      </c>
      <c r="AA8534">
        <v>12</v>
      </c>
      <c r="AB8534">
        <v>4</v>
      </c>
      <c r="AC8534">
        <v>0</v>
      </c>
      <c r="AD8534">
        <v>53</v>
      </c>
    </row>
    <row r="8535" spans="1:30" x14ac:dyDescent="0.25">
      <c r="A8535">
        <v>0.15139656500000001</v>
      </c>
      <c r="B8535">
        <v>2008</v>
      </c>
      <c r="C8535">
        <v>1</v>
      </c>
      <c r="D8535">
        <v>5</v>
      </c>
      <c r="E8535">
        <v>6</v>
      </c>
      <c r="F8535">
        <v>1110</v>
      </c>
      <c r="G8535">
        <v>1045</v>
      </c>
      <c r="H8535">
        <v>1345</v>
      </c>
      <c r="I8535">
        <v>1330</v>
      </c>
      <c r="J8535" t="s">
        <v>36</v>
      </c>
      <c r="K8535">
        <v>1756</v>
      </c>
      <c r="L8535" t="s">
        <v>93</v>
      </c>
      <c r="M8535">
        <v>95</v>
      </c>
      <c r="N8535">
        <v>105</v>
      </c>
      <c r="O8535">
        <v>82</v>
      </c>
      <c r="P8535">
        <v>15</v>
      </c>
      <c r="Q8535">
        <v>25</v>
      </c>
      <c r="R8535" t="s">
        <v>209</v>
      </c>
      <c r="S8535" t="s">
        <v>264</v>
      </c>
      <c r="T8535">
        <v>630</v>
      </c>
      <c r="U8535">
        <v>6</v>
      </c>
      <c r="V8535">
        <v>7</v>
      </c>
      <c r="W8535">
        <v>0</v>
      </c>
      <c r="X8535" t="s">
        <v>40</v>
      </c>
      <c r="Y8535">
        <v>0</v>
      </c>
      <c r="Z8535">
        <v>15</v>
      </c>
      <c r="AA8535">
        <v>0</v>
      </c>
      <c r="AB8535">
        <v>0</v>
      </c>
      <c r="AC8535">
        <v>0</v>
      </c>
      <c r="AD8535">
        <v>0</v>
      </c>
    </row>
    <row r="8536" spans="1:30" x14ac:dyDescent="0.25">
      <c r="A8536">
        <v>0.15137245799999999</v>
      </c>
      <c r="B8536">
        <v>2008</v>
      </c>
      <c r="C8536">
        <v>1</v>
      </c>
      <c r="D8536">
        <v>5</v>
      </c>
      <c r="E8536">
        <v>6</v>
      </c>
      <c r="F8536">
        <v>926</v>
      </c>
      <c r="G8536">
        <v>915</v>
      </c>
      <c r="H8536">
        <v>1637</v>
      </c>
      <c r="I8536">
        <v>1620</v>
      </c>
      <c r="J8536" t="s">
        <v>36</v>
      </c>
      <c r="K8536">
        <v>594</v>
      </c>
      <c r="L8536" t="s">
        <v>537</v>
      </c>
      <c r="M8536">
        <v>251</v>
      </c>
      <c r="N8536">
        <v>245</v>
      </c>
      <c r="O8536">
        <v>222</v>
      </c>
      <c r="P8536">
        <v>17</v>
      </c>
      <c r="Q8536">
        <v>11</v>
      </c>
      <c r="R8536" t="s">
        <v>49</v>
      </c>
      <c r="S8536" t="s">
        <v>222</v>
      </c>
      <c r="T8536">
        <v>1910</v>
      </c>
      <c r="U8536">
        <v>6</v>
      </c>
      <c r="V8536">
        <v>23</v>
      </c>
      <c r="W8536">
        <v>0</v>
      </c>
      <c r="X8536" t="s">
        <v>40</v>
      </c>
      <c r="Y8536">
        <v>0</v>
      </c>
      <c r="Z8536">
        <v>0</v>
      </c>
      <c r="AA8536">
        <v>10</v>
      </c>
      <c r="AB8536">
        <v>6</v>
      </c>
      <c r="AC8536">
        <v>0</v>
      </c>
      <c r="AD8536">
        <v>1</v>
      </c>
    </row>
    <row r="8537" spans="1:30" x14ac:dyDescent="0.25">
      <c r="A8537">
        <v>0.15121665000000001</v>
      </c>
      <c r="B8537">
        <v>2008</v>
      </c>
      <c r="C8537">
        <v>1</v>
      </c>
      <c r="D8537">
        <v>6</v>
      </c>
      <c r="E8537">
        <v>7</v>
      </c>
      <c r="F8537">
        <v>1901</v>
      </c>
      <c r="G8537">
        <v>1840</v>
      </c>
      <c r="H8537">
        <v>2113</v>
      </c>
      <c r="I8537">
        <v>2105</v>
      </c>
      <c r="J8537" t="s">
        <v>36</v>
      </c>
      <c r="K8537">
        <v>2211</v>
      </c>
      <c r="L8537" t="s">
        <v>550</v>
      </c>
      <c r="M8537">
        <v>132</v>
      </c>
      <c r="N8537">
        <v>145</v>
      </c>
      <c r="O8537">
        <v>115</v>
      </c>
      <c r="P8537">
        <v>8</v>
      </c>
      <c r="Q8537">
        <v>21</v>
      </c>
      <c r="R8537" t="s">
        <v>250</v>
      </c>
      <c r="S8537" t="s">
        <v>49</v>
      </c>
      <c r="T8537">
        <v>866</v>
      </c>
      <c r="U8537">
        <v>6</v>
      </c>
      <c r="V8537">
        <v>11</v>
      </c>
      <c r="W8537">
        <v>0</v>
      </c>
      <c r="X8537" t="s">
        <v>40</v>
      </c>
      <c r="Y8537">
        <v>0</v>
      </c>
    </row>
    <row r="8538" spans="1:30" x14ac:dyDescent="0.25">
      <c r="A8538">
        <v>0.15112467700000001</v>
      </c>
      <c r="B8538">
        <v>2008</v>
      </c>
      <c r="C8538">
        <v>1</v>
      </c>
      <c r="D8538">
        <v>10</v>
      </c>
      <c r="E8538">
        <v>4</v>
      </c>
      <c r="F8538">
        <v>2052</v>
      </c>
      <c r="G8538">
        <v>2015</v>
      </c>
      <c r="H8538">
        <v>111</v>
      </c>
      <c r="I8538">
        <v>50</v>
      </c>
      <c r="J8538" t="s">
        <v>36</v>
      </c>
      <c r="K8538">
        <v>2021</v>
      </c>
      <c r="L8538" t="s">
        <v>596</v>
      </c>
      <c r="M8538">
        <v>139</v>
      </c>
      <c r="N8538">
        <v>155</v>
      </c>
      <c r="O8538">
        <v>125</v>
      </c>
      <c r="P8538">
        <v>21</v>
      </c>
      <c r="Q8538">
        <v>37</v>
      </c>
      <c r="R8538" t="s">
        <v>49</v>
      </c>
      <c r="S8538" t="s">
        <v>111</v>
      </c>
      <c r="T8538">
        <v>1090</v>
      </c>
      <c r="U8538">
        <v>4</v>
      </c>
      <c r="V8538">
        <v>10</v>
      </c>
      <c r="W8538">
        <v>0</v>
      </c>
      <c r="X8538" t="s">
        <v>40</v>
      </c>
      <c r="Y8538">
        <v>0</v>
      </c>
      <c r="Z8538">
        <v>0</v>
      </c>
      <c r="AA8538">
        <v>0</v>
      </c>
      <c r="AB8538">
        <v>1</v>
      </c>
      <c r="AC8538">
        <v>0</v>
      </c>
      <c r="AD8538">
        <v>20</v>
      </c>
    </row>
    <row r="8539" spans="1:30" x14ac:dyDescent="0.25">
      <c r="A8539">
        <v>0.15091031199999999</v>
      </c>
      <c r="B8539">
        <v>2008</v>
      </c>
      <c r="C8539">
        <v>1</v>
      </c>
      <c r="D8539">
        <v>4</v>
      </c>
      <c r="E8539">
        <v>5</v>
      </c>
      <c r="F8539">
        <v>1427</v>
      </c>
      <c r="G8539">
        <v>1345</v>
      </c>
      <c r="H8539">
        <v>1645</v>
      </c>
      <c r="I8539">
        <v>1600</v>
      </c>
      <c r="J8539" t="s">
        <v>36</v>
      </c>
      <c r="K8539">
        <v>75</v>
      </c>
      <c r="L8539" t="s">
        <v>237</v>
      </c>
      <c r="M8539">
        <v>78</v>
      </c>
      <c r="N8539">
        <v>75</v>
      </c>
      <c r="O8539">
        <v>61</v>
      </c>
      <c r="P8539">
        <v>45</v>
      </c>
      <c r="Q8539">
        <v>42</v>
      </c>
      <c r="R8539" t="s">
        <v>157</v>
      </c>
      <c r="S8539" t="s">
        <v>286</v>
      </c>
      <c r="T8539">
        <v>451</v>
      </c>
      <c r="U8539">
        <v>2</v>
      </c>
      <c r="V8539">
        <v>15</v>
      </c>
      <c r="W8539">
        <v>0</v>
      </c>
      <c r="X8539" t="s">
        <v>40</v>
      </c>
      <c r="Y8539">
        <v>0</v>
      </c>
      <c r="Z8539">
        <v>42</v>
      </c>
      <c r="AA8539">
        <v>0</v>
      </c>
      <c r="AB8539">
        <v>3</v>
      </c>
      <c r="AC8539">
        <v>0</v>
      </c>
      <c r="AD8539">
        <v>0</v>
      </c>
    </row>
    <row r="8540" spans="1:30" x14ac:dyDescent="0.25">
      <c r="A8540">
        <v>0.150646219</v>
      </c>
      <c r="B8540">
        <v>2008</v>
      </c>
      <c r="C8540">
        <v>1</v>
      </c>
      <c r="D8540">
        <v>6</v>
      </c>
      <c r="E8540">
        <v>7</v>
      </c>
      <c r="F8540">
        <v>1901</v>
      </c>
      <c r="G8540">
        <v>1755</v>
      </c>
      <c r="H8540">
        <v>2044</v>
      </c>
      <c r="I8540">
        <v>1945</v>
      </c>
      <c r="J8540" t="s">
        <v>36</v>
      </c>
      <c r="K8540">
        <v>775</v>
      </c>
      <c r="L8540" t="s">
        <v>518</v>
      </c>
      <c r="M8540">
        <v>103</v>
      </c>
      <c r="N8540">
        <v>110</v>
      </c>
      <c r="O8540">
        <v>92</v>
      </c>
      <c r="P8540">
        <v>59</v>
      </c>
      <c r="Q8540">
        <v>66</v>
      </c>
      <c r="R8540" t="s">
        <v>270</v>
      </c>
      <c r="S8540" t="s">
        <v>250</v>
      </c>
      <c r="T8540">
        <v>605</v>
      </c>
      <c r="U8540">
        <v>4</v>
      </c>
      <c r="V8540">
        <v>7</v>
      </c>
      <c r="W8540">
        <v>0</v>
      </c>
      <c r="X8540" t="s">
        <v>40</v>
      </c>
      <c r="Y8540">
        <v>0</v>
      </c>
      <c r="Z8540">
        <v>6</v>
      </c>
      <c r="AA8540">
        <v>0</v>
      </c>
      <c r="AB8540">
        <v>0</v>
      </c>
      <c r="AC8540">
        <v>0</v>
      </c>
      <c r="AD8540">
        <v>53</v>
      </c>
    </row>
    <row r="8541" spans="1:30" x14ac:dyDescent="0.25">
      <c r="A8541">
        <v>0.15048128199999999</v>
      </c>
      <c r="B8541">
        <v>2008</v>
      </c>
      <c r="C8541">
        <v>1</v>
      </c>
      <c r="D8541">
        <v>7</v>
      </c>
      <c r="E8541">
        <v>1</v>
      </c>
      <c r="F8541">
        <v>916</v>
      </c>
      <c r="G8541">
        <v>910</v>
      </c>
      <c r="H8541">
        <v>1008</v>
      </c>
      <c r="I8541">
        <v>955</v>
      </c>
      <c r="J8541" t="s">
        <v>36</v>
      </c>
      <c r="K8541">
        <v>326</v>
      </c>
      <c r="L8541" t="s">
        <v>526</v>
      </c>
      <c r="M8541">
        <v>52</v>
      </c>
      <c r="N8541">
        <v>45</v>
      </c>
      <c r="O8541">
        <v>40</v>
      </c>
      <c r="P8541">
        <v>13</v>
      </c>
      <c r="Q8541">
        <v>6</v>
      </c>
      <c r="R8541" t="s">
        <v>245</v>
      </c>
      <c r="S8541" t="s">
        <v>86</v>
      </c>
      <c r="T8541">
        <v>192</v>
      </c>
      <c r="U8541">
        <v>3</v>
      </c>
      <c r="V8541">
        <v>9</v>
      </c>
      <c r="W8541">
        <v>0</v>
      </c>
      <c r="X8541" t="s">
        <v>40</v>
      </c>
      <c r="Y8541">
        <v>0</v>
      </c>
    </row>
    <row r="8542" spans="1:30" x14ac:dyDescent="0.25">
      <c r="A8542">
        <v>0.15036806999999999</v>
      </c>
      <c r="B8542">
        <v>2008</v>
      </c>
      <c r="C8542">
        <v>1</v>
      </c>
      <c r="D8542">
        <v>5</v>
      </c>
      <c r="E8542">
        <v>6</v>
      </c>
      <c r="F8542">
        <v>1900</v>
      </c>
      <c r="G8542">
        <v>1815</v>
      </c>
      <c r="H8542">
        <v>2138</v>
      </c>
      <c r="I8542">
        <v>2110</v>
      </c>
      <c r="J8542" t="s">
        <v>36</v>
      </c>
      <c r="K8542">
        <v>1222</v>
      </c>
      <c r="L8542" t="s">
        <v>340</v>
      </c>
      <c r="M8542">
        <v>98</v>
      </c>
      <c r="N8542">
        <v>115</v>
      </c>
      <c r="O8542">
        <v>80</v>
      </c>
      <c r="P8542">
        <v>28</v>
      </c>
      <c r="Q8542">
        <v>45</v>
      </c>
      <c r="R8542" t="s">
        <v>187</v>
      </c>
      <c r="S8542" t="s">
        <v>56</v>
      </c>
      <c r="T8542">
        <v>646</v>
      </c>
      <c r="U8542">
        <v>6</v>
      </c>
      <c r="V8542">
        <v>12</v>
      </c>
      <c r="W8542">
        <v>0</v>
      </c>
      <c r="X8542" t="s">
        <v>40</v>
      </c>
      <c r="Y8542">
        <v>0</v>
      </c>
      <c r="Z8542">
        <v>28</v>
      </c>
      <c r="AA8542">
        <v>0</v>
      </c>
      <c r="AB8542">
        <v>0</v>
      </c>
      <c r="AC8542">
        <v>0</v>
      </c>
      <c r="AD8542">
        <v>0</v>
      </c>
    </row>
    <row r="8543" spans="1:30" x14ac:dyDescent="0.25">
      <c r="A8543">
        <v>0.15016042199999999</v>
      </c>
      <c r="B8543">
        <v>2008</v>
      </c>
      <c r="C8543">
        <v>1</v>
      </c>
      <c r="D8543">
        <v>3</v>
      </c>
      <c r="E8543">
        <v>4</v>
      </c>
      <c r="F8543">
        <v>752</v>
      </c>
      <c r="G8543">
        <v>745</v>
      </c>
      <c r="H8543">
        <v>919</v>
      </c>
      <c r="I8543">
        <v>925</v>
      </c>
      <c r="J8543" t="s">
        <v>36</v>
      </c>
      <c r="K8543">
        <v>928</v>
      </c>
      <c r="L8543" t="s">
        <v>171</v>
      </c>
      <c r="M8543">
        <v>147</v>
      </c>
      <c r="N8543">
        <v>160</v>
      </c>
      <c r="O8543">
        <v>135</v>
      </c>
      <c r="P8543">
        <v>-6</v>
      </c>
      <c r="Q8543">
        <v>7</v>
      </c>
      <c r="R8543" t="s">
        <v>51</v>
      </c>
      <c r="S8543" t="s">
        <v>280</v>
      </c>
      <c r="T8543">
        <v>880</v>
      </c>
      <c r="U8543">
        <v>3</v>
      </c>
      <c r="V8543">
        <v>9</v>
      </c>
      <c r="W8543">
        <v>0</v>
      </c>
      <c r="X8543" t="s">
        <v>40</v>
      </c>
      <c r="Y8543">
        <v>0</v>
      </c>
    </row>
    <row r="8544" spans="1:30" x14ac:dyDescent="0.25">
      <c r="A8544">
        <v>0.150080661</v>
      </c>
      <c r="B8544">
        <v>2008</v>
      </c>
      <c r="C8544">
        <v>1</v>
      </c>
      <c r="D8544">
        <v>8</v>
      </c>
      <c r="E8544">
        <v>2</v>
      </c>
      <c r="F8544">
        <v>2108</v>
      </c>
      <c r="G8544">
        <v>2055</v>
      </c>
      <c r="H8544">
        <v>2300</v>
      </c>
      <c r="I8544">
        <v>2255</v>
      </c>
      <c r="J8544" t="s">
        <v>36</v>
      </c>
      <c r="K8544">
        <v>2730</v>
      </c>
      <c r="L8544" t="s">
        <v>176</v>
      </c>
      <c r="M8544">
        <v>112</v>
      </c>
      <c r="N8544">
        <v>120</v>
      </c>
      <c r="O8544">
        <v>98</v>
      </c>
      <c r="P8544">
        <v>5</v>
      </c>
      <c r="Q8544">
        <v>13</v>
      </c>
      <c r="R8544" t="s">
        <v>187</v>
      </c>
      <c r="S8544" t="s">
        <v>250</v>
      </c>
      <c r="T8544">
        <v>671</v>
      </c>
      <c r="U8544">
        <v>4</v>
      </c>
      <c r="V8544">
        <v>10</v>
      </c>
      <c r="W8544">
        <v>0</v>
      </c>
      <c r="X8544" t="s">
        <v>40</v>
      </c>
      <c r="Y8544">
        <v>0</v>
      </c>
    </row>
    <row r="8545" spans="1:30" x14ac:dyDescent="0.25">
      <c r="A8545">
        <v>0.150056724</v>
      </c>
      <c r="B8545">
        <v>2008</v>
      </c>
      <c r="C8545">
        <v>1</v>
      </c>
      <c r="D8545">
        <v>8</v>
      </c>
      <c r="E8545">
        <v>2</v>
      </c>
      <c r="F8545">
        <v>1520</v>
      </c>
      <c r="G8545">
        <v>1445</v>
      </c>
      <c r="H8545">
        <v>1733</v>
      </c>
      <c r="I8545">
        <v>1710</v>
      </c>
      <c r="J8545" t="s">
        <v>36</v>
      </c>
      <c r="K8545">
        <v>559</v>
      </c>
      <c r="L8545" t="s">
        <v>348</v>
      </c>
      <c r="M8545">
        <v>133</v>
      </c>
      <c r="N8545">
        <v>145</v>
      </c>
      <c r="O8545">
        <v>115</v>
      </c>
      <c r="P8545">
        <v>23</v>
      </c>
      <c r="Q8545">
        <v>35</v>
      </c>
      <c r="R8545" t="s">
        <v>250</v>
      </c>
      <c r="S8545" t="s">
        <v>49</v>
      </c>
      <c r="T8545">
        <v>866</v>
      </c>
      <c r="U8545">
        <v>9</v>
      </c>
      <c r="V8545">
        <v>9</v>
      </c>
      <c r="W8545">
        <v>0</v>
      </c>
      <c r="X8545" t="s">
        <v>40</v>
      </c>
      <c r="Y8545">
        <v>0</v>
      </c>
      <c r="Z8545">
        <v>0</v>
      </c>
      <c r="AA8545">
        <v>0</v>
      </c>
      <c r="AB8545">
        <v>0</v>
      </c>
      <c r="AC8545">
        <v>3</v>
      </c>
      <c r="AD8545">
        <v>20</v>
      </c>
    </row>
    <row r="8546" spans="1:30" x14ac:dyDescent="0.25">
      <c r="A8546">
        <v>0.14981925900000001</v>
      </c>
      <c r="B8546">
        <v>2008</v>
      </c>
      <c r="C8546">
        <v>1</v>
      </c>
      <c r="D8546">
        <v>4</v>
      </c>
      <c r="E8546">
        <v>5</v>
      </c>
      <c r="F8546">
        <v>1011</v>
      </c>
      <c r="G8546">
        <v>1000</v>
      </c>
      <c r="H8546">
        <v>1106</v>
      </c>
      <c r="I8546">
        <v>1105</v>
      </c>
      <c r="J8546" t="s">
        <v>36</v>
      </c>
      <c r="K8546">
        <v>29</v>
      </c>
      <c r="L8546" t="s">
        <v>37</v>
      </c>
      <c r="M8546">
        <v>55</v>
      </c>
      <c r="N8546">
        <v>65</v>
      </c>
      <c r="O8546">
        <v>45</v>
      </c>
      <c r="P8546">
        <v>1</v>
      </c>
      <c r="Q8546">
        <v>11</v>
      </c>
      <c r="R8546" t="s">
        <v>54</v>
      </c>
      <c r="S8546" t="s">
        <v>280</v>
      </c>
      <c r="T8546">
        <v>251</v>
      </c>
      <c r="U8546">
        <v>2</v>
      </c>
      <c r="V8546">
        <v>8</v>
      </c>
      <c r="W8546">
        <v>0</v>
      </c>
      <c r="X8546" t="s">
        <v>40</v>
      </c>
      <c r="Y8546">
        <v>0</v>
      </c>
    </row>
    <row r="8547" spans="1:30" x14ac:dyDescent="0.25">
      <c r="A8547">
        <v>0.149713981</v>
      </c>
      <c r="B8547">
        <v>2008</v>
      </c>
      <c r="C8547">
        <v>1</v>
      </c>
      <c r="D8547">
        <v>5</v>
      </c>
      <c r="E8547">
        <v>6</v>
      </c>
      <c r="F8547">
        <v>1113</v>
      </c>
      <c r="G8547">
        <v>1055</v>
      </c>
      <c r="H8547">
        <v>1315</v>
      </c>
      <c r="I8547">
        <v>1300</v>
      </c>
      <c r="J8547" t="s">
        <v>36</v>
      </c>
      <c r="K8547">
        <v>3070</v>
      </c>
      <c r="L8547" t="s">
        <v>420</v>
      </c>
      <c r="M8547">
        <v>122</v>
      </c>
      <c r="N8547">
        <v>125</v>
      </c>
      <c r="O8547">
        <v>110</v>
      </c>
      <c r="P8547">
        <v>15</v>
      </c>
      <c r="Q8547">
        <v>18</v>
      </c>
      <c r="R8547" t="s">
        <v>209</v>
      </c>
      <c r="S8547" t="s">
        <v>49</v>
      </c>
      <c r="T8547">
        <v>762</v>
      </c>
      <c r="U8547">
        <v>5</v>
      </c>
      <c r="V8547">
        <v>7</v>
      </c>
      <c r="W8547">
        <v>0</v>
      </c>
      <c r="X8547" t="s">
        <v>40</v>
      </c>
      <c r="Y8547">
        <v>0</v>
      </c>
      <c r="Z8547">
        <v>9</v>
      </c>
      <c r="AA8547">
        <v>0</v>
      </c>
      <c r="AB8547">
        <v>0</v>
      </c>
      <c r="AC8547">
        <v>0</v>
      </c>
      <c r="AD8547">
        <v>6</v>
      </c>
    </row>
    <row r="8548" spans="1:30" x14ac:dyDescent="0.25">
      <c r="A8548">
        <v>0.14953101899999999</v>
      </c>
      <c r="B8548">
        <v>2008</v>
      </c>
      <c r="C8548">
        <v>1</v>
      </c>
      <c r="D8548">
        <v>9</v>
      </c>
      <c r="E8548">
        <v>3</v>
      </c>
      <c r="F8548">
        <v>1706</v>
      </c>
      <c r="G8548">
        <v>1700</v>
      </c>
      <c r="H8548">
        <v>1823</v>
      </c>
      <c r="I8548">
        <v>1820</v>
      </c>
      <c r="J8548" t="s">
        <v>36</v>
      </c>
      <c r="K8548">
        <v>2025</v>
      </c>
      <c r="L8548" t="s">
        <v>239</v>
      </c>
      <c r="M8548">
        <v>77</v>
      </c>
      <c r="N8548">
        <v>80</v>
      </c>
      <c r="O8548">
        <v>64</v>
      </c>
      <c r="P8548">
        <v>3</v>
      </c>
      <c r="Q8548">
        <v>6</v>
      </c>
      <c r="R8548" t="s">
        <v>259</v>
      </c>
      <c r="S8548" t="s">
        <v>49</v>
      </c>
      <c r="T8548">
        <v>386</v>
      </c>
      <c r="U8548">
        <v>4</v>
      </c>
      <c r="V8548">
        <v>9</v>
      </c>
      <c r="W8548">
        <v>0</v>
      </c>
      <c r="X8548" t="s">
        <v>40</v>
      </c>
      <c r="Y8548">
        <v>0</v>
      </c>
    </row>
    <row r="8549" spans="1:30" x14ac:dyDescent="0.25">
      <c r="A8549">
        <v>0.149484388</v>
      </c>
      <c r="B8549">
        <v>2008</v>
      </c>
      <c r="C8549">
        <v>1</v>
      </c>
      <c r="D8549">
        <v>5</v>
      </c>
      <c r="E8549">
        <v>6</v>
      </c>
      <c r="F8549">
        <v>857</v>
      </c>
      <c r="G8549">
        <v>830</v>
      </c>
      <c r="H8549">
        <v>1006</v>
      </c>
      <c r="I8549">
        <v>945</v>
      </c>
      <c r="J8549" t="s">
        <v>36</v>
      </c>
      <c r="K8549">
        <v>1001</v>
      </c>
      <c r="L8549" t="s">
        <v>397</v>
      </c>
      <c r="M8549">
        <v>69</v>
      </c>
      <c r="N8549">
        <v>75</v>
      </c>
      <c r="O8549">
        <v>54</v>
      </c>
      <c r="P8549">
        <v>21</v>
      </c>
      <c r="Q8549">
        <v>27</v>
      </c>
      <c r="R8549" t="s">
        <v>140</v>
      </c>
      <c r="S8549" t="s">
        <v>102</v>
      </c>
      <c r="T8549">
        <v>349</v>
      </c>
      <c r="U8549">
        <v>4</v>
      </c>
      <c r="V8549">
        <v>11</v>
      </c>
      <c r="W8549">
        <v>0</v>
      </c>
      <c r="X8549" t="s">
        <v>40</v>
      </c>
      <c r="Y8549">
        <v>0</v>
      </c>
      <c r="Z8549">
        <v>21</v>
      </c>
      <c r="AA8549">
        <v>0</v>
      </c>
      <c r="AB8549">
        <v>0</v>
      </c>
      <c r="AC8549">
        <v>0</v>
      </c>
      <c r="AD8549">
        <v>0</v>
      </c>
    </row>
    <row r="8550" spans="1:30" x14ac:dyDescent="0.25">
      <c r="A8550">
        <v>0.149377341</v>
      </c>
      <c r="B8550">
        <v>2008</v>
      </c>
      <c r="C8550">
        <v>1</v>
      </c>
      <c r="D8550">
        <v>5</v>
      </c>
      <c r="E8550">
        <v>6</v>
      </c>
      <c r="F8550">
        <v>1405</v>
      </c>
      <c r="G8550">
        <v>1330</v>
      </c>
      <c r="H8550">
        <v>1717</v>
      </c>
      <c r="I8550">
        <v>1615</v>
      </c>
      <c r="J8550" t="s">
        <v>36</v>
      </c>
      <c r="K8550">
        <v>2195</v>
      </c>
      <c r="L8550" t="s">
        <v>37</v>
      </c>
      <c r="M8550">
        <v>312</v>
      </c>
      <c r="N8550">
        <v>285</v>
      </c>
      <c r="O8550">
        <v>279</v>
      </c>
      <c r="P8550">
        <v>62</v>
      </c>
      <c r="Q8550">
        <v>35</v>
      </c>
      <c r="R8550" t="s">
        <v>54</v>
      </c>
      <c r="S8550" t="s">
        <v>187</v>
      </c>
      <c r="T8550">
        <v>1844</v>
      </c>
      <c r="U8550">
        <v>20</v>
      </c>
      <c r="V8550">
        <v>13</v>
      </c>
      <c r="W8550">
        <v>0</v>
      </c>
      <c r="X8550" t="s">
        <v>40</v>
      </c>
      <c r="Y8550">
        <v>0</v>
      </c>
      <c r="Z8550">
        <v>35</v>
      </c>
      <c r="AA8550">
        <v>0</v>
      </c>
      <c r="AB8550">
        <v>27</v>
      </c>
      <c r="AC8550">
        <v>0</v>
      </c>
      <c r="AD8550">
        <v>0</v>
      </c>
    </row>
    <row r="8551" spans="1:30" x14ac:dyDescent="0.25">
      <c r="A8551">
        <v>0.149250305</v>
      </c>
      <c r="B8551">
        <v>2008</v>
      </c>
      <c r="C8551">
        <v>1</v>
      </c>
      <c r="D8551">
        <v>3</v>
      </c>
      <c r="E8551">
        <v>4</v>
      </c>
      <c r="F8551">
        <v>1022</v>
      </c>
      <c r="G8551">
        <v>1000</v>
      </c>
      <c r="H8551">
        <v>1038</v>
      </c>
      <c r="I8551">
        <v>1020</v>
      </c>
      <c r="J8551" t="s">
        <v>36</v>
      </c>
      <c r="K8551">
        <v>616</v>
      </c>
      <c r="L8551" t="s">
        <v>472</v>
      </c>
      <c r="M8551">
        <v>76</v>
      </c>
      <c r="N8551">
        <v>80</v>
      </c>
      <c r="O8551">
        <v>53</v>
      </c>
      <c r="P8551">
        <v>18</v>
      </c>
      <c r="Q8551">
        <v>22</v>
      </c>
      <c r="R8551" t="s">
        <v>56</v>
      </c>
      <c r="S8551" t="s">
        <v>201</v>
      </c>
      <c r="T8551">
        <v>325</v>
      </c>
      <c r="U8551">
        <v>5</v>
      </c>
      <c r="V8551">
        <v>18</v>
      </c>
      <c r="W8551">
        <v>0</v>
      </c>
      <c r="X8551" t="s">
        <v>40</v>
      </c>
      <c r="Y8551">
        <v>0</v>
      </c>
      <c r="Z8551">
        <v>13</v>
      </c>
      <c r="AA8551">
        <v>0</v>
      </c>
      <c r="AB8551">
        <v>0</v>
      </c>
      <c r="AC8551">
        <v>0</v>
      </c>
      <c r="AD8551">
        <v>5</v>
      </c>
    </row>
    <row r="8552" spans="1:30" x14ac:dyDescent="0.25">
      <c r="A8552">
        <v>0.149229854</v>
      </c>
      <c r="B8552">
        <v>2008</v>
      </c>
      <c r="C8552">
        <v>1</v>
      </c>
      <c r="D8552">
        <v>8</v>
      </c>
      <c r="E8552">
        <v>2</v>
      </c>
      <c r="F8552">
        <v>1916</v>
      </c>
      <c r="G8552">
        <v>1905</v>
      </c>
      <c r="H8552">
        <v>2145</v>
      </c>
      <c r="I8552">
        <v>2140</v>
      </c>
      <c r="J8552" t="s">
        <v>36</v>
      </c>
      <c r="K8552">
        <v>1324</v>
      </c>
      <c r="L8552" t="s">
        <v>281</v>
      </c>
      <c r="M8552">
        <v>89</v>
      </c>
      <c r="N8552">
        <v>95</v>
      </c>
      <c r="O8552">
        <v>73</v>
      </c>
      <c r="P8552">
        <v>5</v>
      </c>
      <c r="Q8552">
        <v>11</v>
      </c>
      <c r="R8552" t="s">
        <v>92</v>
      </c>
      <c r="S8552" t="s">
        <v>44</v>
      </c>
      <c r="T8552">
        <v>588</v>
      </c>
      <c r="U8552">
        <v>5</v>
      </c>
      <c r="V8552">
        <v>11</v>
      </c>
      <c r="W8552">
        <v>0</v>
      </c>
      <c r="X8552" t="s">
        <v>40</v>
      </c>
      <c r="Y8552">
        <v>0</v>
      </c>
    </row>
    <row r="8553" spans="1:30" x14ac:dyDescent="0.25">
      <c r="A8553">
        <v>0.14906939799999999</v>
      </c>
      <c r="B8553">
        <v>2008</v>
      </c>
      <c r="C8553">
        <v>1</v>
      </c>
      <c r="D8553">
        <v>5</v>
      </c>
      <c r="E8553">
        <v>6</v>
      </c>
      <c r="F8553">
        <v>1331</v>
      </c>
      <c r="G8553">
        <v>1325</v>
      </c>
      <c r="H8553">
        <v>1528</v>
      </c>
      <c r="I8553">
        <v>1540</v>
      </c>
      <c r="J8553" t="s">
        <v>36</v>
      </c>
      <c r="K8553">
        <v>919</v>
      </c>
      <c r="L8553" t="s">
        <v>560</v>
      </c>
      <c r="M8553">
        <v>117</v>
      </c>
      <c r="N8553">
        <v>135</v>
      </c>
      <c r="O8553">
        <v>107</v>
      </c>
      <c r="P8553">
        <v>-12</v>
      </c>
      <c r="Q8553">
        <v>6</v>
      </c>
      <c r="R8553" t="s">
        <v>207</v>
      </c>
      <c r="S8553" t="s">
        <v>39</v>
      </c>
      <c r="T8553">
        <v>717</v>
      </c>
      <c r="U8553">
        <v>4</v>
      </c>
      <c r="V8553">
        <v>6</v>
      </c>
      <c r="W8553">
        <v>0</v>
      </c>
      <c r="X8553" t="s">
        <v>40</v>
      </c>
      <c r="Y8553">
        <v>0</v>
      </c>
    </row>
    <row r="8554" spans="1:30" x14ac:dyDescent="0.25">
      <c r="A8554">
        <v>0.14905184799999999</v>
      </c>
      <c r="B8554">
        <v>2008</v>
      </c>
      <c r="C8554">
        <v>1</v>
      </c>
      <c r="D8554">
        <v>3</v>
      </c>
      <c r="E8554">
        <v>4</v>
      </c>
      <c r="F8554">
        <v>1445</v>
      </c>
      <c r="G8554">
        <v>1405</v>
      </c>
      <c r="H8554">
        <v>1602</v>
      </c>
      <c r="I8554">
        <v>1525</v>
      </c>
      <c r="J8554" t="s">
        <v>36</v>
      </c>
      <c r="K8554">
        <v>3766</v>
      </c>
      <c r="L8554" t="s">
        <v>118</v>
      </c>
      <c r="M8554">
        <v>77</v>
      </c>
      <c r="N8554">
        <v>80</v>
      </c>
      <c r="O8554">
        <v>62</v>
      </c>
      <c r="P8554">
        <v>37</v>
      </c>
      <c r="Q8554">
        <v>40</v>
      </c>
      <c r="R8554" t="s">
        <v>187</v>
      </c>
      <c r="S8554" t="s">
        <v>277</v>
      </c>
      <c r="T8554">
        <v>371</v>
      </c>
      <c r="U8554">
        <v>3</v>
      </c>
      <c r="V8554">
        <v>12</v>
      </c>
      <c r="W8554">
        <v>0</v>
      </c>
      <c r="X8554" t="s">
        <v>40</v>
      </c>
      <c r="Y8554">
        <v>0</v>
      </c>
      <c r="Z8554">
        <v>17</v>
      </c>
      <c r="AA8554">
        <v>0</v>
      </c>
      <c r="AB8554">
        <v>0</v>
      </c>
      <c r="AC8554">
        <v>0</v>
      </c>
      <c r="AD8554">
        <v>20</v>
      </c>
    </row>
    <row r="8555" spans="1:30" x14ac:dyDescent="0.25">
      <c r="A8555">
        <v>0.14882846799999999</v>
      </c>
      <c r="B8555">
        <v>2008</v>
      </c>
      <c r="C8555">
        <v>1</v>
      </c>
      <c r="D8555">
        <v>6</v>
      </c>
      <c r="E8555">
        <v>7</v>
      </c>
      <c r="F8555">
        <v>1203</v>
      </c>
      <c r="G8555">
        <v>1145</v>
      </c>
      <c r="H8555">
        <v>1827</v>
      </c>
      <c r="I8555">
        <v>1830</v>
      </c>
      <c r="J8555" t="s">
        <v>36</v>
      </c>
      <c r="K8555">
        <v>3598</v>
      </c>
      <c r="L8555" t="s">
        <v>116</v>
      </c>
      <c r="M8555">
        <v>264</v>
      </c>
      <c r="N8555">
        <v>285</v>
      </c>
      <c r="O8555">
        <v>244</v>
      </c>
      <c r="P8555">
        <v>-3</v>
      </c>
      <c r="Q8555">
        <v>18</v>
      </c>
      <c r="R8555" t="s">
        <v>56</v>
      </c>
      <c r="S8555" t="s">
        <v>184</v>
      </c>
      <c r="T8555">
        <v>2279</v>
      </c>
      <c r="U8555">
        <v>6</v>
      </c>
      <c r="V8555">
        <v>14</v>
      </c>
      <c r="W8555">
        <v>0</v>
      </c>
      <c r="X8555" t="s">
        <v>40</v>
      </c>
      <c r="Y8555">
        <v>0</v>
      </c>
    </row>
    <row r="8556" spans="1:30" x14ac:dyDescent="0.25">
      <c r="A8556">
        <v>0.14879155299999999</v>
      </c>
      <c r="B8556">
        <v>2008</v>
      </c>
      <c r="C8556">
        <v>1</v>
      </c>
      <c r="D8556">
        <v>9</v>
      </c>
      <c r="E8556">
        <v>3</v>
      </c>
      <c r="F8556">
        <v>1406</v>
      </c>
      <c r="G8556">
        <v>1400</v>
      </c>
      <c r="H8556">
        <v>1517</v>
      </c>
      <c r="I8556">
        <v>1515</v>
      </c>
      <c r="J8556" t="s">
        <v>36</v>
      </c>
      <c r="K8556">
        <v>420</v>
      </c>
      <c r="L8556" t="s">
        <v>568</v>
      </c>
      <c r="M8556">
        <v>71</v>
      </c>
      <c r="N8556">
        <v>75</v>
      </c>
      <c r="O8556">
        <v>60</v>
      </c>
      <c r="P8556">
        <v>2</v>
      </c>
      <c r="Q8556">
        <v>6</v>
      </c>
      <c r="R8556" t="s">
        <v>157</v>
      </c>
      <c r="S8556" t="s">
        <v>187</v>
      </c>
      <c r="T8556">
        <v>337</v>
      </c>
      <c r="U8556">
        <v>5</v>
      </c>
      <c r="V8556">
        <v>6</v>
      </c>
      <c r="W8556">
        <v>0</v>
      </c>
      <c r="X8556" t="s">
        <v>40</v>
      </c>
      <c r="Y8556">
        <v>0</v>
      </c>
    </row>
    <row r="8557" spans="1:30" x14ac:dyDescent="0.25">
      <c r="A8557">
        <v>0.14866426299999999</v>
      </c>
      <c r="B8557">
        <v>2008</v>
      </c>
      <c r="C8557">
        <v>1</v>
      </c>
      <c r="D8557">
        <v>3</v>
      </c>
      <c r="E8557">
        <v>4</v>
      </c>
      <c r="F8557">
        <v>2103</v>
      </c>
      <c r="G8557">
        <v>2020</v>
      </c>
      <c r="H8557">
        <v>2340</v>
      </c>
      <c r="I8557">
        <v>2300</v>
      </c>
      <c r="J8557" t="s">
        <v>36</v>
      </c>
      <c r="K8557">
        <v>3063</v>
      </c>
      <c r="L8557" t="s">
        <v>476</v>
      </c>
      <c r="M8557">
        <v>97</v>
      </c>
      <c r="N8557">
        <v>100</v>
      </c>
      <c r="O8557">
        <v>81</v>
      </c>
      <c r="P8557">
        <v>40</v>
      </c>
      <c r="Q8557">
        <v>43</v>
      </c>
      <c r="R8557" t="s">
        <v>54</v>
      </c>
      <c r="S8557" t="s">
        <v>227</v>
      </c>
      <c r="T8557">
        <v>632</v>
      </c>
      <c r="U8557">
        <v>3</v>
      </c>
      <c r="V8557">
        <v>13</v>
      </c>
      <c r="W8557">
        <v>0</v>
      </c>
      <c r="X8557" t="s">
        <v>40</v>
      </c>
      <c r="Y8557">
        <v>0</v>
      </c>
      <c r="Z8557">
        <v>35</v>
      </c>
      <c r="AA8557">
        <v>0</v>
      </c>
      <c r="AB8557">
        <v>0</v>
      </c>
      <c r="AC8557">
        <v>0</v>
      </c>
      <c r="AD8557">
        <v>5</v>
      </c>
    </row>
    <row r="8558" spans="1:30" x14ac:dyDescent="0.25">
      <c r="A8558">
        <v>0.14865648100000001</v>
      </c>
      <c r="B8558">
        <v>2008</v>
      </c>
      <c r="C8558">
        <v>1</v>
      </c>
      <c r="D8558">
        <v>7</v>
      </c>
      <c r="E8558">
        <v>1</v>
      </c>
      <c r="F8558">
        <v>1404</v>
      </c>
      <c r="G8558">
        <v>1340</v>
      </c>
      <c r="H8558">
        <v>1439</v>
      </c>
      <c r="I8558">
        <v>1405</v>
      </c>
      <c r="J8558" t="s">
        <v>36</v>
      </c>
      <c r="K8558">
        <v>10</v>
      </c>
      <c r="L8558" t="s">
        <v>168</v>
      </c>
      <c r="M8558">
        <v>95</v>
      </c>
      <c r="N8558">
        <v>85</v>
      </c>
      <c r="O8558">
        <v>75</v>
      </c>
      <c r="P8558">
        <v>34</v>
      </c>
      <c r="Q8558">
        <v>24</v>
      </c>
      <c r="R8558" t="s">
        <v>56</v>
      </c>
      <c r="S8558" t="s">
        <v>124</v>
      </c>
      <c r="T8558">
        <v>369</v>
      </c>
      <c r="U8558">
        <v>3</v>
      </c>
      <c r="V8558">
        <v>17</v>
      </c>
      <c r="W8558">
        <v>0</v>
      </c>
      <c r="X8558" t="s">
        <v>40</v>
      </c>
      <c r="Y8558">
        <v>0</v>
      </c>
      <c r="Z8558">
        <v>1</v>
      </c>
      <c r="AA8558">
        <v>0</v>
      </c>
      <c r="AB8558">
        <v>10</v>
      </c>
      <c r="AC8558">
        <v>0</v>
      </c>
      <c r="AD8558">
        <v>23</v>
      </c>
    </row>
    <row r="8559" spans="1:30" x14ac:dyDescent="0.25">
      <c r="A8559">
        <v>0.14865389700000001</v>
      </c>
      <c r="B8559">
        <v>2008</v>
      </c>
      <c r="C8559">
        <v>1</v>
      </c>
      <c r="D8559">
        <v>3</v>
      </c>
      <c r="E8559">
        <v>4</v>
      </c>
      <c r="F8559">
        <v>2059</v>
      </c>
      <c r="G8559">
        <v>1620</v>
      </c>
      <c r="H8559">
        <v>2216</v>
      </c>
      <c r="I8559">
        <v>1750</v>
      </c>
      <c r="J8559" t="s">
        <v>36</v>
      </c>
      <c r="K8559">
        <v>1924</v>
      </c>
      <c r="L8559" t="s">
        <v>155</v>
      </c>
      <c r="M8559">
        <v>77</v>
      </c>
      <c r="N8559">
        <v>90</v>
      </c>
      <c r="O8559">
        <v>60</v>
      </c>
      <c r="P8559">
        <v>266</v>
      </c>
      <c r="Q8559">
        <v>279</v>
      </c>
      <c r="R8559" t="s">
        <v>254</v>
      </c>
      <c r="S8559" t="s">
        <v>49</v>
      </c>
      <c r="T8559">
        <v>414</v>
      </c>
      <c r="U8559">
        <v>6</v>
      </c>
      <c r="V8559">
        <v>11</v>
      </c>
      <c r="W8559">
        <v>0</v>
      </c>
      <c r="X8559" t="s">
        <v>40</v>
      </c>
      <c r="Y8559">
        <v>0</v>
      </c>
      <c r="Z8559">
        <v>3</v>
      </c>
      <c r="AA8559">
        <v>0</v>
      </c>
      <c r="AB8559">
        <v>0</v>
      </c>
      <c r="AC8559">
        <v>0</v>
      </c>
      <c r="AD8559">
        <v>263</v>
      </c>
    </row>
    <row r="8560" spans="1:30" x14ac:dyDescent="0.25">
      <c r="A8560">
        <v>0.14862252500000001</v>
      </c>
      <c r="B8560">
        <v>2008</v>
      </c>
      <c r="C8560">
        <v>1</v>
      </c>
      <c r="D8560">
        <v>5</v>
      </c>
      <c r="E8560">
        <v>6</v>
      </c>
      <c r="F8560">
        <v>933</v>
      </c>
      <c r="G8560">
        <v>920</v>
      </c>
      <c r="H8560">
        <v>1030</v>
      </c>
      <c r="I8560">
        <v>1015</v>
      </c>
      <c r="J8560" t="s">
        <v>36</v>
      </c>
      <c r="K8560">
        <v>149</v>
      </c>
      <c r="L8560" t="s">
        <v>216</v>
      </c>
      <c r="M8560">
        <v>57</v>
      </c>
      <c r="N8560">
        <v>55</v>
      </c>
      <c r="O8560">
        <v>43</v>
      </c>
      <c r="P8560">
        <v>15</v>
      </c>
      <c r="Q8560">
        <v>13</v>
      </c>
      <c r="R8560" t="s">
        <v>245</v>
      </c>
      <c r="S8560" t="s">
        <v>344</v>
      </c>
      <c r="T8560">
        <v>248</v>
      </c>
      <c r="U8560">
        <v>5</v>
      </c>
      <c r="V8560">
        <v>9</v>
      </c>
      <c r="W8560">
        <v>0</v>
      </c>
      <c r="X8560" t="s">
        <v>40</v>
      </c>
      <c r="Y8560">
        <v>0</v>
      </c>
      <c r="Z8560">
        <v>13</v>
      </c>
      <c r="AA8560">
        <v>0</v>
      </c>
      <c r="AB8560">
        <v>2</v>
      </c>
      <c r="AC8560">
        <v>0</v>
      </c>
      <c r="AD8560">
        <v>0</v>
      </c>
    </row>
    <row r="8561" spans="1:30" x14ac:dyDescent="0.25">
      <c r="A8561">
        <v>0.14836411399999999</v>
      </c>
      <c r="B8561">
        <v>2008</v>
      </c>
      <c r="C8561">
        <v>1</v>
      </c>
      <c r="D8561">
        <v>3</v>
      </c>
      <c r="E8561">
        <v>4</v>
      </c>
      <c r="F8561">
        <v>1049</v>
      </c>
      <c r="G8561">
        <v>1040</v>
      </c>
      <c r="H8561">
        <v>1320</v>
      </c>
      <c r="I8561">
        <v>1320</v>
      </c>
      <c r="J8561" t="s">
        <v>36</v>
      </c>
      <c r="K8561">
        <v>2280</v>
      </c>
      <c r="L8561" t="s">
        <v>148</v>
      </c>
      <c r="M8561">
        <v>91</v>
      </c>
      <c r="N8561">
        <v>100</v>
      </c>
      <c r="O8561">
        <v>73</v>
      </c>
      <c r="P8561">
        <v>0</v>
      </c>
      <c r="Q8561">
        <v>9</v>
      </c>
      <c r="R8561" t="s">
        <v>49</v>
      </c>
      <c r="S8561" t="s">
        <v>147</v>
      </c>
      <c r="T8561">
        <v>584</v>
      </c>
      <c r="U8561">
        <v>3</v>
      </c>
      <c r="V8561">
        <v>15</v>
      </c>
      <c r="W8561">
        <v>0</v>
      </c>
      <c r="X8561" t="s">
        <v>40</v>
      </c>
      <c r="Y8561">
        <v>0</v>
      </c>
    </row>
    <row r="8562" spans="1:30" x14ac:dyDescent="0.25">
      <c r="A8562">
        <v>0.14817686099999999</v>
      </c>
      <c r="B8562">
        <v>2008</v>
      </c>
      <c r="C8562">
        <v>1</v>
      </c>
      <c r="D8562">
        <v>3</v>
      </c>
      <c r="E8562">
        <v>4</v>
      </c>
      <c r="F8562">
        <v>1009</v>
      </c>
      <c r="G8562">
        <v>910</v>
      </c>
      <c r="H8562">
        <v>1148</v>
      </c>
      <c r="I8562">
        <v>1045</v>
      </c>
      <c r="J8562" t="s">
        <v>36</v>
      </c>
      <c r="K8562">
        <v>619</v>
      </c>
      <c r="L8562" t="s">
        <v>142</v>
      </c>
      <c r="M8562">
        <v>99</v>
      </c>
      <c r="N8562">
        <v>95</v>
      </c>
      <c r="O8562">
        <v>76</v>
      </c>
      <c r="P8562">
        <v>63</v>
      </c>
      <c r="Q8562">
        <v>59</v>
      </c>
      <c r="R8562" t="s">
        <v>49</v>
      </c>
      <c r="S8562" t="s">
        <v>254</v>
      </c>
      <c r="T8562">
        <v>414</v>
      </c>
      <c r="U8562">
        <v>3</v>
      </c>
      <c r="V8562">
        <v>20</v>
      </c>
      <c r="W8562">
        <v>0</v>
      </c>
      <c r="X8562" t="s">
        <v>40</v>
      </c>
      <c r="Y8562">
        <v>0</v>
      </c>
      <c r="Z8562">
        <v>0</v>
      </c>
      <c r="AA8562">
        <v>0</v>
      </c>
      <c r="AB8562">
        <v>54</v>
      </c>
      <c r="AC8562">
        <v>0</v>
      </c>
      <c r="AD8562">
        <v>9</v>
      </c>
    </row>
    <row r="8563" spans="1:30" x14ac:dyDescent="0.25">
      <c r="A8563">
        <v>0.14813942599999999</v>
      </c>
      <c r="B8563">
        <v>2008</v>
      </c>
      <c r="C8563">
        <v>1</v>
      </c>
      <c r="D8563">
        <v>6</v>
      </c>
      <c r="E8563">
        <v>7</v>
      </c>
      <c r="F8563">
        <v>2122</v>
      </c>
      <c r="G8563">
        <v>1935</v>
      </c>
      <c r="H8563">
        <v>208</v>
      </c>
      <c r="I8563">
        <v>35</v>
      </c>
      <c r="J8563" t="s">
        <v>36</v>
      </c>
      <c r="K8563">
        <v>3394</v>
      </c>
      <c r="L8563" t="s">
        <v>464</v>
      </c>
      <c r="M8563">
        <v>166</v>
      </c>
      <c r="N8563">
        <v>180</v>
      </c>
      <c r="O8563">
        <v>154</v>
      </c>
      <c r="P8563">
        <v>93</v>
      </c>
      <c r="Q8563">
        <v>107</v>
      </c>
      <c r="R8563" t="s">
        <v>157</v>
      </c>
      <c r="S8563" t="s">
        <v>86</v>
      </c>
      <c r="T8563">
        <v>1390</v>
      </c>
      <c r="U8563">
        <v>3</v>
      </c>
      <c r="V8563">
        <v>9</v>
      </c>
      <c r="W8563">
        <v>0</v>
      </c>
      <c r="X8563" t="s">
        <v>40</v>
      </c>
      <c r="Y8563">
        <v>0</v>
      </c>
      <c r="Z8563">
        <v>22</v>
      </c>
      <c r="AA8563">
        <v>0</v>
      </c>
      <c r="AB8563">
        <v>0</v>
      </c>
      <c r="AC8563">
        <v>0</v>
      </c>
      <c r="AD8563">
        <v>71</v>
      </c>
    </row>
    <row r="8564" spans="1:30" x14ac:dyDescent="0.25">
      <c r="A8564">
        <v>0.14809327999999999</v>
      </c>
      <c r="B8564">
        <v>2008</v>
      </c>
      <c r="C8564">
        <v>1</v>
      </c>
      <c r="D8564">
        <v>5</v>
      </c>
      <c r="E8564">
        <v>6</v>
      </c>
      <c r="F8564">
        <v>713</v>
      </c>
      <c r="G8564">
        <v>705</v>
      </c>
      <c r="H8564">
        <v>851</v>
      </c>
      <c r="I8564">
        <v>825</v>
      </c>
      <c r="J8564" t="s">
        <v>36</v>
      </c>
      <c r="K8564">
        <v>2554</v>
      </c>
      <c r="L8564" t="s">
        <v>64</v>
      </c>
      <c r="M8564">
        <v>98</v>
      </c>
      <c r="N8564">
        <v>80</v>
      </c>
      <c r="O8564">
        <v>82</v>
      </c>
      <c r="P8564">
        <v>26</v>
      </c>
      <c r="Q8564">
        <v>8</v>
      </c>
      <c r="R8564" t="s">
        <v>230</v>
      </c>
      <c r="S8564" t="s">
        <v>157</v>
      </c>
      <c r="T8564">
        <v>390</v>
      </c>
      <c r="U8564">
        <v>8</v>
      </c>
      <c r="V8564">
        <v>8</v>
      </c>
      <c r="W8564">
        <v>0</v>
      </c>
      <c r="X8564" t="s">
        <v>40</v>
      </c>
      <c r="Y8564">
        <v>0</v>
      </c>
      <c r="Z8564">
        <v>0</v>
      </c>
      <c r="AA8564">
        <v>8</v>
      </c>
      <c r="AB8564">
        <v>18</v>
      </c>
      <c r="AC8564">
        <v>0</v>
      </c>
      <c r="AD8564">
        <v>0</v>
      </c>
    </row>
    <row r="8565" spans="1:30" x14ac:dyDescent="0.25">
      <c r="A8565">
        <v>0.14807482599999999</v>
      </c>
      <c r="B8565">
        <v>2008</v>
      </c>
      <c r="C8565">
        <v>1</v>
      </c>
      <c r="D8565">
        <v>10</v>
      </c>
      <c r="E8565">
        <v>4</v>
      </c>
      <c r="F8565">
        <v>1321</v>
      </c>
      <c r="G8565">
        <v>1305</v>
      </c>
      <c r="H8565">
        <v>1713</v>
      </c>
      <c r="I8565">
        <v>1700</v>
      </c>
      <c r="J8565" t="s">
        <v>36</v>
      </c>
      <c r="K8565">
        <v>234</v>
      </c>
      <c r="L8565" t="s">
        <v>396</v>
      </c>
      <c r="M8565">
        <v>172</v>
      </c>
      <c r="N8565">
        <v>175</v>
      </c>
      <c r="O8565">
        <v>158</v>
      </c>
      <c r="P8565">
        <v>13</v>
      </c>
      <c r="Q8565">
        <v>16</v>
      </c>
      <c r="R8565" t="s">
        <v>54</v>
      </c>
      <c r="S8565" t="s">
        <v>66</v>
      </c>
      <c r="T8565">
        <v>1166</v>
      </c>
      <c r="U8565">
        <v>4</v>
      </c>
      <c r="V8565">
        <v>10</v>
      </c>
      <c r="W8565">
        <v>0</v>
      </c>
      <c r="X8565" t="s">
        <v>40</v>
      </c>
      <c r="Y8565">
        <v>0</v>
      </c>
    </row>
    <row r="8566" spans="1:30" x14ac:dyDescent="0.25">
      <c r="A8566">
        <v>0.14805027200000001</v>
      </c>
      <c r="B8566">
        <v>2008</v>
      </c>
      <c r="C8566">
        <v>1</v>
      </c>
      <c r="D8566">
        <v>3</v>
      </c>
      <c r="E8566">
        <v>4</v>
      </c>
      <c r="F8566">
        <v>1524</v>
      </c>
      <c r="G8566">
        <v>1500</v>
      </c>
      <c r="H8566">
        <v>1714</v>
      </c>
      <c r="I8566">
        <v>1650</v>
      </c>
      <c r="J8566" t="s">
        <v>36</v>
      </c>
      <c r="K8566">
        <v>1320</v>
      </c>
      <c r="L8566" t="s">
        <v>408</v>
      </c>
      <c r="M8566">
        <v>110</v>
      </c>
      <c r="N8566">
        <v>110</v>
      </c>
      <c r="O8566">
        <v>92</v>
      </c>
      <c r="P8566">
        <v>24</v>
      </c>
      <c r="Q8566">
        <v>24</v>
      </c>
      <c r="R8566" t="s">
        <v>51</v>
      </c>
      <c r="S8566" t="s">
        <v>207</v>
      </c>
      <c r="T8566">
        <v>655</v>
      </c>
      <c r="U8566">
        <v>5</v>
      </c>
      <c r="V8566">
        <v>13</v>
      </c>
      <c r="W8566">
        <v>0</v>
      </c>
      <c r="X8566" t="s">
        <v>40</v>
      </c>
      <c r="Y8566">
        <v>0</v>
      </c>
      <c r="Z8566">
        <v>0</v>
      </c>
      <c r="AA8566">
        <v>0</v>
      </c>
      <c r="AB8566">
        <v>17</v>
      </c>
      <c r="AC8566">
        <v>0</v>
      </c>
      <c r="AD8566">
        <v>7</v>
      </c>
    </row>
    <row r="8567" spans="1:30" x14ac:dyDescent="0.25">
      <c r="A8567">
        <v>0.14797116299999999</v>
      </c>
      <c r="B8567">
        <v>2008</v>
      </c>
      <c r="C8567">
        <v>1</v>
      </c>
      <c r="D8567">
        <v>6</v>
      </c>
      <c r="E8567">
        <v>7</v>
      </c>
      <c r="F8567">
        <v>1954</v>
      </c>
      <c r="G8567">
        <v>1900</v>
      </c>
      <c r="H8567">
        <v>2124</v>
      </c>
      <c r="I8567">
        <v>2030</v>
      </c>
      <c r="J8567" t="s">
        <v>36</v>
      </c>
      <c r="K8567">
        <v>962</v>
      </c>
      <c r="L8567" t="s">
        <v>105</v>
      </c>
      <c r="M8567">
        <v>90</v>
      </c>
      <c r="N8567">
        <v>90</v>
      </c>
      <c r="O8567">
        <v>70</v>
      </c>
      <c r="P8567">
        <v>54</v>
      </c>
      <c r="Q8567">
        <v>54</v>
      </c>
      <c r="R8567" t="s">
        <v>49</v>
      </c>
      <c r="S8567" t="s">
        <v>187</v>
      </c>
      <c r="T8567">
        <v>407</v>
      </c>
      <c r="U8567">
        <v>9</v>
      </c>
      <c r="V8567">
        <v>11</v>
      </c>
      <c r="W8567">
        <v>0</v>
      </c>
      <c r="X8567" t="s">
        <v>40</v>
      </c>
      <c r="Y8567">
        <v>0</v>
      </c>
      <c r="Z8567">
        <v>0</v>
      </c>
      <c r="AA8567">
        <v>0</v>
      </c>
      <c r="AB8567">
        <v>6</v>
      </c>
      <c r="AC8567">
        <v>0</v>
      </c>
      <c r="AD8567">
        <v>48</v>
      </c>
    </row>
    <row r="8568" spans="1:30" x14ac:dyDescent="0.25">
      <c r="A8568">
        <v>0.14790287399999999</v>
      </c>
      <c r="B8568">
        <v>2008</v>
      </c>
      <c r="C8568">
        <v>1</v>
      </c>
      <c r="D8568">
        <v>10</v>
      </c>
      <c r="E8568">
        <v>4</v>
      </c>
      <c r="F8568">
        <v>1948</v>
      </c>
      <c r="G8568">
        <v>1910</v>
      </c>
      <c r="H8568">
        <v>2145</v>
      </c>
      <c r="I8568">
        <v>2125</v>
      </c>
      <c r="J8568" t="s">
        <v>36</v>
      </c>
      <c r="K8568">
        <v>1602</v>
      </c>
      <c r="L8568" t="s">
        <v>159</v>
      </c>
      <c r="M8568">
        <v>117</v>
      </c>
      <c r="N8568">
        <v>135</v>
      </c>
      <c r="O8568">
        <v>106</v>
      </c>
      <c r="P8568">
        <v>20</v>
      </c>
      <c r="Q8568">
        <v>38</v>
      </c>
      <c r="R8568" t="s">
        <v>51</v>
      </c>
      <c r="S8568" t="s">
        <v>137</v>
      </c>
      <c r="T8568">
        <v>802</v>
      </c>
      <c r="U8568">
        <v>3</v>
      </c>
      <c r="V8568">
        <v>8</v>
      </c>
      <c r="W8568">
        <v>0</v>
      </c>
      <c r="X8568" t="s">
        <v>40</v>
      </c>
      <c r="Y8568">
        <v>0</v>
      </c>
      <c r="Z8568">
        <v>0</v>
      </c>
      <c r="AA8568">
        <v>0</v>
      </c>
      <c r="AB8568">
        <v>0</v>
      </c>
      <c r="AC8568">
        <v>0</v>
      </c>
      <c r="AD8568">
        <v>20</v>
      </c>
    </row>
    <row r="8569" spans="1:30" x14ac:dyDescent="0.25">
      <c r="A8569">
        <v>0.14788388899999999</v>
      </c>
      <c r="B8569">
        <v>2008</v>
      </c>
      <c r="C8569">
        <v>1</v>
      </c>
      <c r="D8569">
        <v>10</v>
      </c>
      <c r="E8569">
        <v>4</v>
      </c>
      <c r="F8569">
        <v>1535</v>
      </c>
      <c r="G8569">
        <v>1425</v>
      </c>
      <c r="H8569">
        <v>1817</v>
      </c>
      <c r="I8569">
        <v>1705</v>
      </c>
      <c r="J8569" t="s">
        <v>36</v>
      </c>
      <c r="K8569">
        <v>3136</v>
      </c>
      <c r="L8569" t="s">
        <v>437</v>
      </c>
      <c r="M8569">
        <v>102</v>
      </c>
      <c r="N8569">
        <v>100</v>
      </c>
      <c r="O8569">
        <v>89</v>
      </c>
      <c r="P8569">
        <v>72</v>
      </c>
      <c r="Q8569">
        <v>70</v>
      </c>
      <c r="R8569" t="s">
        <v>92</v>
      </c>
      <c r="S8569" t="s">
        <v>39</v>
      </c>
      <c r="T8569">
        <v>612</v>
      </c>
      <c r="U8569">
        <v>3</v>
      </c>
      <c r="V8569">
        <v>10</v>
      </c>
      <c r="W8569">
        <v>0</v>
      </c>
      <c r="X8569" t="s">
        <v>40</v>
      </c>
      <c r="Y8569">
        <v>0</v>
      </c>
      <c r="Z8569">
        <v>0</v>
      </c>
      <c r="AA8569">
        <v>0</v>
      </c>
      <c r="AB8569">
        <v>2</v>
      </c>
      <c r="AC8569">
        <v>0</v>
      </c>
      <c r="AD8569">
        <v>70</v>
      </c>
    </row>
    <row r="8570" spans="1:30" x14ac:dyDescent="0.25">
      <c r="A8570">
        <v>0.147840256</v>
      </c>
      <c r="B8570">
        <v>2008</v>
      </c>
      <c r="C8570">
        <v>1</v>
      </c>
      <c r="D8570">
        <v>4</v>
      </c>
      <c r="E8570">
        <v>5</v>
      </c>
      <c r="F8570">
        <v>1403</v>
      </c>
      <c r="G8570">
        <v>1355</v>
      </c>
      <c r="H8570">
        <v>1503</v>
      </c>
      <c r="I8570">
        <v>1500</v>
      </c>
      <c r="J8570" t="s">
        <v>36</v>
      </c>
      <c r="K8570">
        <v>3489</v>
      </c>
      <c r="L8570" t="s">
        <v>353</v>
      </c>
      <c r="M8570">
        <v>60</v>
      </c>
      <c r="N8570">
        <v>65</v>
      </c>
      <c r="O8570">
        <v>50</v>
      </c>
      <c r="P8570">
        <v>3</v>
      </c>
      <c r="Q8570">
        <v>8</v>
      </c>
      <c r="R8570" t="s">
        <v>44</v>
      </c>
      <c r="S8570" t="s">
        <v>122</v>
      </c>
      <c r="T8570">
        <v>281</v>
      </c>
      <c r="U8570">
        <v>2</v>
      </c>
      <c r="V8570">
        <v>8</v>
      </c>
      <c r="W8570">
        <v>0</v>
      </c>
      <c r="X8570" t="s">
        <v>40</v>
      </c>
      <c r="Y8570">
        <v>0</v>
      </c>
    </row>
    <row r="8571" spans="1:30" x14ac:dyDescent="0.25">
      <c r="A8571">
        <v>0.14783180500000001</v>
      </c>
      <c r="B8571">
        <v>2008</v>
      </c>
      <c r="C8571">
        <v>1</v>
      </c>
      <c r="D8571">
        <v>4</v>
      </c>
      <c r="E8571">
        <v>5</v>
      </c>
      <c r="F8571">
        <v>1222</v>
      </c>
      <c r="G8571">
        <v>1155</v>
      </c>
      <c r="H8571">
        <v>1521</v>
      </c>
      <c r="I8571">
        <v>1435</v>
      </c>
      <c r="J8571" t="s">
        <v>36</v>
      </c>
      <c r="K8571">
        <v>562</v>
      </c>
      <c r="L8571" t="s">
        <v>409</v>
      </c>
      <c r="M8571">
        <v>299</v>
      </c>
      <c r="N8571">
        <v>280</v>
      </c>
      <c r="O8571">
        <v>285</v>
      </c>
      <c r="P8571">
        <v>46</v>
      </c>
      <c r="Q8571">
        <v>27</v>
      </c>
      <c r="R8571" t="s">
        <v>54</v>
      </c>
      <c r="S8571" t="s">
        <v>187</v>
      </c>
      <c r="T8571">
        <v>1844</v>
      </c>
      <c r="U8571">
        <v>8</v>
      </c>
      <c r="V8571">
        <v>6</v>
      </c>
      <c r="W8571">
        <v>0</v>
      </c>
      <c r="X8571" t="s">
        <v>40</v>
      </c>
      <c r="Y8571">
        <v>0</v>
      </c>
      <c r="Z8571">
        <v>27</v>
      </c>
      <c r="AA8571">
        <v>0</v>
      </c>
      <c r="AB8571">
        <v>19</v>
      </c>
      <c r="AC8571">
        <v>0</v>
      </c>
      <c r="AD8571">
        <v>0</v>
      </c>
    </row>
    <row r="8572" spans="1:30" x14ac:dyDescent="0.25">
      <c r="A8572">
        <v>0.14770783100000001</v>
      </c>
      <c r="B8572">
        <v>2008</v>
      </c>
      <c r="C8572">
        <v>1</v>
      </c>
      <c r="D8572">
        <v>3</v>
      </c>
      <c r="E8572">
        <v>4</v>
      </c>
      <c r="F8572">
        <v>1519</v>
      </c>
      <c r="G8572">
        <v>1425</v>
      </c>
      <c r="H8572">
        <v>2102</v>
      </c>
      <c r="I8572">
        <v>2025</v>
      </c>
      <c r="J8572" t="s">
        <v>36</v>
      </c>
      <c r="K8572">
        <v>514</v>
      </c>
      <c r="L8572" t="s">
        <v>489</v>
      </c>
      <c r="M8572">
        <v>223</v>
      </c>
      <c r="N8572">
        <v>240</v>
      </c>
      <c r="O8572">
        <v>210</v>
      </c>
      <c r="P8572">
        <v>37</v>
      </c>
      <c r="Q8572">
        <v>54</v>
      </c>
      <c r="R8572" t="s">
        <v>187</v>
      </c>
      <c r="S8572" t="s">
        <v>54</v>
      </c>
      <c r="T8572">
        <v>1844</v>
      </c>
      <c r="U8572">
        <v>5</v>
      </c>
      <c r="V8572">
        <v>8</v>
      </c>
      <c r="W8572">
        <v>0</v>
      </c>
      <c r="X8572" t="s">
        <v>40</v>
      </c>
      <c r="Y8572">
        <v>0</v>
      </c>
      <c r="Z8572">
        <v>19</v>
      </c>
      <c r="AA8572">
        <v>0</v>
      </c>
      <c r="AB8572">
        <v>0</v>
      </c>
      <c r="AC8572">
        <v>0</v>
      </c>
      <c r="AD8572">
        <v>18</v>
      </c>
    </row>
    <row r="8573" spans="1:30" x14ac:dyDescent="0.25">
      <c r="A8573">
        <v>0.14750002100000001</v>
      </c>
      <c r="B8573">
        <v>2008</v>
      </c>
      <c r="C8573">
        <v>1</v>
      </c>
      <c r="D8573">
        <v>8</v>
      </c>
      <c r="E8573">
        <v>2</v>
      </c>
      <c r="F8573">
        <v>2055</v>
      </c>
      <c r="G8573">
        <v>2045</v>
      </c>
      <c r="H8573">
        <v>2142</v>
      </c>
      <c r="I8573">
        <v>2135</v>
      </c>
      <c r="J8573" t="s">
        <v>36</v>
      </c>
      <c r="K8573">
        <v>1399</v>
      </c>
      <c r="L8573" t="s">
        <v>345</v>
      </c>
      <c r="M8573">
        <v>47</v>
      </c>
      <c r="N8573">
        <v>50</v>
      </c>
      <c r="O8573">
        <v>31</v>
      </c>
      <c r="P8573">
        <v>7</v>
      </c>
      <c r="Q8573">
        <v>10</v>
      </c>
      <c r="R8573" t="s">
        <v>111</v>
      </c>
      <c r="S8573" t="s">
        <v>344</v>
      </c>
      <c r="T8573">
        <v>189</v>
      </c>
      <c r="U8573">
        <v>3</v>
      </c>
      <c r="V8573">
        <v>13</v>
      </c>
      <c r="W8573">
        <v>0</v>
      </c>
      <c r="X8573" t="s">
        <v>40</v>
      </c>
      <c r="Y8573">
        <v>0</v>
      </c>
    </row>
    <row r="8574" spans="1:30" x14ac:dyDescent="0.25">
      <c r="A8574">
        <v>0.147431124</v>
      </c>
      <c r="B8574">
        <v>2008</v>
      </c>
      <c r="C8574">
        <v>1</v>
      </c>
      <c r="D8574">
        <v>6</v>
      </c>
      <c r="E8574">
        <v>7</v>
      </c>
      <c r="F8574">
        <v>932</v>
      </c>
      <c r="G8574">
        <v>925</v>
      </c>
      <c r="I8574">
        <v>1155</v>
      </c>
      <c r="J8574" t="s">
        <v>36</v>
      </c>
      <c r="K8574">
        <v>151</v>
      </c>
      <c r="L8574" t="s">
        <v>190</v>
      </c>
      <c r="N8574">
        <v>210</v>
      </c>
      <c r="Q8574">
        <v>7</v>
      </c>
      <c r="R8574" t="s">
        <v>54</v>
      </c>
      <c r="S8574" t="s">
        <v>264</v>
      </c>
      <c r="T8574">
        <v>1258</v>
      </c>
      <c r="V8574">
        <v>6</v>
      </c>
      <c r="W8574">
        <v>0</v>
      </c>
      <c r="X8574" t="s">
        <v>40</v>
      </c>
      <c r="Y8574">
        <v>1</v>
      </c>
    </row>
    <row r="8575" spans="1:30" x14ac:dyDescent="0.25">
      <c r="A8575">
        <v>0.14711199599999999</v>
      </c>
      <c r="B8575">
        <v>2008</v>
      </c>
      <c r="C8575">
        <v>1</v>
      </c>
      <c r="D8575">
        <v>4</v>
      </c>
      <c r="E8575">
        <v>5</v>
      </c>
      <c r="F8575">
        <v>613</v>
      </c>
      <c r="G8575">
        <v>600</v>
      </c>
      <c r="H8575">
        <v>827</v>
      </c>
      <c r="I8575">
        <v>805</v>
      </c>
      <c r="J8575" t="s">
        <v>36</v>
      </c>
      <c r="K8575">
        <v>2456</v>
      </c>
      <c r="L8575" t="s">
        <v>278</v>
      </c>
      <c r="M8575">
        <v>74</v>
      </c>
      <c r="N8575">
        <v>65</v>
      </c>
      <c r="O8575">
        <v>56</v>
      </c>
      <c r="P8575">
        <v>22</v>
      </c>
      <c r="Q8575">
        <v>13</v>
      </c>
      <c r="R8575" t="s">
        <v>54</v>
      </c>
      <c r="S8575" t="s">
        <v>135</v>
      </c>
      <c r="T8575">
        <v>307</v>
      </c>
      <c r="U8575">
        <v>5</v>
      </c>
      <c r="V8575">
        <v>13</v>
      </c>
      <c r="W8575">
        <v>0</v>
      </c>
      <c r="X8575" t="s">
        <v>40</v>
      </c>
      <c r="Y8575">
        <v>0</v>
      </c>
      <c r="Z8575">
        <v>13</v>
      </c>
      <c r="AA8575">
        <v>0</v>
      </c>
      <c r="AB8575">
        <v>9</v>
      </c>
      <c r="AC8575">
        <v>0</v>
      </c>
      <c r="AD8575">
        <v>0</v>
      </c>
    </row>
    <row r="8576" spans="1:30" x14ac:dyDescent="0.25">
      <c r="A8576">
        <v>0.14702528100000001</v>
      </c>
      <c r="B8576">
        <v>2008</v>
      </c>
      <c r="C8576">
        <v>1</v>
      </c>
      <c r="D8576">
        <v>4</v>
      </c>
      <c r="E8576">
        <v>5</v>
      </c>
      <c r="F8576">
        <v>1109</v>
      </c>
      <c r="G8576">
        <v>945</v>
      </c>
      <c r="H8576">
        <v>1644</v>
      </c>
      <c r="I8576">
        <v>1540</v>
      </c>
      <c r="J8576" t="s">
        <v>36</v>
      </c>
      <c r="K8576">
        <v>243</v>
      </c>
      <c r="L8576" t="s">
        <v>232</v>
      </c>
      <c r="M8576">
        <v>215</v>
      </c>
      <c r="N8576">
        <v>235</v>
      </c>
      <c r="O8576">
        <v>199</v>
      </c>
      <c r="P8576">
        <v>64</v>
      </c>
      <c r="Q8576">
        <v>84</v>
      </c>
      <c r="R8576" t="s">
        <v>56</v>
      </c>
      <c r="S8576" t="s">
        <v>39</v>
      </c>
      <c r="T8576">
        <v>1788</v>
      </c>
      <c r="U8576">
        <v>3</v>
      </c>
      <c r="V8576">
        <v>13</v>
      </c>
      <c r="W8576">
        <v>0</v>
      </c>
      <c r="X8576" t="s">
        <v>40</v>
      </c>
      <c r="Y8576">
        <v>0</v>
      </c>
      <c r="Z8576">
        <v>64</v>
      </c>
      <c r="AA8576">
        <v>0</v>
      </c>
      <c r="AB8576">
        <v>0</v>
      </c>
      <c r="AC8576">
        <v>0</v>
      </c>
      <c r="AD8576">
        <v>0</v>
      </c>
    </row>
    <row r="8577" spans="1:30" x14ac:dyDescent="0.25">
      <c r="A8577">
        <v>0.147000293</v>
      </c>
      <c r="B8577">
        <v>2008</v>
      </c>
      <c r="C8577">
        <v>1</v>
      </c>
      <c r="D8577">
        <v>3</v>
      </c>
      <c r="E8577">
        <v>4</v>
      </c>
      <c r="F8577">
        <v>1445</v>
      </c>
      <c r="G8577">
        <v>1415</v>
      </c>
      <c r="H8577">
        <v>1710</v>
      </c>
      <c r="I8577">
        <v>1700</v>
      </c>
      <c r="J8577" t="s">
        <v>36</v>
      </c>
      <c r="K8577">
        <v>1927</v>
      </c>
      <c r="L8577" t="s">
        <v>453</v>
      </c>
      <c r="M8577">
        <v>145</v>
      </c>
      <c r="N8577">
        <v>165</v>
      </c>
      <c r="O8577">
        <v>129</v>
      </c>
      <c r="P8577">
        <v>10</v>
      </c>
      <c r="Q8577">
        <v>30</v>
      </c>
      <c r="R8577" t="s">
        <v>54</v>
      </c>
      <c r="S8577" t="s">
        <v>86</v>
      </c>
      <c r="T8577">
        <v>937</v>
      </c>
      <c r="U8577">
        <v>3</v>
      </c>
      <c r="V8577">
        <v>13</v>
      </c>
      <c r="W8577">
        <v>0</v>
      </c>
      <c r="X8577" t="s">
        <v>40</v>
      </c>
      <c r="Y8577">
        <v>0</v>
      </c>
    </row>
    <row r="8578" spans="1:30" x14ac:dyDescent="0.25">
      <c r="A8578">
        <v>0.14687493099999999</v>
      </c>
      <c r="B8578">
        <v>2008</v>
      </c>
      <c r="C8578">
        <v>1</v>
      </c>
      <c r="D8578">
        <v>6</v>
      </c>
      <c r="E8578">
        <v>7</v>
      </c>
      <c r="F8578">
        <v>1410</v>
      </c>
      <c r="G8578">
        <v>1355</v>
      </c>
      <c r="H8578">
        <v>1723</v>
      </c>
      <c r="I8578">
        <v>1710</v>
      </c>
      <c r="J8578" t="s">
        <v>36</v>
      </c>
      <c r="K8578">
        <v>2359</v>
      </c>
      <c r="L8578" t="s">
        <v>309</v>
      </c>
      <c r="M8578">
        <v>313</v>
      </c>
      <c r="N8578">
        <v>315</v>
      </c>
      <c r="O8578">
        <v>298</v>
      </c>
      <c r="P8578">
        <v>13</v>
      </c>
      <c r="Q8578">
        <v>15</v>
      </c>
      <c r="R8578" t="s">
        <v>44</v>
      </c>
      <c r="S8578" t="s">
        <v>56</v>
      </c>
      <c r="T8578">
        <v>1999</v>
      </c>
      <c r="U8578">
        <v>7</v>
      </c>
      <c r="V8578">
        <v>8</v>
      </c>
      <c r="W8578">
        <v>0</v>
      </c>
      <c r="X8578" t="s">
        <v>40</v>
      </c>
      <c r="Y8578">
        <v>0</v>
      </c>
    </row>
    <row r="8579" spans="1:30" x14ac:dyDescent="0.25">
      <c r="A8579">
        <v>0.14684766899999999</v>
      </c>
      <c r="B8579">
        <v>2008</v>
      </c>
      <c r="C8579">
        <v>1</v>
      </c>
      <c r="D8579">
        <v>8</v>
      </c>
      <c r="E8579">
        <v>2</v>
      </c>
      <c r="F8579">
        <v>1418</v>
      </c>
      <c r="G8579">
        <v>1410</v>
      </c>
      <c r="H8579">
        <v>1526</v>
      </c>
      <c r="I8579">
        <v>1530</v>
      </c>
      <c r="J8579" t="s">
        <v>36</v>
      </c>
      <c r="K8579">
        <v>2380</v>
      </c>
      <c r="L8579" t="s">
        <v>449</v>
      </c>
      <c r="M8579">
        <v>128</v>
      </c>
      <c r="N8579">
        <v>140</v>
      </c>
      <c r="O8579">
        <v>114</v>
      </c>
      <c r="P8579">
        <v>-4</v>
      </c>
      <c r="Q8579">
        <v>8</v>
      </c>
      <c r="R8579" t="s">
        <v>66</v>
      </c>
      <c r="S8579" t="s">
        <v>92</v>
      </c>
      <c r="T8579">
        <v>793</v>
      </c>
      <c r="U8579">
        <v>4</v>
      </c>
      <c r="V8579">
        <v>10</v>
      </c>
      <c r="W8579">
        <v>0</v>
      </c>
      <c r="X8579" t="s">
        <v>40</v>
      </c>
      <c r="Y8579">
        <v>0</v>
      </c>
    </row>
    <row r="8580" spans="1:30" x14ac:dyDescent="0.25">
      <c r="A8580">
        <v>0.146772506</v>
      </c>
      <c r="B8580">
        <v>2008</v>
      </c>
      <c r="C8580">
        <v>1</v>
      </c>
      <c r="D8580">
        <v>7</v>
      </c>
      <c r="E8580">
        <v>1</v>
      </c>
      <c r="F8580">
        <v>1429</v>
      </c>
      <c r="G8580">
        <v>1345</v>
      </c>
      <c r="H8580">
        <v>1554</v>
      </c>
      <c r="I8580">
        <v>1520</v>
      </c>
      <c r="J8580" t="s">
        <v>36</v>
      </c>
      <c r="K8580">
        <v>508</v>
      </c>
      <c r="L8580" t="s">
        <v>582</v>
      </c>
      <c r="M8580">
        <v>85</v>
      </c>
      <c r="N8580">
        <v>95</v>
      </c>
      <c r="O8580">
        <v>72</v>
      </c>
      <c r="P8580">
        <v>34</v>
      </c>
      <c r="Q8580">
        <v>44</v>
      </c>
      <c r="R8580" t="s">
        <v>264</v>
      </c>
      <c r="S8580" t="s">
        <v>56</v>
      </c>
      <c r="T8580">
        <v>507</v>
      </c>
      <c r="U8580">
        <v>5</v>
      </c>
      <c r="V8580">
        <v>8</v>
      </c>
      <c r="W8580">
        <v>0</v>
      </c>
      <c r="X8580" t="s">
        <v>40</v>
      </c>
      <c r="Y8580">
        <v>0</v>
      </c>
      <c r="Z8580">
        <v>3</v>
      </c>
      <c r="AA8580">
        <v>0</v>
      </c>
      <c r="AB8580">
        <v>0</v>
      </c>
      <c r="AC8580">
        <v>0</v>
      </c>
      <c r="AD8580">
        <v>31</v>
      </c>
    </row>
    <row r="8581" spans="1:30" x14ac:dyDescent="0.25">
      <c r="A8581">
        <v>0.146655269</v>
      </c>
      <c r="B8581">
        <v>2008</v>
      </c>
      <c r="C8581">
        <v>1</v>
      </c>
      <c r="D8581">
        <v>5</v>
      </c>
      <c r="E8581">
        <v>6</v>
      </c>
      <c r="F8581">
        <v>2055</v>
      </c>
      <c r="G8581">
        <v>1905</v>
      </c>
      <c r="H8581">
        <v>2238</v>
      </c>
      <c r="I8581">
        <v>2040</v>
      </c>
      <c r="J8581" t="s">
        <v>36</v>
      </c>
      <c r="K8581">
        <v>2788</v>
      </c>
      <c r="L8581" t="s">
        <v>518</v>
      </c>
      <c r="M8581">
        <v>103</v>
      </c>
      <c r="N8581">
        <v>95</v>
      </c>
      <c r="O8581">
        <v>86</v>
      </c>
      <c r="P8581">
        <v>118</v>
      </c>
      <c r="Q8581">
        <v>110</v>
      </c>
      <c r="R8581" t="s">
        <v>49</v>
      </c>
      <c r="S8581" t="s">
        <v>254</v>
      </c>
      <c r="T8581">
        <v>414</v>
      </c>
      <c r="U8581">
        <v>8</v>
      </c>
      <c r="V8581">
        <v>9</v>
      </c>
      <c r="W8581">
        <v>0</v>
      </c>
      <c r="X8581" t="s">
        <v>40</v>
      </c>
      <c r="Y8581">
        <v>0</v>
      </c>
      <c r="Z8581">
        <v>0</v>
      </c>
      <c r="AA8581">
        <v>0</v>
      </c>
      <c r="AB8581">
        <v>8</v>
      </c>
      <c r="AC8581">
        <v>0</v>
      </c>
      <c r="AD8581">
        <v>110</v>
      </c>
    </row>
    <row r="8582" spans="1:30" x14ac:dyDescent="0.25">
      <c r="A8582">
        <v>0.14651637000000001</v>
      </c>
      <c r="B8582">
        <v>2008</v>
      </c>
      <c r="C8582">
        <v>1</v>
      </c>
      <c r="D8582">
        <v>6</v>
      </c>
      <c r="E8582">
        <v>7</v>
      </c>
      <c r="F8582">
        <v>1935</v>
      </c>
      <c r="G8582">
        <v>1900</v>
      </c>
      <c r="H8582">
        <v>2049</v>
      </c>
      <c r="I8582">
        <v>2025</v>
      </c>
      <c r="J8582" t="s">
        <v>36</v>
      </c>
      <c r="K8582">
        <v>263</v>
      </c>
      <c r="L8582" t="s">
        <v>193</v>
      </c>
      <c r="M8582">
        <v>74</v>
      </c>
      <c r="N8582">
        <v>85</v>
      </c>
      <c r="O8582">
        <v>62</v>
      </c>
      <c r="P8582">
        <v>24</v>
      </c>
      <c r="Q8582">
        <v>35</v>
      </c>
      <c r="R8582" t="s">
        <v>270</v>
      </c>
      <c r="S8582" t="s">
        <v>277</v>
      </c>
      <c r="T8582">
        <v>404</v>
      </c>
      <c r="U8582">
        <v>4</v>
      </c>
      <c r="V8582">
        <v>8</v>
      </c>
      <c r="W8582">
        <v>0</v>
      </c>
      <c r="X8582" t="s">
        <v>40</v>
      </c>
      <c r="Y8582">
        <v>0</v>
      </c>
      <c r="Z8582">
        <v>11</v>
      </c>
      <c r="AA8582">
        <v>0</v>
      </c>
      <c r="AB8582">
        <v>0</v>
      </c>
      <c r="AC8582">
        <v>0</v>
      </c>
      <c r="AD8582">
        <v>13</v>
      </c>
    </row>
    <row r="8583" spans="1:30" x14ac:dyDescent="0.25">
      <c r="A8583">
        <v>0.14649383099999999</v>
      </c>
      <c r="B8583">
        <v>2008</v>
      </c>
      <c r="C8583">
        <v>1</v>
      </c>
      <c r="D8583">
        <v>8</v>
      </c>
      <c r="E8583">
        <v>2</v>
      </c>
      <c r="F8583">
        <v>1845</v>
      </c>
      <c r="G8583">
        <v>1835</v>
      </c>
      <c r="H8583">
        <v>1945</v>
      </c>
      <c r="I8583">
        <v>1945</v>
      </c>
      <c r="J8583" t="s">
        <v>36</v>
      </c>
      <c r="K8583">
        <v>1276</v>
      </c>
      <c r="L8583" t="s">
        <v>303</v>
      </c>
      <c r="M8583">
        <v>60</v>
      </c>
      <c r="N8583">
        <v>70</v>
      </c>
      <c r="O8583">
        <v>47</v>
      </c>
      <c r="P8583">
        <v>0</v>
      </c>
      <c r="Q8583">
        <v>10</v>
      </c>
      <c r="R8583" t="s">
        <v>259</v>
      </c>
      <c r="S8583" t="s">
        <v>201</v>
      </c>
      <c r="T8583">
        <v>333</v>
      </c>
      <c r="U8583">
        <v>4</v>
      </c>
      <c r="V8583">
        <v>9</v>
      </c>
      <c r="W8583">
        <v>0</v>
      </c>
      <c r="X8583" t="s">
        <v>40</v>
      </c>
      <c r="Y8583">
        <v>0</v>
      </c>
    </row>
    <row r="8584" spans="1:30" x14ac:dyDescent="0.25">
      <c r="A8584">
        <v>0.14648392499999999</v>
      </c>
      <c r="B8584">
        <v>2008</v>
      </c>
      <c r="C8584">
        <v>1</v>
      </c>
      <c r="D8584">
        <v>3</v>
      </c>
      <c r="E8584">
        <v>4</v>
      </c>
      <c r="F8584">
        <v>1438</v>
      </c>
      <c r="G8584">
        <v>1430</v>
      </c>
      <c r="H8584">
        <v>1550</v>
      </c>
      <c r="I8584">
        <v>1550</v>
      </c>
      <c r="J8584" t="s">
        <v>36</v>
      </c>
      <c r="K8584">
        <v>392</v>
      </c>
      <c r="L8584" t="s">
        <v>515</v>
      </c>
      <c r="M8584">
        <v>72</v>
      </c>
      <c r="N8584">
        <v>80</v>
      </c>
      <c r="O8584">
        <v>60</v>
      </c>
      <c r="P8584">
        <v>0</v>
      </c>
      <c r="Q8584">
        <v>8</v>
      </c>
      <c r="R8584" t="s">
        <v>236</v>
      </c>
      <c r="S8584" t="s">
        <v>259</v>
      </c>
      <c r="T8584">
        <v>417</v>
      </c>
      <c r="U8584">
        <v>4</v>
      </c>
      <c r="V8584">
        <v>8</v>
      </c>
      <c r="W8584">
        <v>0</v>
      </c>
      <c r="X8584" t="s">
        <v>40</v>
      </c>
      <c r="Y8584">
        <v>0</v>
      </c>
    </row>
    <row r="8585" spans="1:30" x14ac:dyDescent="0.25">
      <c r="A8585">
        <v>0.14614048600000001</v>
      </c>
      <c r="B8585">
        <v>2008</v>
      </c>
      <c r="C8585">
        <v>1</v>
      </c>
      <c r="D8585">
        <v>5</v>
      </c>
      <c r="E8585">
        <v>6</v>
      </c>
      <c r="F8585">
        <v>1827</v>
      </c>
      <c r="G8585">
        <v>1820</v>
      </c>
      <c r="H8585">
        <v>1944</v>
      </c>
      <c r="I8585">
        <v>1930</v>
      </c>
      <c r="J8585" t="s">
        <v>36</v>
      </c>
      <c r="K8585">
        <v>421</v>
      </c>
      <c r="L8585" t="s">
        <v>87</v>
      </c>
      <c r="M8585">
        <v>137</v>
      </c>
      <c r="N8585">
        <v>130</v>
      </c>
      <c r="O8585">
        <v>104</v>
      </c>
      <c r="P8585">
        <v>14</v>
      </c>
      <c r="Q8585">
        <v>7</v>
      </c>
      <c r="R8585" t="s">
        <v>44</v>
      </c>
      <c r="S8585" t="s">
        <v>54</v>
      </c>
      <c r="T8585">
        <v>611</v>
      </c>
      <c r="U8585">
        <v>23</v>
      </c>
      <c r="V8585">
        <v>10</v>
      </c>
      <c r="W8585">
        <v>0</v>
      </c>
      <c r="X8585" t="s">
        <v>40</v>
      </c>
      <c r="Y8585">
        <v>0</v>
      </c>
    </row>
    <row r="8586" spans="1:30" x14ac:dyDescent="0.25">
      <c r="A8586">
        <v>0.146137552</v>
      </c>
      <c r="B8586">
        <v>2008</v>
      </c>
      <c r="C8586">
        <v>1</v>
      </c>
      <c r="D8586">
        <v>4</v>
      </c>
      <c r="E8586">
        <v>5</v>
      </c>
      <c r="F8586">
        <v>916</v>
      </c>
      <c r="G8586">
        <v>910</v>
      </c>
      <c r="H8586">
        <v>1049</v>
      </c>
      <c r="I8586">
        <v>1055</v>
      </c>
      <c r="J8586" t="s">
        <v>36</v>
      </c>
      <c r="K8586">
        <v>2360</v>
      </c>
      <c r="L8586" t="s">
        <v>302</v>
      </c>
      <c r="M8586">
        <v>93</v>
      </c>
      <c r="N8586">
        <v>105</v>
      </c>
      <c r="O8586">
        <v>74</v>
      </c>
      <c r="P8586">
        <v>-6</v>
      </c>
      <c r="Q8586">
        <v>6</v>
      </c>
      <c r="R8586" t="s">
        <v>140</v>
      </c>
      <c r="S8586" t="s">
        <v>264</v>
      </c>
      <c r="T8586">
        <v>391</v>
      </c>
      <c r="U8586">
        <v>7</v>
      </c>
      <c r="V8586">
        <v>12</v>
      </c>
      <c r="W8586">
        <v>0</v>
      </c>
      <c r="X8586" t="s">
        <v>40</v>
      </c>
      <c r="Y8586">
        <v>0</v>
      </c>
    </row>
    <row r="8587" spans="1:30" x14ac:dyDescent="0.25">
      <c r="A8587">
        <v>0.146031356</v>
      </c>
      <c r="B8587">
        <v>2008</v>
      </c>
      <c r="C8587">
        <v>1</v>
      </c>
      <c r="D8587">
        <v>3</v>
      </c>
      <c r="E8587">
        <v>4</v>
      </c>
      <c r="F8587">
        <v>1554</v>
      </c>
      <c r="G8587">
        <v>1340</v>
      </c>
      <c r="H8587">
        <v>1814</v>
      </c>
      <c r="I8587">
        <v>1535</v>
      </c>
      <c r="J8587" t="s">
        <v>36</v>
      </c>
      <c r="K8587">
        <v>3587</v>
      </c>
      <c r="L8587" t="s">
        <v>425</v>
      </c>
      <c r="M8587">
        <v>200</v>
      </c>
      <c r="N8587">
        <v>175</v>
      </c>
      <c r="O8587">
        <v>161</v>
      </c>
      <c r="P8587">
        <v>159</v>
      </c>
      <c r="Q8587">
        <v>134</v>
      </c>
      <c r="R8587" t="s">
        <v>80</v>
      </c>
      <c r="S8587" t="s">
        <v>54</v>
      </c>
      <c r="T8587">
        <v>1105</v>
      </c>
      <c r="U8587">
        <v>33</v>
      </c>
      <c r="V8587">
        <v>6</v>
      </c>
      <c r="W8587">
        <v>0</v>
      </c>
      <c r="X8587" t="s">
        <v>40</v>
      </c>
      <c r="Y8587">
        <v>0</v>
      </c>
      <c r="Z8587">
        <v>2</v>
      </c>
      <c r="AA8587">
        <v>0</v>
      </c>
      <c r="AB8587">
        <v>25</v>
      </c>
      <c r="AC8587">
        <v>0</v>
      </c>
      <c r="AD8587">
        <v>132</v>
      </c>
    </row>
    <row r="8588" spans="1:30" x14ac:dyDescent="0.25">
      <c r="A8588">
        <v>0.145854487</v>
      </c>
      <c r="B8588">
        <v>2008</v>
      </c>
      <c r="C8588">
        <v>1</v>
      </c>
      <c r="D8588">
        <v>3</v>
      </c>
      <c r="E8588">
        <v>4</v>
      </c>
      <c r="F8588">
        <v>2110</v>
      </c>
      <c r="G8588">
        <v>2040</v>
      </c>
      <c r="H8588">
        <v>2326</v>
      </c>
      <c r="I8588">
        <v>2300</v>
      </c>
      <c r="J8588" t="s">
        <v>36</v>
      </c>
      <c r="K8588">
        <v>3939</v>
      </c>
      <c r="L8588" t="s">
        <v>341</v>
      </c>
      <c r="M8588">
        <v>76</v>
      </c>
      <c r="N8588">
        <v>80</v>
      </c>
      <c r="O8588">
        <v>61</v>
      </c>
      <c r="P8588">
        <v>26</v>
      </c>
      <c r="Q8588">
        <v>30</v>
      </c>
      <c r="R8588" t="s">
        <v>157</v>
      </c>
      <c r="S8588" t="s">
        <v>286</v>
      </c>
      <c r="T8588">
        <v>451</v>
      </c>
      <c r="U8588">
        <v>5</v>
      </c>
      <c r="V8588">
        <v>10</v>
      </c>
      <c r="W8588">
        <v>0</v>
      </c>
      <c r="X8588" t="s">
        <v>40</v>
      </c>
      <c r="Y8588">
        <v>0</v>
      </c>
      <c r="Z8588">
        <v>0</v>
      </c>
      <c r="AA8588">
        <v>0</v>
      </c>
      <c r="AB8588">
        <v>0</v>
      </c>
      <c r="AC8588">
        <v>0</v>
      </c>
      <c r="AD8588">
        <v>26</v>
      </c>
    </row>
    <row r="8589" spans="1:30" x14ac:dyDescent="0.25">
      <c r="A8589">
        <v>0.145792007</v>
      </c>
      <c r="B8589">
        <v>2008</v>
      </c>
      <c r="C8589">
        <v>1</v>
      </c>
      <c r="D8589">
        <v>6</v>
      </c>
      <c r="E8589">
        <v>7</v>
      </c>
      <c r="F8589">
        <v>1702</v>
      </c>
      <c r="G8589">
        <v>1540</v>
      </c>
      <c r="H8589">
        <v>1806</v>
      </c>
      <c r="I8589">
        <v>1655</v>
      </c>
      <c r="J8589" t="s">
        <v>36</v>
      </c>
      <c r="K8589">
        <v>3765</v>
      </c>
      <c r="L8589" t="s">
        <v>435</v>
      </c>
      <c r="M8589">
        <v>64</v>
      </c>
      <c r="N8589">
        <v>75</v>
      </c>
      <c r="O8589">
        <v>52</v>
      </c>
      <c r="P8589">
        <v>71</v>
      </c>
      <c r="Q8589">
        <v>82</v>
      </c>
      <c r="R8589" t="s">
        <v>187</v>
      </c>
      <c r="S8589" t="s">
        <v>201</v>
      </c>
      <c r="T8589">
        <v>361</v>
      </c>
      <c r="U8589">
        <v>4</v>
      </c>
      <c r="V8589">
        <v>8</v>
      </c>
      <c r="W8589">
        <v>0</v>
      </c>
      <c r="X8589" t="s">
        <v>40</v>
      </c>
      <c r="Y8589">
        <v>0</v>
      </c>
      <c r="Z8589">
        <v>15</v>
      </c>
      <c r="AA8589">
        <v>0</v>
      </c>
      <c r="AB8589">
        <v>0</v>
      </c>
      <c r="AC8589">
        <v>0</v>
      </c>
      <c r="AD8589">
        <v>56</v>
      </c>
    </row>
    <row r="8590" spans="1:30" x14ac:dyDescent="0.25">
      <c r="A8590">
        <v>0.145790011</v>
      </c>
      <c r="B8590">
        <v>2008</v>
      </c>
      <c r="C8590">
        <v>1</v>
      </c>
      <c r="D8590">
        <v>6</v>
      </c>
      <c r="E8590">
        <v>7</v>
      </c>
      <c r="F8590">
        <v>2114</v>
      </c>
      <c r="G8590">
        <v>2045</v>
      </c>
      <c r="H8590">
        <v>2316</v>
      </c>
      <c r="I8590">
        <v>2255</v>
      </c>
      <c r="J8590" t="s">
        <v>36</v>
      </c>
      <c r="K8590">
        <v>263</v>
      </c>
      <c r="L8590" t="s">
        <v>193</v>
      </c>
      <c r="M8590">
        <v>62</v>
      </c>
      <c r="N8590">
        <v>70</v>
      </c>
      <c r="O8590">
        <v>46</v>
      </c>
      <c r="P8590">
        <v>21</v>
      </c>
      <c r="Q8590">
        <v>29</v>
      </c>
      <c r="R8590" t="s">
        <v>277</v>
      </c>
      <c r="S8590" t="s">
        <v>56</v>
      </c>
      <c r="T8590">
        <v>338</v>
      </c>
      <c r="U8590">
        <v>4</v>
      </c>
      <c r="V8590">
        <v>12</v>
      </c>
      <c r="W8590">
        <v>0</v>
      </c>
      <c r="X8590" t="s">
        <v>40</v>
      </c>
      <c r="Y8590">
        <v>0</v>
      </c>
      <c r="Z8590">
        <v>4</v>
      </c>
      <c r="AA8590">
        <v>0</v>
      </c>
      <c r="AB8590">
        <v>0</v>
      </c>
      <c r="AC8590">
        <v>0</v>
      </c>
      <c r="AD8590">
        <v>17</v>
      </c>
    </row>
    <row r="8591" spans="1:30" x14ac:dyDescent="0.25">
      <c r="A8591">
        <v>0.14569790199999999</v>
      </c>
      <c r="B8591">
        <v>2008</v>
      </c>
      <c r="C8591">
        <v>1</v>
      </c>
      <c r="D8591">
        <v>6</v>
      </c>
      <c r="E8591">
        <v>7</v>
      </c>
      <c r="F8591">
        <v>632</v>
      </c>
      <c r="G8591">
        <v>615</v>
      </c>
      <c r="H8591">
        <v>802</v>
      </c>
      <c r="I8591">
        <v>755</v>
      </c>
      <c r="J8591" t="s">
        <v>36</v>
      </c>
      <c r="K8591">
        <v>491</v>
      </c>
      <c r="L8591" t="s">
        <v>246</v>
      </c>
      <c r="M8591">
        <v>90</v>
      </c>
      <c r="N8591">
        <v>100</v>
      </c>
      <c r="O8591">
        <v>79</v>
      </c>
      <c r="P8591">
        <v>7</v>
      </c>
      <c r="Q8591">
        <v>17</v>
      </c>
      <c r="R8591" t="s">
        <v>187</v>
      </c>
      <c r="S8591" t="s">
        <v>209</v>
      </c>
      <c r="T8591">
        <v>543</v>
      </c>
      <c r="U8591">
        <v>2</v>
      </c>
      <c r="V8591">
        <v>9</v>
      </c>
      <c r="W8591">
        <v>0</v>
      </c>
      <c r="X8591" t="s">
        <v>40</v>
      </c>
      <c r="Y8591">
        <v>0</v>
      </c>
    </row>
    <row r="8592" spans="1:30" x14ac:dyDescent="0.25">
      <c r="A8592">
        <v>0.145518441</v>
      </c>
      <c r="B8592">
        <v>2008</v>
      </c>
      <c r="C8592">
        <v>1</v>
      </c>
      <c r="D8592">
        <v>4</v>
      </c>
      <c r="E8592">
        <v>5</v>
      </c>
      <c r="F8592">
        <v>1721</v>
      </c>
      <c r="G8592">
        <v>1640</v>
      </c>
      <c r="H8592">
        <v>1740</v>
      </c>
      <c r="I8592">
        <v>1700</v>
      </c>
      <c r="J8592" t="s">
        <v>36</v>
      </c>
      <c r="K8592">
        <v>641</v>
      </c>
      <c r="L8592" t="s">
        <v>373</v>
      </c>
      <c r="M8592">
        <v>79</v>
      </c>
      <c r="N8592">
        <v>80</v>
      </c>
      <c r="O8592">
        <v>61</v>
      </c>
      <c r="P8592">
        <v>40</v>
      </c>
      <c r="Q8592">
        <v>41</v>
      </c>
      <c r="R8592" t="s">
        <v>264</v>
      </c>
      <c r="S8592" t="s">
        <v>49</v>
      </c>
      <c r="T8592">
        <v>368</v>
      </c>
      <c r="U8592">
        <v>9</v>
      </c>
      <c r="V8592">
        <v>9</v>
      </c>
      <c r="W8592">
        <v>0</v>
      </c>
      <c r="X8592" t="s">
        <v>40</v>
      </c>
      <c r="Y8592">
        <v>0</v>
      </c>
      <c r="Z8592">
        <v>16</v>
      </c>
      <c r="AA8592">
        <v>0</v>
      </c>
      <c r="AB8592">
        <v>0</v>
      </c>
      <c r="AC8592">
        <v>0</v>
      </c>
      <c r="AD8592">
        <v>24</v>
      </c>
    </row>
    <row r="8593" spans="1:30" x14ac:dyDescent="0.25">
      <c r="A8593">
        <v>0.14543735499999999</v>
      </c>
      <c r="B8593">
        <v>2008</v>
      </c>
      <c r="C8593">
        <v>1</v>
      </c>
      <c r="D8593">
        <v>6</v>
      </c>
      <c r="E8593">
        <v>7</v>
      </c>
      <c r="F8593">
        <v>1647</v>
      </c>
      <c r="G8593">
        <v>1640</v>
      </c>
      <c r="H8593">
        <v>1822</v>
      </c>
      <c r="I8593">
        <v>1825</v>
      </c>
      <c r="J8593" t="s">
        <v>36</v>
      </c>
      <c r="K8593">
        <v>102</v>
      </c>
      <c r="L8593" t="s">
        <v>97</v>
      </c>
      <c r="M8593">
        <v>95</v>
      </c>
      <c r="N8593">
        <v>105</v>
      </c>
      <c r="O8593">
        <v>82</v>
      </c>
      <c r="P8593">
        <v>-3</v>
      </c>
      <c r="Q8593">
        <v>7</v>
      </c>
      <c r="R8593" t="s">
        <v>92</v>
      </c>
      <c r="S8593" t="s">
        <v>169</v>
      </c>
      <c r="T8593">
        <v>491</v>
      </c>
      <c r="U8593">
        <v>5</v>
      </c>
      <c r="V8593">
        <v>8</v>
      </c>
      <c r="W8593">
        <v>0</v>
      </c>
      <c r="X8593" t="s">
        <v>40</v>
      </c>
      <c r="Y8593">
        <v>0</v>
      </c>
    </row>
    <row r="8594" spans="1:30" x14ac:dyDescent="0.25">
      <c r="A8594">
        <v>0.14540655799999999</v>
      </c>
      <c r="B8594">
        <v>2008</v>
      </c>
      <c r="C8594">
        <v>1</v>
      </c>
      <c r="D8594">
        <v>3</v>
      </c>
      <c r="E8594">
        <v>4</v>
      </c>
      <c r="F8594">
        <v>2140</v>
      </c>
      <c r="G8594">
        <v>2050</v>
      </c>
      <c r="H8594">
        <v>2240</v>
      </c>
      <c r="I8594">
        <v>2150</v>
      </c>
      <c r="J8594" t="s">
        <v>36</v>
      </c>
      <c r="K8594">
        <v>708</v>
      </c>
      <c r="L8594" t="s">
        <v>237</v>
      </c>
      <c r="M8594">
        <v>60</v>
      </c>
      <c r="N8594">
        <v>60</v>
      </c>
      <c r="O8594">
        <v>45</v>
      </c>
      <c r="P8594">
        <v>50</v>
      </c>
      <c r="Q8594">
        <v>50</v>
      </c>
      <c r="R8594" t="s">
        <v>49</v>
      </c>
      <c r="S8594" t="s">
        <v>236</v>
      </c>
      <c r="T8594">
        <v>258</v>
      </c>
      <c r="U8594">
        <v>3</v>
      </c>
      <c r="V8594">
        <v>12</v>
      </c>
      <c r="W8594">
        <v>0</v>
      </c>
      <c r="X8594" t="s">
        <v>40</v>
      </c>
      <c r="Y8594">
        <v>0</v>
      </c>
      <c r="Z8594">
        <v>21</v>
      </c>
      <c r="AA8594">
        <v>0</v>
      </c>
      <c r="AB8594">
        <v>0</v>
      </c>
      <c r="AC8594">
        <v>0</v>
      </c>
      <c r="AD8594">
        <v>29</v>
      </c>
    </row>
    <row r="8595" spans="1:30" x14ac:dyDescent="0.25">
      <c r="A8595">
        <v>0.14535610199999999</v>
      </c>
      <c r="B8595">
        <v>2008</v>
      </c>
      <c r="C8595">
        <v>1</v>
      </c>
      <c r="D8595">
        <v>5</v>
      </c>
      <c r="E8595">
        <v>6</v>
      </c>
      <c r="F8595">
        <v>2008</v>
      </c>
      <c r="G8595">
        <v>1930</v>
      </c>
      <c r="H8595">
        <v>2118</v>
      </c>
      <c r="I8595">
        <v>2040</v>
      </c>
      <c r="J8595" t="s">
        <v>36</v>
      </c>
      <c r="K8595">
        <v>1788</v>
      </c>
      <c r="L8595" t="s">
        <v>98</v>
      </c>
      <c r="M8595">
        <v>70</v>
      </c>
      <c r="N8595">
        <v>70</v>
      </c>
      <c r="O8595">
        <v>50</v>
      </c>
      <c r="P8595">
        <v>38</v>
      </c>
      <c r="Q8595">
        <v>38</v>
      </c>
      <c r="R8595" t="s">
        <v>150</v>
      </c>
      <c r="S8595" t="s">
        <v>209</v>
      </c>
      <c r="T8595">
        <v>279</v>
      </c>
      <c r="U8595">
        <v>14</v>
      </c>
      <c r="V8595">
        <v>6</v>
      </c>
      <c r="W8595">
        <v>0</v>
      </c>
      <c r="X8595" t="s">
        <v>40</v>
      </c>
      <c r="Y8595">
        <v>0</v>
      </c>
      <c r="Z8595">
        <v>0</v>
      </c>
      <c r="AA8595">
        <v>0</v>
      </c>
      <c r="AB8595">
        <v>0</v>
      </c>
      <c r="AC8595">
        <v>0</v>
      </c>
      <c r="AD8595">
        <v>38</v>
      </c>
    </row>
    <row r="8596" spans="1:30" x14ac:dyDescent="0.25">
      <c r="A8596">
        <v>0.145265271</v>
      </c>
      <c r="B8596">
        <v>2008</v>
      </c>
      <c r="C8596">
        <v>1</v>
      </c>
      <c r="D8596">
        <v>5</v>
      </c>
      <c r="E8596">
        <v>6</v>
      </c>
      <c r="F8596">
        <v>1613</v>
      </c>
      <c r="G8596">
        <v>1540</v>
      </c>
      <c r="H8596">
        <v>1742</v>
      </c>
      <c r="I8596">
        <v>1720</v>
      </c>
      <c r="J8596" t="s">
        <v>36</v>
      </c>
      <c r="K8596">
        <v>2786</v>
      </c>
      <c r="L8596" t="s">
        <v>585</v>
      </c>
      <c r="M8596">
        <v>89</v>
      </c>
      <c r="N8596">
        <v>100</v>
      </c>
      <c r="O8596">
        <v>75</v>
      </c>
      <c r="P8596">
        <v>22</v>
      </c>
      <c r="Q8596">
        <v>33</v>
      </c>
      <c r="R8596" t="s">
        <v>56</v>
      </c>
      <c r="S8596" t="s">
        <v>140</v>
      </c>
      <c r="T8596">
        <v>602</v>
      </c>
      <c r="U8596">
        <v>7</v>
      </c>
      <c r="V8596">
        <v>7</v>
      </c>
      <c r="W8596">
        <v>0</v>
      </c>
      <c r="X8596" t="s">
        <v>40</v>
      </c>
      <c r="Y8596">
        <v>0</v>
      </c>
      <c r="Z8596">
        <v>8</v>
      </c>
      <c r="AA8596">
        <v>0</v>
      </c>
      <c r="AB8596">
        <v>0</v>
      </c>
      <c r="AC8596">
        <v>0</v>
      </c>
      <c r="AD8596">
        <v>14</v>
      </c>
    </row>
    <row r="8597" spans="1:30" x14ac:dyDescent="0.25">
      <c r="A8597">
        <v>0.145255149</v>
      </c>
      <c r="B8597">
        <v>2008</v>
      </c>
      <c r="C8597">
        <v>1</v>
      </c>
      <c r="D8597">
        <v>4</v>
      </c>
      <c r="E8597">
        <v>5</v>
      </c>
      <c r="F8597">
        <v>1914</v>
      </c>
      <c r="G8597">
        <v>1900</v>
      </c>
      <c r="H8597">
        <v>2158</v>
      </c>
      <c r="I8597">
        <v>2200</v>
      </c>
      <c r="J8597" t="s">
        <v>36</v>
      </c>
      <c r="K8597">
        <v>245</v>
      </c>
      <c r="L8597" t="s">
        <v>431</v>
      </c>
      <c r="M8597">
        <v>104</v>
      </c>
      <c r="N8597">
        <v>120</v>
      </c>
      <c r="O8597">
        <v>95</v>
      </c>
      <c r="P8597">
        <v>-2</v>
      </c>
      <c r="Q8597">
        <v>14</v>
      </c>
      <c r="R8597" t="s">
        <v>54</v>
      </c>
      <c r="S8597" t="s">
        <v>115</v>
      </c>
      <c r="T8597">
        <v>777</v>
      </c>
      <c r="U8597">
        <v>4</v>
      </c>
      <c r="V8597">
        <v>5</v>
      </c>
      <c r="W8597">
        <v>0</v>
      </c>
      <c r="X8597" t="s">
        <v>40</v>
      </c>
      <c r="Y8597">
        <v>0</v>
      </c>
    </row>
    <row r="8598" spans="1:30" x14ac:dyDescent="0.25">
      <c r="A8598">
        <v>0.14491627500000001</v>
      </c>
      <c r="B8598">
        <v>2008</v>
      </c>
      <c r="C8598">
        <v>1</v>
      </c>
      <c r="D8598">
        <v>6</v>
      </c>
      <c r="E8598">
        <v>7</v>
      </c>
      <c r="F8598">
        <v>1651</v>
      </c>
      <c r="G8598">
        <v>1640</v>
      </c>
      <c r="H8598">
        <v>1903</v>
      </c>
      <c r="I8598">
        <v>1850</v>
      </c>
      <c r="J8598" t="s">
        <v>36</v>
      </c>
      <c r="K8598">
        <v>1566</v>
      </c>
      <c r="L8598" t="s">
        <v>176</v>
      </c>
      <c r="M8598">
        <v>72</v>
      </c>
      <c r="N8598">
        <v>70</v>
      </c>
      <c r="O8598">
        <v>53</v>
      </c>
      <c r="P8598">
        <v>13</v>
      </c>
      <c r="Q8598">
        <v>11</v>
      </c>
      <c r="R8598" t="s">
        <v>277</v>
      </c>
      <c r="S8598" t="s">
        <v>56</v>
      </c>
      <c r="T8598">
        <v>338</v>
      </c>
      <c r="U8598">
        <v>6</v>
      </c>
      <c r="V8598">
        <v>13</v>
      </c>
      <c r="W8598">
        <v>0</v>
      </c>
      <c r="X8598" t="s">
        <v>40</v>
      </c>
      <c r="Y8598">
        <v>0</v>
      </c>
    </row>
    <row r="8599" spans="1:30" x14ac:dyDescent="0.25">
      <c r="A8599">
        <v>0.14488242600000001</v>
      </c>
      <c r="B8599">
        <v>2008</v>
      </c>
      <c r="C8599">
        <v>1</v>
      </c>
      <c r="D8599">
        <v>6</v>
      </c>
      <c r="E8599">
        <v>7</v>
      </c>
      <c r="F8599">
        <v>2017</v>
      </c>
      <c r="G8599">
        <v>2010</v>
      </c>
      <c r="H8599">
        <v>2255</v>
      </c>
      <c r="I8599">
        <v>2245</v>
      </c>
      <c r="J8599" t="s">
        <v>36</v>
      </c>
      <c r="K8599">
        <v>2624</v>
      </c>
      <c r="L8599" t="s">
        <v>353</v>
      </c>
      <c r="M8599">
        <v>98</v>
      </c>
      <c r="N8599">
        <v>95</v>
      </c>
      <c r="O8599">
        <v>80</v>
      </c>
      <c r="P8599">
        <v>10</v>
      </c>
      <c r="Q8599">
        <v>7</v>
      </c>
      <c r="R8599" t="s">
        <v>186</v>
      </c>
      <c r="S8599" t="s">
        <v>51</v>
      </c>
      <c r="T8599">
        <v>550</v>
      </c>
      <c r="U8599">
        <v>5</v>
      </c>
      <c r="V8599">
        <v>13</v>
      </c>
      <c r="W8599">
        <v>0</v>
      </c>
      <c r="X8599" t="s">
        <v>40</v>
      </c>
      <c r="Y8599">
        <v>0</v>
      </c>
    </row>
    <row r="8600" spans="1:30" x14ac:dyDescent="0.25">
      <c r="A8600">
        <v>0.14471513999999999</v>
      </c>
      <c r="B8600">
        <v>2008</v>
      </c>
      <c r="C8600">
        <v>1</v>
      </c>
      <c r="D8600">
        <v>4</v>
      </c>
      <c r="E8600">
        <v>5</v>
      </c>
      <c r="F8600">
        <v>723</v>
      </c>
      <c r="G8600">
        <v>715</v>
      </c>
      <c r="H8600">
        <v>1034</v>
      </c>
      <c r="I8600">
        <v>1015</v>
      </c>
      <c r="J8600" t="s">
        <v>36</v>
      </c>
      <c r="K8600">
        <v>1580</v>
      </c>
      <c r="L8600" t="s">
        <v>232</v>
      </c>
      <c r="M8600">
        <v>251</v>
      </c>
      <c r="N8600">
        <v>240</v>
      </c>
      <c r="O8600">
        <v>237</v>
      </c>
      <c r="P8600">
        <v>19</v>
      </c>
      <c r="Q8600">
        <v>8</v>
      </c>
      <c r="R8600" t="s">
        <v>92</v>
      </c>
      <c r="S8600" t="s">
        <v>56</v>
      </c>
      <c r="T8600">
        <v>1448</v>
      </c>
      <c r="U8600">
        <v>6</v>
      </c>
      <c r="V8600">
        <v>8</v>
      </c>
      <c r="W8600">
        <v>0</v>
      </c>
      <c r="X8600" t="s">
        <v>40</v>
      </c>
      <c r="Y8600">
        <v>0</v>
      </c>
      <c r="Z8600">
        <v>8</v>
      </c>
      <c r="AA8600">
        <v>0</v>
      </c>
      <c r="AB8600">
        <v>11</v>
      </c>
      <c r="AC8600">
        <v>0</v>
      </c>
      <c r="AD8600">
        <v>0</v>
      </c>
    </row>
    <row r="8601" spans="1:30" x14ac:dyDescent="0.25">
      <c r="A8601">
        <v>0.14425933299999999</v>
      </c>
      <c r="B8601">
        <v>2008</v>
      </c>
      <c r="C8601">
        <v>1</v>
      </c>
      <c r="D8601">
        <v>5</v>
      </c>
      <c r="E8601">
        <v>6</v>
      </c>
      <c r="F8601">
        <v>1526</v>
      </c>
      <c r="G8601">
        <v>1430</v>
      </c>
      <c r="H8601">
        <v>1720</v>
      </c>
      <c r="I8601">
        <v>1550</v>
      </c>
      <c r="J8601" t="s">
        <v>36</v>
      </c>
      <c r="K8601">
        <v>392</v>
      </c>
      <c r="L8601" t="s">
        <v>75</v>
      </c>
      <c r="M8601">
        <v>114</v>
      </c>
      <c r="N8601">
        <v>80</v>
      </c>
      <c r="O8601">
        <v>71</v>
      </c>
      <c r="P8601">
        <v>90</v>
      </c>
      <c r="Q8601">
        <v>56</v>
      </c>
      <c r="R8601" t="s">
        <v>236</v>
      </c>
      <c r="S8601" t="s">
        <v>259</v>
      </c>
      <c r="T8601">
        <v>417</v>
      </c>
      <c r="U8601">
        <v>3</v>
      </c>
      <c r="V8601">
        <v>40</v>
      </c>
      <c r="W8601">
        <v>0</v>
      </c>
      <c r="X8601" t="s">
        <v>40</v>
      </c>
      <c r="Y8601">
        <v>0</v>
      </c>
      <c r="Z8601">
        <v>18</v>
      </c>
      <c r="AA8601">
        <v>0</v>
      </c>
      <c r="AB8601">
        <v>34</v>
      </c>
      <c r="AC8601">
        <v>0</v>
      </c>
      <c r="AD8601">
        <v>38</v>
      </c>
    </row>
    <row r="8602" spans="1:30" x14ac:dyDescent="0.25">
      <c r="A8602">
        <v>0.144116518</v>
      </c>
      <c r="B8602">
        <v>2008</v>
      </c>
      <c r="C8602">
        <v>1</v>
      </c>
      <c r="D8602">
        <v>10</v>
      </c>
      <c r="E8602">
        <v>4</v>
      </c>
      <c r="F8602">
        <v>1330</v>
      </c>
      <c r="G8602">
        <v>1255</v>
      </c>
      <c r="H8602">
        <v>1401</v>
      </c>
      <c r="I8602">
        <v>1330</v>
      </c>
      <c r="J8602" t="s">
        <v>36</v>
      </c>
      <c r="K8602">
        <v>2715</v>
      </c>
      <c r="L8602" t="s">
        <v>449</v>
      </c>
      <c r="M8602">
        <v>91</v>
      </c>
      <c r="N8602">
        <v>95</v>
      </c>
      <c r="O8602">
        <v>75</v>
      </c>
      <c r="P8602">
        <v>31</v>
      </c>
      <c r="Q8602">
        <v>35</v>
      </c>
      <c r="R8602" t="s">
        <v>51</v>
      </c>
      <c r="S8602" t="s">
        <v>91</v>
      </c>
      <c r="T8602">
        <v>478</v>
      </c>
      <c r="U8602">
        <v>5</v>
      </c>
      <c r="V8602">
        <v>11</v>
      </c>
      <c r="W8602">
        <v>0</v>
      </c>
      <c r="X8602" t="s">
        <v>40</v>
      </c>
      <c r="Y8602">
        <v>0</v>
      </c>
      <c r="Z8602">
        <v>0</v>
      </c>
      <c r="AA8602">
        <v>0</v>
      </c>
      <c r="AB8602">
        <v>0</v>
      </c>
      <c r="AC8602">
        <v>0</v>
      </c>
      <c r="AD8602">
        <v>31</v>
      </c>
    </row>
    <row r="8603" spans="1:30" x14ac:dyDescent="0.25">
      <c r="A8603">
        <v>0.14397262999999999</v>
      </c>
      <c r="B8603">
        <v>2008</v>
      </c>
      <c r="C8603">
        <v>1</v>
      </c>
      <c r="D8603">
        <v>7</v>
      </c>
      <c r="E8603">
        <v>1</v>
      </c>
      <c r="F8603">
        <v>1124</v>
      </c>
      <c r="G8603">
        <v>1100</v>
      </c>
      <c r="H8603">
        <v>1234</v>
      </c>
      <c r="I8603">
        <v>1215</v>
      </c>
      <c r="J8603" t="s">
        <v>36</v>
      </c>
      <c r="K8603">
        <v>2733</v>
      </c>
      <c r="L8603" t="s">
        <v>241</v>
      </c>
      <c r="M8603">
        <v>70</v>
      </c>
      <c r="N8603">
        <v>75</v>
      </c>
      <c r="O8603">
        <v>51</v>
      </c>
      <c r="P8603">
        <v>19</v>
      </c>
      <c r="Q8603">
        <v>24</v>
      </c>
      <c r="R8603" t="s">
        <v>187</v>
      </c>
      <c r="S8603" t="s">
        <v>157</v>
      </c>
      <c r="T8603">
        <v>337</v>
      </c>
      <c r="U8603">
        <v>5</v>
      </c>
      <c r="V8603">
        <v>14</v>
      </c>
      <c r="W8603">
        <v>0</v>
      </c>
      <c r="X8603" t="s">
        <v>40</v>
      </c>
      <c r="Y8603">
        <v>0</v>
      </c>
      <c r="Z8603">
        <v>0</v>
      </c>
      <c r="AA8603">
        <v>0</v>
      </c>
      <c r="AB8603">
        <v>0</v>
      </c>
      <c r="AC8603">
        <v>0</v>
      </c>
      <c r="AD8603">
        <v>19</v>
      </c>
    </row>
    <row r="8604" spans="1:30" x14ac:dyDescent="0.25">
      <c r="A8604">
        <v>0.14386141</v>
      </c>
      <c r="B8604">
        <v>2008</v>
      </c>
      <c r="C8604">
        <v>1</v>
      </c>
      <c r="D8604">
        <v>4</v>
      </c>
      <c r="E8604">
        <v>5</v>
      </c>
      <c r="F8604">
        <v>1702</v>
      </c>
      <c r="G8604">
        <v>1555</v>
      </c>
      <c r="H8604">
        <v>1811</v>
      </c>
      <c r="I8604">
        <v>1705</v>
      </c>
      <c r="J8604" t="s">
        <v>36</v>
      </c>
      <c r="K8604">
        <v>317</v>
      </c>
      <c r="L8604" t="s">
        <v>336</v>
      </c>
      <c r="M8604">
        <v>69</v>
      </c>
      <c r="N8604">
        <v>70</v>
      </c>
      <c r="O8604">
        <v>56</v>
      </c>
      <c r="P8604">
        <v>66</v>
      </c>
      <c r="Q8604">
        <v>67</v>
      </c>
      <c r="R8604" t="s">
        <v>344</v>
      </c>
      <c r="S8604" t="s">
        <v>167</v>
      </c>
      <c r="T8604">
        <v>319</v>
      </c>
      <c r="U8604">
        <v>3</v>
      </c>
      <c r="V8604">
        <v>10</v>
      </c>
      <c r="W8604">
        <v>0</v>
      </c>
      <c r="X8604" t="s">
        <v>40</v>
      </c>
      <c r="Y8604">
        <v>0</v>
      </c>
      <c r="Z8604">
        <v>5</v>
      </c>
      <c r="AA8604">
        <v>0</v>
      </c>
      <c r="AB8604">
        <v>0</v>
      </c>
      <c r="AC8604">
        <v>0</v>
      </c>
      <c r="AD8604">
        <v>61</v>
      </c>
    </row>
    <row r="8605" spans="1:30" x14ac:dyDescent="0.25">
      <c r="A8605">
        <v>0.14383317500000001</v>
      </c>
      <c r="B8605">
        <v>2008</v>
      </c>
      <c r="C8605">
        <v>1</v>
      </c>
      <c r="D8605">
        <v>5</v>
      </c>
      <c r="E8605">
        <v>6</v>
      </c>
      <c r="F8605">
        <v>1411</v>
      </c>
      <c r="G8605">
        <v>1355</v>
      </c>
      <c r="H8605">
        <v>1556</v>
      </c>
      <c r="I8605">
        <v>1540</v>
      </c>
      <c r="J8605" t="s">
        <v>36</v>
      </c>
      <c r="K8605">
        <v>2096</v>
      </c>
      <c r="L8605" t="s">
        <v>341</v>
      </c>
      <c r="M8605">
        <v>105</v>
      </c>
      <c r="N8605">
        <v>105</v>
      </c>
      <c r="O8605">
        <v>94</v>
      </c>
      <c r="P8605">
        <v>16</v>
      </c>
      <c r="Q8605">
        <v>16</v>
      </c>
      <c r="R8605" t="s">
        <v>86</v>
      </c>
      <c r="S8605" t="s">
        <v>92</v>
      </c>
      <c r="T8605">
        <v>670</v>
      </c>
      <c r="U8605">
        <v>5</v>
      </c>
      <c r="V8605">
        <v>6</v>
      </c>
      <c r="W8605">
        <v>0</v>
      </c>
      <c r="X8605" t="s">
        <v>40</v>
      </c>
      <c r="Y8605">
        <v>0</v>
      </c>
      <c r="Z8605">
        <v>16</v>
      </c>
      <c r="AA8605">
        <v>0</v>
      </c>
      <c r="AB8605">
        <v>0</v>
      </c>
      <c r="AC8605">
        <v>0</v>
      </c>
      <c r="AD8605">
        <v>0</v>
      </c>
    </row>
    <row r="8606" spans="1:30" x14ac:dyDescent="0.25">
      <c r="A8606">
        <v>0.14371302699999999</v>
      </c>
      <c r="B8606">
        <v>2008</v>
      </c>
      <c r="C8606">
        <v>1</v>
      </c>
      <c r="D8606">
        <v>7</v>
      </c>
      <c r="E8606">
        <v>1</v>
      </c>
      <c r="F8606">
        <v>1211</v>
      </c>
      <c r="G8606">
        <v>1150</v>
      </c>
      <c r="H8606">
        <v>1441</v>
      </c>
      <c r="I8606">
        <v>1435</v>
      </c>
      <c r="J8606" t="s">
        <v>36</v>
      </c>
      <c r="K8606">
        <v>1488</v>
      </c>
      <c r="L8606" t="s">
        <v>358</v>
      </c>
      <c r="M8606">
        <v>90</v>
      </c>
      <c r="N8606">
        <v>105</v>
      </c>
      <c r="O8606">
        <v>77</v>
      </c>
      <c r="P8606">
        <v>6</v>
      </c>
      <c r="Q8606">
        <v>21</v>
      </c>
      <c r="R8606" t="s">
        <v>54</v>
      </c>
      <c r="S8606" t="s">
        <v>38</v>
      </c>
      <c r="T8606">
        <v>577</v>
      </c>
      <c r="U8606">
        <v>4</v>
      </c>
      <c r="V8606">
        <v>9</v>
      </c>
      <c r="W8606">
        <v>0</v>
      </c>
      <c r="X8606" t="s">
        <v>40</v>
      </c>
      <c r="Y8606">
        <v>0</v>
      </c>
    </row>
    <row r="8607" spans="1:30" x14ac:dyDescent="0.25">
      <c r="A8607">
        <v>0.14369394699999999</v>
      </c>
      <c r="B8607">
        <v>2008</v>
      </c>
      <c r="C8607">
        <v>1</v>
      </c>
      <c r="D8607">
        <v>6</v>
      </c>
      <c r="E8607">
        <v>7</v>
      </c>
      <c r="F8607">
        <v>1456</v>
      </c>
      <c r="G8607">
        <v>1445</v>
      </c>
      <c r="H8607">
        <v>1641</v>
      </c>
      <c r="I8607">
        <v>1630</v>
      </c>
      <c r="J8607" t="s">
        <v>36</v>
      </c>
      <c r="K8607">
        <v>1944</v>
      </c>
      <c r="L8607" t="s">
        <v>229</v>
      </c>
      <c r="M8607">
        <v>105</v>
      </c>
      <c r="N8607">
        <v>105</v>
      </c>
      <c r="O8607">
        <v>89</v>
      </c>
      <c r="P8607">
        <v>11</v>
      </c>
      <c r="Q8607">
        <v>11</v>
      </c>
      <c r="R8607" t="s">
        <v>91</v>
      </c>
      <c r="S8607" t="s">
        <v>54</v>
      </c>
      <c r="T8607">
        <v>570</v>
      </c>
      <c r="U8607">
        <v>5</v>
      </c>
      <c r="V8607">
        <v>11</v>
      </c>
      <c r="W8607">
        <v>0</v>
      </c>
      <c r="X8607" t="s">
        <v>40</v>
      </c>
      <c r="Y8607">
        <v>0</v>
      </c>
    </row>
    <row r="8608" spans="1:30" x14ac:dyDescent="0.25">
      <c r="A8608">
        <v>0.14348144299999999</v>
      </c>
      <c r="B8608">
        <v>2008</v>
      </c>
      <c r="C8608">
        <v>1</v>
      </c>
      <c r="D8608">
        <v>6</v>
      </c>
      <c r="E8608">
        <v>7</v>
      </c>
      <c r="F8608">
        <v>1759</v>
      </c>
      <c r="G8608">
        <v>1745</v>
      </c>
      <c r="H8608">
        <v>1859</v>
      </c>
      <c r="I8608">
        <v>1850</v>
      </c>
      <c r="J8608" t="s">
        <v>36</v>
      </c>
      <c r="K8608">
        <v>555</v>
      </c>
      <c r="L8608" t="s">
        <v>356</v>
      </c>
      <c r="M8608">
        <v>60</v>
      </c>
      <c r="N8608">
        <v>65</v>
      </c>
      <c r="O8608">
        <v>49</v>
      </c>
      <c r="P8608">
        <v>9</v>
      </c>
      <c r="Q8608">
        <v>14</v>
      </c>
      <c r="R8608" t="s">
        <v>163</v>
      </c>
      <c r="S8608" t="s">
        <v>111</v>
      </c>
      <c r="T8608">
        <v>341</v>
      </c>
      <c r="U8608">
        <v>3</v>
      </c>
      <c r="V8608">
        <v>8</v>
      </c>
      <c r="W8608">
        <v>0</v>
      </c>
      <c r="X8608" t="s">
        <v>40</v>
      </c>
      <c r="Y8608">
        <v>0</v>
      </c>
    </row>
    <row r="8609" spans="1:30" x14ac:dyDescent="0.25">
      <c r="A8609">
        <v>0.14342538599999999</v>
      </c>
      <c r="B8609">
        <v>2008</v>
      </c>
      <c r="C8609">
        <v>1</v>
      </c>
      <c r="D8609">
        <v>7</v>
      </c>
      <c r="E8609">
        <v>1</v>
      </c>
      <c r="F8609">
        <v>1542</v>
      </c>
      <c r="G8609">
        <v>1525</v>
      </c>
      <c r="H8609">
        <v>1645</v>
      </c>
      <c r="I8609">
        <v>1630</v>
      </c>
      <c r="J8609" t="s">
        <v>36</v>
      </c>
      <c r="K8609">
        <v>1061</v>
      </c>
      <c r="L8609" t="s">
        <v>404</v>
      </c>
      <c r="M8609">
        <v>63</v>
      </c>
      <c r="N8609">
        <v>65</v>
      </c>
      <c r="O8609">
        <v>40</v>
      </c>
      <c r="P8609">
        <v>15</v>
      </c>
      <c r="Q8609">
        <v>17</v>
      </c>
      <c r="R8609" t="s">
        <v>49</v>
      </c>
      <c r="S8609" t="s">
        <v>157</v>
      </c>
      <c r="T8609">
        <v>236</v>
      </c>
      <c r="U8609">
        <v>6</v>
      </c>
      <c r="V8609">
        <v>17</v>
      </c>
      <c r="W8609">
        <v>0</v>
      </c>
      <c r="X8609" t="s">
        <v>40</v>
      </c>
      <c r="Y8609">
        <v>0</v>
      </c>
      <c r="Z8609">
        <v>15</v>
      </c>
      <c r="AA8609">
        <v>0</v>
      </c>
      <c r="AB8609">
        <v>0</v>
      </c>
      <c r="AC8609">
        <v>0</v>
      </c>
      <c r="AD8609">
        <v>0</v>
      </c>
    </row>
    <row r="8610" spans="1:30" x14ac:dyDescent="0.25">
      <c r="A8610">
        <v>0.14339221799999999</v>
      </c>
      <c r="B8610">
        <v>2008</v>
      </c>
      <c r="C8610">
        <v>1</v>
      </c>
      <c r="D8610">
        <v>4</v>
      </c>
      <c r="E8610">
        <v>5</v>
      </c>
      <c r="F8610">
        <v>2151</v>
      </c>
      <c r="G8610">
        <v>2050</v>
      </c>
      <c r="H8610">
        <v>2258</v>
      </c>
      <c r="I8610">
        <v>2155</v>
      </c>
      <c r="J8610" t="s">
        <v>36</v>
      </c>
      <c r="K8610">
        <v>3589</v>
      </c>
      <c r="L8610" t="s">
        <v>100</v>
      </c>
      <c r="M8610">
        <v>67</v>
      </c>
      <c r="N8610">
        <v>65</v>
      </c>
      <c r="O8610">
        <v>51</v>
      </c>
      <c r="P8610">
        <v>63</v>
      </c>
      <c r="Q8610">
        <v>61</v>
      </c>
      <c r="R8610" t="s">
        <v>187</v>
      </c>
      <c r="S8610" t="s">
        <v>124</v>
      </c>
      <c r="T8610">
        <v>325</v>
      </c>
      <c r="U8610">
        <v>2</v>
      </c>
      <c r="V8610">
        <v>14</v>
      </c>
      <c r="W8610">
        <v>0</v>
      </c>
      <c r="X8610" t="s">
        <v>40</v>
      </c>
      <c r="Y8610">
        <v>0</v>
      </c>
      <c r="Z8610">
        <v>11</v>
      </c>
      <c r="AA8610">
        <v>0</v>
      </c>
      <c r="AB8610">
        <v>2</v>
      </c>
      <c r="AC8610">
        <v>0</v>
      </c>
      <c r="AD8610">
        <v>50</v>
      </c>
    </row>
    <row r="8611" spans="1:30" x14ac:dyDescent="0.25">
      <c r="A8611">
        <v>0.14307412799999999</v>
      </c>
      <c r="B8611">
        <v>2008</v>
      </c>
      <c r="C8611">
        <v>1</v>
      </c>
      <c r="D8611">
        <v>4</v>
      </c>
      <c r="E8611">
        <v>5</v>
      </c>
      <c r="F8611">
        <v>1531</v>
      </c>
      <c r="G8611">
        <v>1415</v>
      </c>
      <c r="H8611">
        <v>1730</v>
      </c>
      <c r="I8611">
        <v>1625</v>
      </c>
      <c r="J8611" t="s">
        <v>36</v>
      </c>
      <c r="K8611">
        <v>1684</v>
      </c>
      <c r="L8611" t="s">
        <v>228</v>
      </c>
      <c r="M8611">
        <v>59</v>
      </c>
      <c r="N8611">
        <v>70</v>
      </c>
      <c r="O8611">
        <v>46</v>
      </c>
      <c r="P8611">
        <v>65</v>
      </c>
      <c r="Q8611">
        <v>76</v>
      </c>
      <c r="R8611" t="s">
        <v>236</v>
      </c>
      <c r="S8611" t="s">
        <v>56</v>
      </c>
      <c r="T8611">
        <v>304</v>
      </c>
      <c r="U8611">
        <v>3</v>
      </c>
      <c r="V8611">
        <v>10</v>
      </c>
      <c r="W8611">
        <v>0</v>
      </c>
      <c r="X8611" t="s">
        <v>40</v>
      </c>
      <c r="Y8611">
        <v>0</v>
      </c>
      <c r="Z8611">
        <v>5</v>
      </c>
      <c r="AA8611">
        <v>0</v>
      </c>
      <c r="AB8611">
        <v>0</v>
      </c>
      <c r="AC8611">
        <v>0</v>
      </c>
      <c r="AD8611">
        <v>60</v>
      </c>
    </row>
    <row r="8612" spans="1:30" x14ac:dyDescent="0.25">
      <c r="A8612">
        <v>0.14304167600000001</v>
      </c>
      <c r="B8612">
        <v>2008</v>
      </c>
      <c r="C8612">
        <v>1</v>
      </c>
      <c r="D8612">
        <v>10</v>
      </c>
      <c r="E8612">
        <v>4</v>
      </c>
      <c r="F8612">
        <v>2021</v>
      </c>
      <c r="G8612">
        <v>2005</v>
      </c>
      <c r="H8612">
        <v>2128</v>
      </c>
      <c r="I8612">
        <v>2105</v>
      </c>
      <c r="J8612" t="s">
        <v>36</v>
      </c>
      <c r="K8612">
        <v>2027</v>
      </c>
      <c r="L8612" t="s">
        <v>482</v>
      </c>
      <c r="M8612">
        <v>127</v>
      </c>
      <c r="N8612">
        <v>120</v>
      </c>
      <c r="O8612">
        <v>109</v>
      </c>
      <c r="P8612">
        <v>23</v>
      </c>
      <c r="Q8612">
        <v>16</v>
      </c>
      <c r="R8612" t="s">
        <v>102</v>
      </c>
      <c r="S8612" t="s">
        <v>157</v>
      </c>
      <c r="T8612">
        <v>677</v>
      </c>
      <c r="U8612">
        <v>9</v>
      </c>
      <c r="V8612">
        <v>9</v>
      </c>
      <c r="W8612">
        <v>0</v>
      </c>
      <c r="X8612" t="s">
        <v>40</v>
      </c>
      <c r="Y8612">
        <v>0</v>
      </c>
      <c r="Z8612">
        <v>0</v>
      </c>
      <c r="AA8612">
        <v>0</v>
      </c>
      <c r="AB8612">
        <v>7</v>
      </c>
      <c r="AC8612">
        <v>0</v>
      </c>
      <c r="AD8612">
        <v>16</v>
      </c>
    </row>
    <row r="8613" spans="1:30" x14ac:dyDescent="0.25">
      <c r="A8613">
        <v>0.142951571</v>
      </c>
      <c r="B8613">
        <v>2008</v>
      </c>
      <c r="C8613">
        <v>1</v>
      </c>
      <c r="D8613">
        <v>5</v>
      </c>
      <c r="E8613">
        <v>6</v>
      </c>
      <c r="F8613">
        <v>2257</v>
      </c>
      <c r="G8613">
        <v>2045</v>
      </c>
      <c r="H8613">
        <v>2309</v>
      </c>
      <c r="I8613">
        <v>2050</v>
      </c>
      <c r="J8613" t="s">
        <v>36</v>
      </c>
      <c r="K8613">
        <v>381</v>
      </c>
      <c r="L8613" t="s">
        <v>121</v>
      </c>
      <c r="M8613">
        <v>72</v>
      </c>
      <c r="N8613">
        <v>65</v>
      </c>
      <c r="O8613">
        <v>58</v>
      </c>
      <c r="P8613">
        <v>139</v>
      </c>
      <c r="Q8613">
        <v>132</v>
      </c>
      <c r="R8613" t="s">
        <v>56</v>
      </c>
      <c r="S8613" t="s">
        <v>236</v>
      </c>
      <c r="T8613">
        <v>304</v>
      </c>
      <c r="U8613">
        <v>3</v>
      </c>
      <c r="V8613">
        <v>11</v>
      </c>
      <c r="W8613">
        <v>0</v>
      </c>
      <c r="X8613" t="s">
        <v>40</v>
      </c>
      <c r="Y8613">
        <v>0</v>
      </c>
      <c r="Z8613">
        <v>13</v>
      </c>
      <c r="AA8613">
        <v>0</v>
      </c>
      <c r="AB8613">
        <v>7</v>
      </c>
      <c r="AC8613">
        <v>0</v>
      </c>
      <c r="AD8613">
        <v>119</v>
      </c>
    </row>
    <row r="8614" spans="1:30" x14ac:dyDescent="0.25">
      <c r="A8614">
        <v>0.14292581200000001</v>
      </c>
      <c r="B8614">
        <v>2008</v>
      </c>
      <c r="C8614">
        <v>1</v>
      </c>
      <c r="D8614">
        <v>7</v>
      </c>
      <c r="E8614">
        <v>1</v>
      </c>
      <c r="F8614">
        <v>939</v>
      </c>
      <c r="G8614">
        <v>920</v>
      </c>
      <c r="H8614">
        <v>1157</v>
      </c>
      <c r="I8614">
        <v>1135</v>
      </c>
      <c r="J8614" t="s">
        <v>36</v>
      </c>
      <c r="K8614">
        <v>1155</v>
      </c>
      <c r="L8614" t="s">
        <v>229</v>
      </c>
      <c r="M8614">
        <v>78</v>
      </c>
      <c r="N8614">
        <v>75</v>
      </c>
      <c r="O8614">
        <v>62</v>
      </c>
      <c r="P8614">
        <v>22</v>
      </c>
      <c r="Q8614">
        <v>19</v>
      </c>
      <c r="R8614" t="s">
        <v>157</v>
      </c>
      <c r="S8614" t="s">
        <v>56</v>
      </c>
      <c r="T8614">
        <v>370</v>
      </c>
      <c r="U8614">
        <v>6</v>
      </c>
      <c r="V8614">
        <v>10</v>
      </c>
      <c r="W8614">
        <v>0</v>
      </c>
      <c r="X8614" t="s">
        <v>40</v>
      </c>
      <c r="Y8614">
        <v>0</v>
      </c>
      <c r="Z8614">
        <v>0</v>
      </c>
      <c r="AA8614">
        <v>0</v>
      </c>
      <c r="AB8614">
        <v>22</v>
      </c>
      <c r="AC8614">
        <v>0</v>
      </c>
      <c r="AD8614">
        <v>0</v>
      </c>
    </row>
    <row r="8615" spans="1:30" x14ac:dyDescent="0.25">
      <c r="A8615">
        <v>0.14267407600000001</v>
      </c>
      <c r="B8615">
        <v>2008</v>
      </c>
      <c r="C8615">
        <v>1</v>
      </c>
      <c r="D8615">
        <v>8</v>
      </c>
      <c r="E8615">
        <v>2</v>
      </c>
      <c r="F8615">
        <v>2127</v>
      </c>
      <c r="G8615">
        <v>2110</v>
      </c>
      <c r="H8615">
        <v>2325</v>
      </c>
      <c r="I8615">
        <v>2250</v>
      </c>
      <c r="J8615" t="s">
        <v>36</v>
      </c>
      <c r="K8615">
        <v>381</v>
      </c>
      <c r="L8615" t="s">
        <v>506</v>
      </c>
      <c r="M8615">
        <v>118</v>
      </c>
      <c r="N8615">
        <v>100</v>
      </c>
      <c r="O8615">
        <v>77</v>
      </c>
      <c r="P8615">
        <v>35</v>
      </c>
      <c r="Q8615">
        <v>17</v>
      </c>
      <c r="R8615" t="s">
        <v>236</v>
      </c>
      <c r="S8615" t="s">
        <v>254</v>
      </c>
      <c r="T8615">
        <v>447</v>
      </c>
      <c r="U8615">
        <v>6</v>
      </c>
      <c r="V8615">
        <v>35</v>
      </c>
      <c r="W8615">
        <v>0</v>
      </c>
      <c r="X8615" t="s">
        <v>40</v>
      </c>
      <c r="Y8615">
        <v>0</v>
      </c>
      <c r="Z8615">
        <v>0</v>
      </c>
      <c r="AA8615">
        <v>0</v>
      </c>
      <c r="AB8615">
        <v>30</v>
      </c>
      <c r="AC8615">
        <v>0</v>
      </c>
      <c r="AD8615">
        <v>5</v>
      </c>
    </row>
    <row r="8616" spans="1:30" x14ac:dyDescent="0.25">
      <c r="A8616">
        <v>0.14259689</v>
      </c>
      <c r="B8616">
        <v>2008</v>
      </c>
      <c r="C8616">
        <v>1</v>
      </c>
      <c r="D8616">
        <v>5</v>
      </c>
      <c r="E8616">
        <v>6</v>
      </c>
      <c r="F8616">
        <v>1556</v>
      </c>
      <c r="G8616">
        <v>1520</v>
      </c>
      <c r="H8616">
        <v>1832</v>
      </c>
      <c r="I8616">
        <v>1750</v>
      </c>
      <c r="J8616" t="s">
        <v>36</v>
      </c>
      <c r="K8616">
        <v>913</v>
      </c>
      <c r="L8616" t="s">
        <v>373</v>
      </c>
      <c r="M8616">
        <v>96</v>
      </c>
      <c r="N8616">
        <v>90</v>
      </c>
      <c r="O8616">
        <v>77</v>
      </c>
      <c r="P8616">
        <v>42</v>
      </c>
      <c r="Q8616">
        <v>36</v>
      </c>
      <c r="R8616" t="s">
        <v>280</v>
      </c>
      <c r="S8616" t="s">
        <v>393</v>
      </c>
      <c r="T8616">
        <v>440</v>
      </c>
      <c r="U8616">
        <v>9</v>
      </c>
      <c r="V8616">
        <v>10</v>
      </c>
      <c r="W8616">
        <v>0</v>
      </c>
      <c r="X8616" t="s">
        <v>40</v>
      </c>
      <c r="Y8616">
        <v>0</v>
      </c>
      <c r="Z8616">
        <v>32</v>
      </c>
      <c r="AA8616">
        <v>0</v>
      </c>
      <c r="AB8616">
        <v>6</v>
      </c>
      <c r="AC8616">
        <v>0</v>
      </c>
      <c r="AD8616">
        <v>4</v>
      </c>
    </row>
    <row r="8617" spans="1:30" x14ac:dyDescent="0.25">
      <c r="A8617">
        <v>0.14244915999999999</v>
      </c>
      <c r="B8617">
        <v>2008</v>
      </c>
      <c r="C8617">
        <v>1</v>
      </c>
      <c r="D8617">
        <v>6</v>
      </c>
      <c r="E8617">
        <v>7</v>
      </c>
      <c r="F8617">
        <v>1914</v>
      </c>
      <c r="G8617">
        <v>1845</v>
      </c>
      <c r="H8617">
        <v>2128</v>
      </c>
      <c r="I8617">
        <v>2100</v>
      </c>
      <c r="J8617" t="s">
        <v>36</v>
      </c>
      <c r="K8617">
        <v>500</v>
      </c>
      <c r="L8617" t="s">
        <v>363</v>
      </c>
      <c r="M8617">
        <v>74</v>
      </c>
      <c r="N8617">
        <v>75</v>
      </c>
      <c r="O8617">
        <v>63</v>
      </c>
      <c r="P8617">
        <v>28</v>
      </c>
      <c r="Q8617">
        <v>29</v>
      </c>
      <c r="R8617" t="s">
        <v>147</v>
      </c>
      <c r="S8617" t="s">
        <v>245</v>
      </c>
      <c r="T8617">
        <v>496</v>
      </c>
      <c r="U8617">
        <v>2</v>
      </c>
      <c r="V8617">
        <v>9</v>
      </c>
      <c r="W8617">
        <v>0</v>
      </c>
      <c r="X8617" t="s">
        <v>40</v>
      </c>
      <c r="Y8617">
        <v>0</v>
      </c>
      <c r="Z8617">
        <v>3</v>
      </c>
      <c r="AA8617">
        <v>0</v>
      </c>
      <c r="AB8617">
        <v>0</v>
      </c>
      <c r="AC8617">
        <v>0</v>
      </c>
      <c r="AD8617">
        <v>25</v>
      </c>
    </row>
    <row r="8618" spans="1:30" x14ac:dyDescent="0.25">
      <c r="A8618">
        <v>0.14242345200000001</v>
      </c>
      <c r="B8618">
        <v>2008</v>
      </c>
      <c r="C8618">
        <v>1</v>
      </c>
      <c r="D8618">
        <v>6</v>
      </c>
      <c r="E8618">
        <v>7</v>
      </c>
      <c r="F8618">
        <v>1509</v>
      </c>
      <c r="G8618">
        <v>1315</v>
      </c>
      <c r="H8618">
        <v>1533</v>
      </c>
      <c r="I8618">
        <v>1335</v>
      </c>
      <c r="J8618" t="s">
        <v>36</v>
      </c>
      <c r="K8618">
        <v>2360</v>
      </c>
      <c r="L8618" t="s">
        <v>313</v>
      </c>
      <c r="M8618">
        <v>84</v>
      </c>
      <c r="N8618">
        <v>80</v>
      </c>
      <c r="O8618">
        <v>68</v>
      </c>
      <c r="P8618">
        <v>118</v>
      </c>
      <c r="Q8618">
        <v>114</v>
      </c>
      <c r="R8618" t="s">
        <v>56</v>
      </c>
      <c r="S8618" t="s">
        <v>157</v>
      </c>
      <c r="T8618">
        <v>370</v>
      </c>
      <c r="U8618">
        <v>5</v>
      </c>
      <c r="V8618">
        <v>11</v>
      </c>
      <c r="W8618">
        <v>0</v>
      </c>
      <c r="X8618" t="s">
        <v>40</v>
      </c>
      <c r="Y8618">
        <v>0</v>
      </c>
      <c r="Z8618">
        <v>0</v>
      </c>
      <c r="AA8618">
        <v>0</v>
      </c>
      <c r="AB8618">
        <v>22</v>
      </c>
      <c r="AC8618">
        <v>0</v>
      </c>
      <c r="AD8618">
        <v>96</v>
      </c>
    </row>
    <row r="8619" spans="1:30" x14ac:dyDescent="0.25">
      <c r="A8619">
        <v>0.142329758</v>
      </c>
      <c r="B8619">
        <v>2008</v>
      </c>
      <c r="C8619">
        <v>1</v>
      </c>
      <c r="D8619">
        <v>4</v>
      </c>
      <c r="E8619">
        <v>5</v>
      </c>
      <c r="F8619">
        <v>1402</v>
      </c>
      <c r="G8619">
        <v>1355</v>
      </c>
      <c r="H8619">
        <v>1441</v>
      </c>
      <c r="I8619">
        <v>1455</v>
      </c>
      <c r="J8619" t="s">
        <v>36</v>
      </c>
      <c r="K8619">
        <v>145</v>
      </c>
      <c r="L8619" t="s">
        <v>294</v>
      </c>
      <c r="M8619">
        <v>99</v>
      </c>
      <c r="N8619">
        <v>120</v>
      </c>
      <c r="O8619">
        <v>87</v>
      </c>
      <c r="P8619">
        <v>-14</v>
      </c>
      <c r="Q8619">
        <v>7</v>
      </c>
      <c r="R8619" t="s">
        <v>44</v>
      </c>
      <c r="S8619" t="s">
        <v>92</v>
      </c>
      <c r="T8619">
        <v>588</v>
      </c>
      <c r="U8619">
        <v>4</v>
      </c>
      <c r="V8619">
        <v>8</v>
      </c>
      <c r="W8619">
        <v>0</v>
      </c>
      <c r="X8619" t="s">
        <v>40</v>
      </c>
      <c r="Y8619">
        <v>0</v>
      </c>
    </row>
    <row r="8620" spans="1:30" x14ac:dyDescent="0.25">
      <c r="A8620">
        <v>0.14221920399999999</v>
      </c>
      <c r="B8620">
        <v>2008</v>
      </c>
      <c r="C8620">
        <v>1</v>
      </c>
      <c r="D8620">
        <v>3</v>
      </c>
      <c r="E8620">
        <v>4</v>
      </c>
      <c r="F8620">
        <v>2134</v>
      </c>
      <c r="G8620">
        <v>2050</v>
      </c>
      <c r="H8620">
        <v>2257</v>
      </c>
      <c r="I8620">
        <v>2200</v>
      </c>
      <c r="J8620" t="s">
        <v>36</v>
      </c>
      <c r="K8620">
        <v>3691</v>
      </c>
      <c r="L8620" t="s">
        <v>492</v>
      </c>
      <c r="M8620">
        <v>83</v>
      </c>
      <c r="N8620">
        <v>70</v>
      </c>
      <c r="O8620">
        <v>58</v>
      </c>
      <c r="P8620">
        <v>57</v>
      </c>
      <c r="Q8620">
        <v>44</v>
      </c>
      <c r="R8620" t="s">
        <v>201</v>
      </c>
      <c r="S8620" t="s">
        <v>259</v>
      </c>
      <c r="T8620">
        <v>333</v>
      </c>
      <c r="U8620">
        <v>11</v>
      </c>
      <c r="V8620">
        <v>14</v>
      </c>
      <c r="W8620">
        <v>0</v>
      </c>
      <c r="X8620" t="s">
        <v>40</v>
      </c>
      <c r="Y8620">
        <v>0</v>
      </c>
      <c r="Z8620">
        <v>0</v>
      </c>
      <c r="AA8620">
        <v>0</v>
      </c>
      <c r="AB8620">
        <v>13</v>
      </c>
      <c r="AC8620">
        <v>0</v>
      </c>
      <c r="AD8620">
        <v>44</v>
      </c>
    </row>
    <row r="8621" spans="1:30" x14ac:dyDescent="0.25">
      <c r="A8621">
        <v>0.14216667099999999</v>
      </c>
      <c r="B8621">
        <v>2008</v>
      </c>
      <c r="C8621">
        <v>1</v>
      </c>
      <c r="D8621">
        <v>4</v>
      </c>
      <c r="E8621">
        <v>5</v>
      </c>
      <c r="F8621">
        <v>1850</v>
      </c>
      <c r="G8621">
        <v>1835</v>
      </c>
      <c r="H8621">
        <v>1911</v>
      </c>
      <c r="I8621">
        <v>1855</v>
      </c>
      <c r="J8621" t="s">
        <v>36</v>
      </c>
      <c r="K8621">
        <v>921</v>
      </c>
      <c r="L8621" t="s">
        <v>479</v>
      </c>
      <c r="M8621">
        <v>81</v>
      </c>
      <c r="N8621">
        <v>80</v>
      </c>
      <c r="O8621">
        <v>72</v>
      </c>
      <c r="P8621">
        <v>16</v>
      </c>
      <c r="Q8621">
        <v>15</v>
      </c>
      <c r="R8621" t="s">
        <v>56</v>
      </c>
      <c r="S8621" t="s">
        <v>124</v>
      </c>
      <c r="T8621">
        <v>369</v>
      </c>
      <c r="U8621">
        <v>3</v>
      </c>
      <c r="V8621">
        <v>6</v>
      </c>
      <c r="W8621">
        <v>0</v>
      </c>
      <c r="X8621" t="s">
        <v>40</v>
      </c>
      <c r="Y8621">
        <v>0</v>
      </c>
      <c r="Z8621">
        <v>0</v>
      </c>
      <c r="AA8621">
        <v>0</v>
      </c>
      <c r="AB8621">
        <v>1</v>
      </c>
      <c r="AC8621">
        <v>0</v>
      </c>
      <c r="AD8621">
        <v>15</v>
      </c>
    </row>
    <row r="8622" spans="1:30" x14ac:dyDescent="0.25">
      <c r="A8622">
        <v>0.142164015</v>
      </c>
      <c r="B8622">
        <v>2008</v>
      </c>
      <c r="C8622">
        <v>1</v>
      </c>
      <c r="D8622">
        <v>9</v>
      </c>
      <c r="E8622">
        <v>3</v>
      </c>
      <c r="F8622">
        <v>948</v>
      </c>
      <c r="G8622">
        <v>940</v>
      </c>
      <c r="H8622">
        <v>1056</v>
      </c>
      <c r="I8622">
        <v>1100</v>
      </c>
      <c r="J8622" t="s">
        <v>36</v>
      </c>
      <c r="K8622">
        <v>1668</v>
      </c>
      <c r="L8622" t="s">
        <v>387</v>
      </c>
      <c r="M8622">
        <v>68</v>
      </c>
      <c r="N8622">
        <v>80</v>
      </c>
      <c r="O8622">
        <v>56</v>
      </c>
      <c r="P8622">
        <v>-4</v>
      </c>
      <c r="Q8622">
        <v>8</v>
      </c>
      <c r="R8622" t="s">
        <v>270</v>
      </c>
      <c r="S8622" t="s">
        <v>157</v>
      </c>
      <c r="T8622">
        <v>373</v>
      </c>
      <c r="U8622">
        <v>4</v>
      </c>
      <c r="V8622">
        <v>8</v>
      </c>
      <c r="W8622">
        <v>0</v>
      </c>
      <c r="X8622" t="s">
        <v>40</v>
      </c>
      <c r="Y8622">
        <v>0</v>
      </c>
    </row>
    <row r="8623" spans="1:30" x14ac:dyDescent="0.25">
      <c r="A8623">
        <v>0.14210151800000001</v>
      </c>
      <c r="B8623">
        <v>2008</v>
      </c>
      <c r="C8623">
        <v>1</v>
      </c>
      <c r="D8623">
        <v>6</v>
      </c>
      <c r="E8623">
        <v>7</v>
      </c>
      <c r="F8623">
        <v>1617</v>
      </c>
      <c r="G8623">
        <v>1555</v>
      </c>
      <c r="H8623">
        <v>1712</v>
      </c>
      <c r="I8623">
        <v>1655</v>
      </c>
      <c r="J8623" t="s">
        <v>36</v>
      </c>
      <c r="K8623">
        <v>3771</v>
      </c>
      <c r="L8623" t="s">
        <v>55</v>
      </c>
      <c r="M8623">
        <v>55</v>
      </c>
      <c r="N8623">
        <v>60</v>
      </c>
      <c r="O8623">
        <v>41</v>
      </c>
      <c r="P8623">
        <v>17</v>
      </c>
      <c r="Q8623">
        <v>22</v>
      </c>
      <c r="R8623" t="s">
        <v>44</v>
      </c>
      <c r="S8623" t="s">
        <v>60</v>
      </c>
      <c r="T8623">
        <v>220</v>
      </c>
      <c r="U8623">
        <v>4</v>
      </c>
      <c r="V8623">
        <v>10</v>
      </c>
      <c r="W8623">
        <v>0</v>
      </c>
      <c r="X8623" t="s">
        <v>40</v>
      </c>
      <c r="Y8623">
        <v>0</v>
      </c>
      <c r="Z8623">
        <v>4</v>
      </c>
      <c r="AA8623">
        <v>0</v>
      </c>
      <c r="AB8623">
        <v>0</v>
      </c>
      <c r="AC8623">
        <v>0</v>
      </c>
      <c r="AD8623">
        <v>13</v>
      </c>
    </row>
    <row r="8624" spans="1:30" x14ac:dyDescent="0.25">
      <c r="A8624">
        <v>0.14206205899999999</v>
      </c>
      <c r="B8624">
        <v>2008</v>
      </c>
      <c r="C8624">
        <v>1</v>
      </c>
      <c r="D8624">
        <v>6</v>
      </c>
      <c r="E8624">
        <v>7</v>
      </c>
      <c r="F8624">
        <v>1433</v>
      </c>
      <c r="G8624">
        <v>1420</v>
      </c>
      <c r="H8624">
        <v>1631</v>
      </c>
      <c r="I8624">
        <v>1630</v>
      </c>
      <c r="J8624" t="s">
        <v>36</v>
      </c>
      <c r="K8624">
        <v>2208</v>
      </c>
      <c r="L8624" t="s">
        <v>451</v>
      </c>
      <c r="M8624">
        <v>118</v>
      </c>
      <c r="N8624">
        <v>130</v>
      </c>
      <c r="O8624">
        <v>103</v>
      </c>
      <c r="P8624">
        <v>1</v>
      </c>
      <c r="Q8624">
        <v>13</v>
      </c>
      <c r="R8624" t="s">
        <v>150</v>
      </c>
      <c r="S8624" t="s">
        <v>187</v>
      </c>
      <c r="T8624">
        <v>723</v>
      </c>
      <c r="U8624">
        <v>5</v>
      </c>
      <c r="V8624">
        <v>10</v>
      </c>
      <c r="W8624">
        <v>0</v>
      </c>
      <c r="X8624" t="s">
        <v>40</v>
      </c>
      <c r="Y8624">
        <v>0</v>
      </c>
    </row>
    <row r="8625" spans="1:30" x14ac:dyDescent="0.25">
      <c r="A8625">
        <v>0.14195797700000001</v>
      </c>
      <c r="B8625">
        <v>2008</v>
      </c>
      <c r="C8625">
        <v>1</v>
      </c>
      <c r="D8625">
        <v>6</v>
      </c>
      <c r="E8625">
        <v>7</v>
      </c>
      <c r="F8625">
        <v>1027</v>
      </c>
      <c r="G8625">
        <v>1010</v>
      </c>
      <c r="H8625">
        <v>1100</v>
      </c>
      <c r="I8625">
        <v>1020</v>
      </c>
      <c r="J8625" t="s">
        <v>36</v>
      </c>
      <c r="K8625">
        <v>1866</v>
      </c>
      <c r="L8625" t="s">
        <v>453</v>
      </c>
      <c r="M8625">
        <v>93</v>
      </c>
      <c r="N8625">
        <v>70</v>
      </c>
      <c r="O8625">
        <v>66</v>
      </c>
      <c r="P8625">
        <v>40</v>
      </c>
      <c r="Q8625">
        <v>17</v>
      </c>
      <c r="R8625" t="s">
        <v>56</v>
      </c>
      <c r="S8625" t="s">
        <v>49</v>
      </c>
      <c r="T8625">
        <v>256</v>
      </c>
      <c r="U8625">
        <v>4</v>
      </c>
      <c r="V8625">
        <v>23</v>
      </c>
      <c r="W8625">
        <v>0</v>
      </c>
      <c r="X8625" t="s">
        <v>40</v>
      </c>
      <c r="Y8625">
        <v>0</v>
      </c>
      <c r="Z8625">
        <v>15</v>
      </c>
      <c r="AA8625">
        <v>0</v>
      </c>
      <c r="AB8625">
        <v>23</v>
      </c>
      <c r="AC8625">
        <v>0</v>
      </c>
      <c r="AD8625">
        <v>2</v>
      </c>
    </row>
    <row r="8626" spans="1:30" x14ac:dyDescent="0.25">
      <c r="A8626">
        <v>0.141846431</v>
      </c>
      <c r="B8626">
        <v>2008</v>
      </c>
      <c r="C8626">
        <v>1</v>
      </c>
      <c r="D8626">
        <v>4</v>
      </c>
      <c r="E8626">
        <v>5</v>
      </c>
      <c r="F8626">
        <v>2215</v>
      </c>
      <c r="G8626">
        <v>2110</v>
      </c>
      <c r="H8626">
        <v>2338</v>
      </c>
      <c r="I8626">
        <v>2250</v>
      </c>
      <c r="J8626" t="s">
        <v>36</v>
      </c>
      <c r="K8626">
        <v>381</v>
      </c>
      <c r="L8626" t="s">
        <v>456</v>
      </c>
      <c r="M8626">
        <v>83</v>
      </c>
      <c r="N8626">
        <v>100</v>
      </c>
      <c r="O8626">
        <v>72</v>
      </c>
      <c r="P8626">
        <v>48</v>
      </c>
      <c r="Q8626">
        <v>65</v>
      </c>
      <c r="R8626" t="s">
        <v>236</v>
      </c>
      <c r="S8626" t="s">
        <v>254</v>
      </c>
      <c r="T8626">
        <v>447</v>
      </c>
      <c r="U8626">
        <v>4</v>
      </c>
      <c r="V8626">
        <v>7</v>
      </c>
      <c r="W8626">
        <v>0</v>
      </c>
      <c r="X8626" t="s">
        <v>40</v>
      </c>
      <c r="Y8626">
        <v>0</v>
      </c>
      <c r="Z8626">
        <v>0</v>
      </c>
      <c r="AA8626">
        <v>0</v>
      </c>
      <c r="AB8626">
        <v>10</v>
      </c>
      <c r="AC8626">
        <v>0</v>
      </c>
      <c r="AD8626">
        <v>38</v>
      </c>
    </row>
    <row r="8627" spans="1:30" x14ac:dyDescent="0.25">
      <c r="A8627">
        <v>0.14180005100000001</v>
      </c>
      <c r="B8627">
        <v>2008</v>
      </c>
      <c r="C8627">
        <v>1</v>
      </c>
      <c r="D8627">
        <v>4</v>
      </c>
      <c r="E8627">
        <v>5</v>
      </c>
      <c r="F8627">
        <v>1212</v>
      </c>
      <c r="G8627">
        <v>1150</v>
      </c>
      <c r="H8627">
        <v>1654</v>
      </c>
      <c r="I8627">
        <v>1635</v>
      </c>
      <c r="J8627" t="s">
        <v>36</v>
      </c>
      <c r="K8627">
        <v>2624</v>
      </c>
      <c r="L8627" t="s">
        <v>304</v>
      </c>
      <c r="M8627">
        <v>162</v>
      </c>
      <c r="N8627">
        <v>165</v>
      </c>
      <c r="O8627">
        <v>139</v>
      </c>
      <c r="P8627">
        <v>19</v>
      </c>
      <c r="Q8627">
        <v>22</v>
      </c>
      <c r="R8627" t="s">
        <v>157</v>
      </c>
      <c r="S8627" t="s">
        <v>245</v>
      </c>
      <c r="T8627">
        <v>1210</v>
      </c>
      <c r="U8627">
        <v>2</v>
      </c>
      <c r="V8627">
        <v>21</v>
      </c>
      <c r="W8627">
        <v>0</v>
      </c>
      <c r="X8627" t="s">
        <v>40</v>
      </c>
      <c r="Y8627">
        <v>0</v>
      </c>
      <c r="Z8627">
        <v>4</v>
      </c>
      <c r="AA8627">
        <v>0</v>
      </c>
      <c r="AB8627">
        <v>0</v>
      </c>
      <c r="AC8627">
        <v>0</v>
      </c>
      <c r="AD8627">
        <v>15</v>
      </c>
    </row>
    <row r="8628" spans="1:30" x14ac:dyDescent="0.25">
      <c r="A8628">
        <v>0.14174181299999999</v>
      </c>
      <c r="B8628">
        <v>2008</v>
      </c>
      <c r="C8628">
        <v>1</v>
      </c>
      <c r="D8628">
        <v>10</v>
      </c>
      <c r="E8628">
        <v>4</v>
      </c>
      <c r="F8628">
        <v>2111</v>
      </c>
      <c r="G8628">
        <v>1950</v>
      </c>
      <c r="H8628">
        <v>2351</v>
      </c>
      <c r="I8628">
        <v>2235</v>
      </c>
      <c r="J8628" t="s">
        <v>36</v>
      </c>
      <c r="K8628">
        <v>106</v>
      </c>
      <c r="L8628" t="s">
        <v>116</v>
      </c>
      <c r="M8628">
        <v>100</v>
      </c>
      <c r="N8628">
        <v>105</v>
      </c>
      <c r="O8628">
        <v>81</v>
      </c>
      <c r="P8628">
        <v>76</v>
      </c>
      <c r="Q8628">
        <v>81</v>
      </c>
      <c r="R8628" t="s">
        <v>54</v>
      </c>
      <c r="S8628" t="s">
        <v>44</v>
      </c>
      <c r="T8628">
        <v>611</v>
      </c>
      <c r="U8628">
        <v>4</v>
      </c>
      <c r="V8628">
        <v>15</v>
      </c>
      <c r="W8628">
        <v>0</v>
      </c>
      <c r="X8628" t="s">
        <v>40</v>
      </c>
      <c r="Y8628">
        <v>0</v>
      </c>
      <c r="Z8628">
        <v>0</v>
      </c>
      <c r="AA8628">
        <v>0</v>
      </c>
      <c r="AB8628">
        <v>0</v>
      </c>
      <c r="AC8628">
        <v>0</v>
      </c>
      <c r="AD8628">
        <v>76</v>
      </c>
    </row>
    <row r="8629" spans="1:30" x14ac:dyDescent="0.25">
      <c r="A8629">
        <v>0.14173771700000001</v>
      </c>
      <c r="B8629">
        <v>2008</v>
      </c>
      <c r="C8629">
        <v>1</v>
      </c>
      <c r="D8629">
        <v>8</v>
      </c>
      <c r="E8629">
        <v>2</v>
      </c>
      <c r="F8629">
        <v>1646</v>
      </c>
      <c r="G8629">
        <v>1610</v>
      </c>
      <c r="H8629">
        <v>1710</v>
      </c>
      <c r="I8629">
        <v>1625</v>
      </c>
      <c r="J8629" t="s">
        <v>36</v>
      </c>
      <c r="K8629">
        <v>2005</v>
      </c>
      <c r="L8629" t="s">
        <v>258</v>
      </c>
      <c r="M8629">
        <v>84</v>
      </c>
      <c r="N8629">
        <v>75</v>
      </c>
      <c r="O8629">
        <v>62</v>
      </c>
      <c r="P8629">
        <v>45</v>
      </c>
      <c r="Q8629">
        <v>36</v>
      </c>
      <c r="R8629" t="s">
        <v>286</v>
      </c>
      <c r="S8629" t="s">
        <v>49</v>
      </c>
      <c r="T8629">
        <v>365</v>
      </c>
      <c r="U8629">
        <v>4</v>
      </c>
      <c r="V8629">
        <v>18</v>
      </c>
      <c r="W8629">
        <v>0</v>
      </c>
      <c r="X8629" t="s">
        <v>40</v>
      </c>
      <c r="Y8629">
        <v>0</v>
      </c>
      <c r="Z8629">
        <v>0</v>
      </c>
      <c r="AA8629">
        <v>0</v>
      </c>
      <c r="AB8629">
        <v>9</v>
      </c>
      <c r="AC8629">
        <v>0</v>
      </c>
      <c r="AD8629">
        <v>36</v>
      </c>
    </row>
    <row r="8630" spans="1:30" x14ac:dyDescent="0.25">
      <c r="A8630">
        <v>0.14162354399999999</v>
      </c>
      <c r="B8630">
        <v>2008</v>
      </c>
      <c r="C8630">
        <v>1</v>
      </c>
      <c r="D8630">
        <v>3</v>
      </c>
      <c r="E8630">
        <v>4</v>
      </c>
      <c r="F8630">
        <v>1812</v>
      </c>
      <c r="G8630">
        <v>1650</v>
      </c>
      <c r="H8630">
        <v>1927</v>
      </c>
      <c r="I8630">
        <v>1815</v>
      </c>
      <c r="J8630" t="s">
        <v>36</v>
      </c>
      <c r="K8630">
        <v>422</v>
      </c>
      <c r="L8630" t="s">
        <v>72</v>
      </c>
      <c r="M8630">
        <v>135</v>
      </c>
      <c r="N8630">
        <v>145</v>
      </c>
      <c r="O8630">
        <v>118</v>
      </c>
      <c r="P8630">
        <v>72</v>
      </c>
      <c r="Q8630">
        <v>82</v>
      </c>
      <c r="R8630" t="s">
        <v>60</v>
      </c>
      <c r="S8630" t="s">
        <v>54</v>
      </c>
      <c r="T8630">
        <v>765</v>
      </c>
      <c r="U8630">
        <v>6</v>
      </c>
      <c r="V8630">
        <v>11</v>
      </c>
      <c r="W8630">
        <v>0</v>
      </c>
      <c r="X8630" t="s">
        <v>40</v>
      </c>
      <c r="Y8630">
        <v>0</v>
      </c>
      <c r="Z8630">
        <v>3</v>
      </c>
      <c r="AA8630">
        <v>0</v>
      </c>
      <c r="AB8630">
        <v>0</v>
      </c>
      <c r="AC8630">
        <v>0</v>
      </c>
      <c r="AD8630">
        <v>69</v>
      </c>
    </row>
    <row r="8631" spans="1:30" x14ac:dyDescent="0.25">
      <c r="A8631">
        <v>0.14162354399999999</v>
      </c>
      <c r="B8631">
        <v>2008</v>
      </c>
      <c r="C8631">
        <v>1</v>
      </c>
      <c r="D8631">
        <v>3</v>
      </c>
      <c r="E8631">
        <v>4</v>
      </c>
      <c r="F8631">
        <v>1812</v>
      </c>
      <c r="G8631">
        <v>1650</v>
      </c>
      <c r="H8631">
        <v>1927</v>
      </c>
      <c r="I8631">
        <v>1815</v>
      </c>
      <c r="J8631" t="s">
        <v>36</v>
      </c>
      <c r="K8631">
        <v>422</v>
      </c>
      <c r="L8631" t="s">
        <v>72</v>
      </c>
      <c r="M8631">
        <v>135</v>
      </c>
      <c r="N8631">
        <v>145</v>
      </c>
      <c r="O8631">
        <v>118</v>
      </c>
      <c r="P8631">
        <v>72</v>
      </c>
      <c r="Q8631">
        <v>82</v>
      </c>
      <c r="R8631" t="s">
        <v>60</v>
      </c>
      <c r="S8631" t="s">
        <v>54</v>
      </c>
      <c r="T8631">
        <v>765</v>
      </c>
      <c r="U8631">
        <v>6</v>
      </c>
      <c r="V8631">
        <v>11</v>
      </c>
      <c r="W8631">
        <v>0</v>
      </c>
      <c r="X8631" t="s">
        <v>40</v>
      </c>
      <c r="Y8631">
        <v>0</v>
      </c>
      <c r="Z8631">
        <v>3</v>
      </c>
      <c r="AA8631">
        <v>0</v>
      </c>
      <c r="AB8631">
        <v>0</v>
      </c>
      <c r="AC8631">
        <v>0</v>
      </c>
      <c r="AD8631">
        <v>69</v>
      </c>
    </row>
    <row r="8632" spans="1:30" x14ac:dyDescent="0.25">
      <c r="A8632">
        <v>0.14155983599999999</v>
      </c>
      <c r="B8632">
        <v>2008</v>
      </c>
      <c r="C8632">
        <v>1</v>
      </c>
      <c r="D8632">
        <v>6</v>
      </c>
      <c r="E8632">
        <v>7</v>
      </c>
      <c r="F8632">
        <v>2128</v>
      </c>
      <c r="G8632">
        <v>2100</v>
      </c>
      <c r="H8632">
        <v>2254</v>
      </c>
      <c r="I8632">
        <v>2225</v>
      </c>
      <c r="J8632" t="s">
        <v>36</v>
      </c>
      <c r="K8632">
        <v>3401</v>
      </c>
      <c r="L8632" t="s">
        <v>395</v>
      </c>
      <c r="M8632">
        <v>86</v>
      </c>
      <c r="N8632">
        <v>85</v>
      </c>
      <c r="O8632">
        <v>73</v>
      </c>
      <c r="P8632">
        <v>29</v>
      </c>
      <c r="Q8632">
        <v>28</v>
      </c>
      <c r="R8632" t="s">
        <v>277</v>
      </c>
      <c r="S8632" t="s">
        <v>270</v>
      </c>
      <c r="T8632">
        <v>404</v>
      </c>
      <c r="U8632">
        <v>5</v>
      </c>
      <c r="V8632">
        <v>8</v>
      </c>
      <c r="W8632">
        <v>0</v>
      </c>
      <c r="X8632" t="s">
        <v>40</v>
      </c>
      <c r="Y8632">
        <v>0</v>
      </c>
      <c r="Z8632">
        <v>11</v>
      </c>
      <c r="AA8632">
        <v>0</v>
      </c>
      <c r="AB8632">
        <v>1</v>
      </c>
      <c r="AC8632">
        <v>0</v>
      </c>
      <c r="AD8632">
        <v>17</v>
      </c>
    </row>
    <row r="8633" spans="1:30" x14ac:dyDescent="0.25">
      <c r="A8633">
        <v>0.14144498699999999</v>
      </c>
      <c r="B8633">
        <v>2008</v>
      </c>
      <c r="C8633">
        <v>1</v>
      </c>
      <c r="D8633">
        <v>5</v>
      </c>
      <c r="E8633">
        <v>6</v>
      </c>
      <c r="F8633">
        <v>2038</v>
      </c>
      <c r="G8633">
        <v>2010</v>
      </c>
      <c r="H8633">
        <v>2046</v>
      </c>
      <c r="I8633">
        <v>2015</v>
      </c>
      <c r="J8633" t="s">
        <v>36</v>
      </c>
      <c r="K8633">
        <v>862</v>
      </c>
      <c r="L8633" t="s">
        <v>262</v>
      </c>
      <c r="M8633">
        <v>68</v>
      </c>
      <c r="N8633">
        <v>65</v>
      </c>
      <c r="O8633">
        <v>55</v>
      </c>
      <c r="P8633">
        <v>31</v>
      </c>
      <c r="Q8633">
        <v>28</v>
      </c>
      <c r="R8633" t="s">
        <v>56</v>
      </c>
      <c r="S8633" t="s">
        <v>236</v>
      </c>
      <c r="T8633">
        <v>304</v>
      </c>
      <c r="U8633">
        <v>3</v>
      </c>
      <c r="V8633">
        <v>10</v>
      </c>
      <c r="W8633">
        <v>0</v>
      </c>
      <c r="X8633" t="s">
        <v>40</v>
      </c>
      <c r="Y8633">
        <v>0</v>
      </c>
      <c r="Z8633">
        <v>18</v>
      </c>
      <c r="AA8633">
        <v>0</v>
      </c>
      <c r="AB8633">
        <v>3</v>
      </c>
      <c r="AC8633">
        <v>0</v>
      </c>
      <c r="AD8633">
        <v>10</v>
      </c>
    </row>
    <row r="8634" spans="1:30" x14ac:dyDescent="0.25">
      <c r="A8634">
        <v>0.14139367</v>
      </c>
      <c r="B8634">
        <v>2008</v>
      </c>
      <c r="C8634">
        <v>1</v>
      </c>
      <c r="D8634">
        <v>6</v>
      </c>
      <c r="E8634">
        <v>7</v>
      </c>
      <c r="F8634">
        <v>1721</v>
      </c>
      <c r="G8634">
        <v>1655</v>
      </c>
      <c r="H8634">
        <v>1811</v>
      </c>
      <c r="I8634">
        <v>1745</v>
      </c>
      <c r="J8634" t="s">
        <v>36</v>
      </c>
      <c r="K8634">
        <v>1760</v>
      </c>
      <c r="L8634" t="s">
        <v>216</v>
      </c>
      <c r="M8634">
        <v>50</v>
      </c>
      <c r="N8634">
        <v>50</v>
      </c>
      <c r="O8634">
        <v>38</v>
      </c>
      <c r="P8634">
        <v>26</v>
      </c>
      <c r="Q8634">
        <v>26</v>
      </c>
      <c r="R8634" t="s">
        <v>196</v>
      </c>
      <c r="S8634" t="s">
        <v>344</v>
      </c>
      <c r="T8634">
        <v>181</v>
      </c>
      <c r="U8634">
        <v>5</v>
      </c>
      <c r="V8634">
        <v>7</v>
      </c>
      <c r="W8634">
        <v>0</v>
      </c>
      <c r="X8634" t="s">
        <v>40</v>
      </c>
      <c r="Y8634">
        <v>0</v>
      </c>
      <c r="Z8634">
        <v>0</v>
      </c>
      <c r="AA8634">
        <v>0</v>
      </c>
      <c r="AB8634">
        <v>0</v>
      </c>
      <c r="AC8634">
        <v>0</v>
      </c>
      <c r="AD8634">
        <v>26</v>
      </c>
    </row>
    <row r="8635" spans="1:30" x14ac:dyDescent="0.25">
      <c r="A8635">
        <v>0.14138924999999999</v>
      </c>
      <c r="B8635">
        <v>2008</v>
      </c>
      <c r="C8635">
        <v>1</v>
      </c>
      <c r="D8635">
        <v>9</v>
      </c>
      <c r="E8635">
        <v>3</v>
      </c>
      <c r="F8635">
        <v>1315</v>
      </c>
      <c r="G8635">
        <v>1305</v>
      </c>
      <c r="H8635">
        <v>1514</v>
      </c>
      <c r="I8635">
        <v>1505</v>
      </c>
      <c r="J8635" t="s">
        <v>36</v>
      </c>
      <c r="K8635">
        <v>3307</v>
      </c>
      <c r="L8635" t="s">
        <v>208</v>
      </c>
      <c r="M8635">
        <v>179</v>
      </c>
      <c r="N8635">
        <v>180</v>
      </c>
      <c r="O8635">
        <v>158</v>
      </c>
      <c r="P8635">
        <v>9</v>
      </c>
      <c r="Q8635">
        <v>10</v>
      </c>
      <c r="R8635" t="s">
        <v>44</v>
      </c>
      <c r="S8635" t="s">
        <v>169</v>
      </c>
      <c r="T8635">
        <v>967</v>
      </c>
      <c r="U8635">
        <v>4</v>
      </c>
      <c r="V8635">
        <v>17</v>
      </c>
      <c r="W8635">
        <v>0</v>
      </c>
      <c r="X8635" t="s">
        <v>40</v>
      </c>
      <c r="Y8635">
        <v>0</v>
      </c>
    </row>
    <row r="8636" spans="1:30" x14ac:dyDescent="0.25">
      <c r="A8636">
        <v>0.14132694600000001</v>
      </c>
      <c r="B8636">
        <v>2008</v>
      </c>
      <c r="C8636">
        <v>1</v>
      </c>
      <c r="D8636">
        <v>7</v>
      </c>
      <c r="E8636">
        <v>1</v>
      </c>
      <c r="F8636">
        <v>1159</v>
      </c>
      <c r="G8636">
        <v>1055</v>
      </c>
      <c r="H8636">
        <v>1231</v>
      </c>
      <c r="I8636">
        <v>1125</v>
      </c>
      <c r="J8636" t="s">
        <v>36</v>
      </c>
      <c r="K8636">
        <v>957</v>
      </c>
      <c r="L8636" t="s">
        <v>577</v>
      </c>
      <c r="M8636">
        <v>92</v>
      </c>
      <c r="N8636">
        <v>90</v>
      </c>
      <c r="O8636">
        <v>74</v>
      </c>
      <c r="P8636">
        <v>66</v>
      </c>
      <c r="Q8636">
        <v>64</v>
      </c>
      <c r="R8636" t="s">
        <v>56</v>
      </c>
      <c r="S8636" t="s">
        <v>124</v>
      </c>
      <c r="T8636">
        <v>369</v>
      </c>
      <c r="U8636">
        <v>4</v>
      </c>
      <c r="V8636">
        <v>14</v>
      </c>
      <c r="W8636">
        <v>0</v>
      </c>
      <c r="X8636" t="s">
        <v>40</v>
      </c>
      <c r="Y8636">
        <v>0</v>
      </c>
      <c r="Z8636">
        <v>0</v>
      </c>
      <c r="AA8636">
        <v>0</v>
      </c>
      <c r="AB8636">
        <v>2</v>
      </c>
      <c r="AC8636">
        <v>0</v>
      </c>
      <c r="AD8636">
        <v>64</v>
      </c>
    </row>
    <row r="8637" spans="1:30" x14ac:dyDescent="0.25">
      <c r="A8637">
        <v>0.141160119</v>
      </c>
      <c r="B8637">
        <v>2008</v>
      </c>
      <c r="C8637">
        <v>1</v>
      </c>
      <c r="D8637">
        <v>8</v>
      </c>
      <c r="E8637">
        <v>2</v>
      </c>
      <c r="F8637">
        <v>1929</v>
      </c>
      <c r="G8637">
        <v>1920</v>
      </c>
      <c r="H8637">
        <v>2238</v>
      </c>
      <c r="I8637">
        <v>2230</v>
      </c>
      <c r="J8637" t="s">
        <v>36</v>
      </c>
      <c r="K8637">
        <v>527</v>
      </c>
      <c r="L8637" t="s">
        <v>164</v>
      </c>
      <c r="M8637">
        <v>129</v>
      </c>
      <c r="N8637">
        <v>130</v>
      </c>
      <c r="O8637">
        <v>106</v>
      </c>
      <c r="P8637">
        <v>8</v>
      </c>
      <c r="Q8637">
        <v>9</v>
      </c>
      <c r="R8637" t="s">
        <v>187</v>
      </c>
      <c r="S8637" t="s">
        <v>102</v>
      </c>
      <c r="T8637">
        <v>889</v>
      </c>
      <c r="U8637">
        <v>6</v>
      </c>
      <c r="V8637">
        <v>17</v>
      </c>
      <c r="W8637">
        <v>0</v>
      </c>
      <c r="X8637" t="s">
        <v>40</v>
      </c>
      <c r="Y8637">
        <v>0</v>
      </c>
    </row>
    <row r="8638" spans="1:30" x14ac:dyDescent="0.25">
      <c r="A8638">
        <v>0.14107177000000001</v>
      </c>
      <c r="B8638">
        <v>2008</v>
      </c>
      <c r="C8638">
        <v>1</v>
      </c>
      <c r="D8638">
        <v>10</v>
      </c>
      <c r="E8638">
        <v>4</v>
      </c>
      <c r="F8638">
        <v>1049</v>
      </c>
      <c r="G8638">
        <v>1030</v>
      </c>
      <c r="H8638">
        <v>1205</v>
      </c>
      <c r="I8638">
        <v>1140</v>
      </c>
      <c r="J8638" t="s">
        <v>36</v>
      </c>
      <c r="K8638">
        <v>1244</v>
      </c>
      <c r="L8638" t="s">
        <v>509</v>
      </c>
      <c r="M8638">
        <v>76</v>
      </c>
      <c r="N8638">
        <v>70</v>
      </c>
      <c r="O8638">
        <v>56</v>
      </c>
      <c r="P8638">
        <v>25</v>
      </c>
      <c r="Q8638">
        <v>19</v>
      </c>
      <c r="R8638" t="s">
        <v>60</v>
      </c>
      <c r="S8638" t="s">
        <v>44</v>
      </c>
      <c r="T8638">
        <v>220</v>
      </c>
      <c r="U8638">
        <v>6</v>
      </c>
      <c r="V8638">
        <v>14</v>
      </c>
      <c r="W8638">
        <v>0</v>
      </c>
      <c r="X8638" t="s">
        <v>40</v>
      </c>
      <c r="Y8638">
        <v>0</v>
      </c>
      <c r="Z8638">
        <v>0</v>
      </c>
      <c r="AA8638">
        <v>0</v>
      </c>
      <c r="AB8638">
        <v>6</v>
      </c>
      <c r="AC8638">
        <v>0</v>
      </c>
      <c r="AD8638">
        <v>19</v>
      </c>
    </row>
    <row r="8639" spans="1:30" x14ac:dyDescent="0.25">
      <c r="A8639">
        <v>0.14085335500000001</v>
      </c>
      <c r="B8639">
        <v>2008</v>
      </c>
      <c r="C8639">
        <v>1</v>
      </c>
      <c r="D8639">
        <v>4</v>
      </c>
      <c r="E8639">
        <v>5</v>
      </c>
      <c r="F8639">
        <v>1606</v>
      </c>
      <c r="G8639">
        <v>1525</v>
      </c>
      <c r="H8639">
        <v>1656</v>
      </c>
      <c r="I8639">
        <v>1620</v>
      </c>
      <c r="J8639" t="s">
        <v>36</v>
      </c>
      <c r="K8639">
        <v>957</v>
      </c>
      <c r="L8639" t="s">
        <v>379</v>
      </c>
      <c r="M8639">
        <v>50</v>
      </c>
      <c r="N8639">
        <v>55</v>
      </c>
      <c r="O8639">
        <v>42</v>
      </c>
      <c r="P8639">
        <v>36</v>
      </c>
      <c r="Q8639">
        <v>41</v>
      </c>
      <c r="R8639" t="s">
        <v>209</v>
      </c>
      <c r="S8639" t="s">
        <v>150</v>
      </c>
      <c r="T8639">
        <v>279</v>
      </c>
      <c r="U8639">
        <v>1</v>
      </c>
      <c r="V8639">
        <v>7</v>
      </c>
      <c r="W8639">
        <v>0</v>
      </c>
      <c r="X8639" t="s">
        <v>40</v>
      </c>
      <c r="Y8639">
        <v>0</v>
      </c>
      <c r="Z8639">
        <v>2</v>
      </c>
      <c r="AA8639">
        <v>0</v>
      </c>
      <c r="AB8639">
        <v>0</v>
      </c>
      <c r="AC8639">
        <v>0</v>
      </c>
      <c r="AD8639">
        <v>34</v>
      </c>
    </row>
    <row r="8640" spans="1:30" x14ac:dyDescent="0.25">
      <c r="A8640">
        <v>0.14084423200000001</v>
      </c>
      <c r="B8640">
        <v>2008</v>
      </c>
      <c r="C8640">
        <v>1</v>
      </c>
      <c r="D8640">
        <v>3</v>
      </c>
      <c r="E8640">
        <v>4</v>
      </c>
      <c r="F8640">
        <v>1203</v>
      </c>
      <c r="G8640">
        <v>1155</v>
      </c>
      <c r="H8640">
        <v>1314</v>
      </c>
      <c r="I8640">
        <v>1310</v>
      </c>
      <c r="J8640" t="s">
        <v>36</v>
      </c>
      <c r="K8640">
        <v>876</v>
      </c>
      <c r="L8640" t="s">
        <v>281</v>
      </c>
      <c r="M8640">
        <v>71</v>
      </c>
      <c r="N8640">
        <v>75</v>
      </c>
      <c r="O8640">
        <v>57</v>
      </c>
      <c r="P8640">
        <v>4</v>
      </c>
      <c r="Q8640">
        <v>8</v>
      </c>
      <c r="R8640" t="s">
        <v>201</v>
      </c>
      <c r="S8640" t="s">
        <v>270</v>
      </c>
      <c r="T8640">
        <v>389</v>
      </c>
      <c r="U8640">
        <v>5</v>
      </c>
      <c r="V8640">
        <v>9</v>
      </c>
      <c r="W8640">
        <v>0</v>
      </c>
      <c r="X8640" t="s">
        <v>40</v>
      </c>
      <c r="Y8640">
        <v>0</v>
      </c>
    </row>
    <row r="8641" spans="1:30" x14ac:dyDescent="0.25">
      <c r="A8641">
        <v>0.14063119299999999</v>
      </c>
      <c r="B8641">
        <v>2008</v>
      </c>
      <c r="C8641">
        <v>1</v>
      </c>
      <c r="D8641">
        <v>3</v>
      </c>
      <c r="E8641">
        <v>4</v>
      </c>
      <c r="F8641">
        <v>902</v>
      </c>
      <c r="G8641">
        <v>825</v>
      </c>
      <c r="H8641">
        <v>1032</v>
      </c>
      <c r="I8641">
        <v>1005</v>
      </c>
      <c r="J8641" t="s">
        <v>36</v>
      </c>
      <c r="K8641">
        <v>1041</v>
      </c>
      <c r="L8641" t="s">
        <v>514</v>
      </c>
      <c r="M8641">
        <v>90</v>
      </c>
      <c r="N8641">
        <v>100</v>
      </c>
      <c r="O8641">
        <v>73</v>
      </c>
      <c r="P8641">
        <v>27</v>
      </c>
      <c r="Q8641">
        <v>37</v>
      </c>
      <c r="R8641" t="s">
        <v>56</v>
      </c>
      <c r="S8641" t="s">
        <v>264</v>
      </c>
      <c r="T8641">
        <v>507</v>
      </c>
      <c r="U8641">
        <v>6</v>
      </c>
      <c r="V8641">
        <v>11</v>
      </c>
      <c r="W8641">
        <v>0</v>
      </c>
      <c r="X8641" t="s">
        <v>40</v>
      </c>
      <c r="Y8641">
        <v>0</v>
      </c>
      <c r="Z8641">
        <v>27</v>
      </c>
      <c r="AA8641">
        <v>0</v>
      </c>
      <c r="AB8641">
        <v>0</v>
      </c>
      <c r="AC8641">
        <v>0</v>
      </c>
      <c r="AD8641">
        <v>0</v>
      </c>
    </row>
    <row r="8642" spans="1:30" x14ac:dyDescent="0.25">
      <c r="A8642">
        <v>0.14048042999999999</v>
      </c>
      <c r="B8642">
        <v>2008</v>
      </c>
      <c r="C8642">
        <v>1</v>
      </c>
      <c r="D8642">
        <v>7</v>
      </c>
      <c r="E8642">
        <v>1</v>
      </c>
      <c r="F8642">
        <v>1743</v>
      </c>
      <c r="G8642">
        <v>1735</v>
      </c>
      <c r="H8642">
        <v>1758</v>
      </c>
      <c r="I8642">
        <v>1755</v>
      </c>
      <c r="J8642" t="s">
        <v>36</v>
      </c>
      <c r="K8642">
        <v>2359</v>
      </c>
      <c r="L8642" t="s">
        <v>479</v>
      </c>
      <c r="M8642">
        <v>75</v>
      </c>
      <c r="N8642">
        <v>80</v>
      </c>
      <c r="O8642">
        <v>61</v>
      </c>
      <c r="P8642">
        <v>3</v>
      </c>
      <c r="Q8642">
        <v>8</v>
      </c>
      <c r="R8642" t="s">
        <v>56</v>
      </c>
      <c r="S8642" t="s">
        <v>157</v>
      </c>
      <c r="T8642">
        <v>370</v>
      </c>
      <c r="U8642">
        <v>8</v>
      </c>
      <c r="V8642">
        <v>6</v>
      </c>
      <c r="W8642">
        <v>0</v>
      </c>
      <c r="X8642" t="s">
        <v>40</v>
      </c>
      <c r="Y8642">
        <v>0</v>
      </c>
    </row>
    <row r="8643" spans="1:30" x14ac:dyDescent="0.25">
      <c r="A8643">
        <v>0.14030705399999999</v>
      </c>
      <c r="B8643">
        <v>2008</v>
      </c>
      <c r="C8643">
        <v>1</v>
      </c>
      <c r="D8643">
        <v>9</v>
      </c>
      <c r="E8643">
        <v>3</v>
      </c>
      <c r="F8643">
        <v>1353</v>
      </c>
      <c r="G8643">
        <v>1330</v>
      </c>
      <c r="H8643">
        <v>1932</v>
      </c>
      <c r="I8643">
        <v>1925</v>
      </c>
      <c r="J8643" t="s">
        <v>36</v>
      </c>
      <c r="K8643">
        <v>567</v>
      </c>
      <c r="L8643" t="s">
        <v>489</v>
      </c>
      <c r="M8643">
        <v>219</v>
      </c>
      <c r="N8643">
        <v>235</v>
      </c>
      <c r="O8643">
        <v>206</v>
      </c>
      <c r="P8643">
        <v>7</v>
      </c>
      <c r="Q8643">
        <v>23</v>
      </c>
      <c r="R8643" t="s">
        <v>270</v>
      </c>
      <c r="S8643" t="s">
        <v>54</v>
      </c>
      <c r="T8643">
        <v>1790</v>
      </c>
      <c r="U8643">
        <v>6</v>
      </c>
      <c r="V8643">
        <v>7</v>
      </c>
      <c r="W8643">
        <v>0</v>
      </c>
      <c r="X8643" t="s">
        <v>40</v>
      </c>
      <c r="Y8643">
        <v>0</v>
      </c>
    </row>
    <row r="8644" spans="1:30" x14ac:dyDescent="0.25">
      <c r="A8644">
        <v>0.140274434</v>
      </c>
      <c r="B8644">
        <v>2008</v>
      </c>
      <c r="C8644">
        <v>1</v>
      </c>
      <c r="D8644">
        <v>8</v>
      </c>
      <c r="E8644">
        <v>2</v>
      </c>
      <c r="F8644">
        <v>1332</v>
      </c>
      <c r="G8644">
        <v>1315</v>
      </c>
      <c r="H8644">
        <v>1614</v>
      </c>
      <c r="I8644">
        <v>1610</v>
      </c>
      <c r="J8644" t="s">
        <v>36</v>
      </c>
      <c r="K8644">
        <v>706</v>
      </c>
      <c r="L8644" t="s">
        <v>452</v>
      </c>
      <c r="M8644">
        <v>102</v>
      </c>
      <c r="N8644">
        <v>115</v>
      </c>
      <c r="O8644">
        <v>82</v>
      </c>
      <c r="P8644">
        <v>4</v>
      </c>
      <c r="Q8644">
        <v>17</v>
      </c>
      <c r="R8644" t="s">
        <v>49</v>
      </c>
      <c r="S8644" t="s">
        <v>140</v>
      </c>
      <c r="T8644">
        <v>629</v>
      </c>
      <c r="U8644">
        <v>8</v>
      </c>
      <c r="V8644">
        <v>12</v>
      </c>
      <c r="W8644">
        <v>0</v>
      </c>
      <c r="X8644" t="s">
        <v>40</v>
      </c>
      <c r="Y8644">
        <v>0</v>
      </c>
    </row>
    <row r="8645" spans="1:30" x14ac:dyDescent="0.25">
      <c r="A8645">
        <v>0.14025022300000001</v>
      </c>
      <c r="B8645">
        <v>2008</v>
      </c>
      <c r="C8645">
        <v>1</v>
      </c>
      <c r="D8645">
        <v>6</v>
      </c>
      <c r="E8645">
        <v>7</v>
      </c>
      <c r="F8645">
        <v>2115</v>
      </c>
      <c r="G8645">
        <v>1955</v>
      </c>
      <c r="H8645">
        <v>2238</v>
      </c>
      <c r="I8645">
        <v>2125</v>
      </c>
      <c r="J8645" t="s">
        <v>36</v>
      </c>
      <c r="K8645">
        <v>1511</v>
      </c>
      <c r="L8645" t="s">
        <v>239</v>
      </c>
      <c r="M8645">
        <v>83</v>
      </c>
      <c r="N8645">
        <v>90</v>
      </c>
      <c r="O8645">
        <v>73</v>
      </c>
      <c r="P8645">
        <v>73</v>
      </c>
      <c r="Q8645">
        <v>80</v>
      </c>
      <c r="R8645" t="s">
        <v>230</v>
      </c>
      <c r="S8645" t="s">
        <v>209</v>
      </c>
      <c r="T8645">
        <v>444</v>
      </c>
      <c r="U8645">
        <v>3</v>
      </c>
      <c r="V8645">
        <v>7</v>
      </c>
      <c r="W8645">
        <v>0</v>
      </c>
      <c r="X8645" t="s">
        <v>40</v>
      </c>
      <c r="Y8645">
        <v>0</v>
      </c>
      <c r="Z8645">
        <v>6</v>
      </c>
      <c r="AA8645">
        <v>0</v>
      </c>
      <c r="AB8645">
        <v>0</v>
      </c>
      <c r="AC8645">
        <v>0</v>
      </c>
      <c r="AD8645">
        <v>67</v>
      </c>
    </row>
    <row r="8646" spans="1:30" x14ac:dyDescent="0.25">
      <c r="A8646">
        <v>0.14016289000000001</v>
      </c>
      <c r="B8646">
        <v>2008</v>
      </c>
      <c r="C8646">
        <v>1</v>
      </c>
      <c r="D8646">
        <v>7</v>
      </c>
      <c r="E8646">
        <v>1</v>
      </c>
      <c r="F8646">
        <v>2026</v>
      </c>
      <c r="G8646">
        <v>2020</v>
      </c>
      <c r="H8646">
        <v>2027</v>
      </c>
      <c r="I8646">
        <v>2030</v>
      </c>
      <c r="J8646" t="s">
        <v>36</v>
      </c>
      <c r="K8646">
        <v>3691</v>
      </c>
      <c r="L8646" t="s">
        <v>317</v>
      </c>
      <c r="M8646">
        <v>61</v>
      </c>
      <c r="N8646">
        <v>70</v>
      </c>
      <c r="O8646">
        <v>52</v>
      </c>
      <c r="P8646">
        <v>-3</v>
      </c>
      <c r="Q8646">
        <v>6</v>
      </c>
      <c r="R8646" t="s">
        <v>56</v>
      </c>
      <c r="S8646" t="s">
        <v>201</v>
      </c>
      <c r="T8646">
        <v>325</v>
      </c>
      <c r="U8646">
        <v>4</v>
      </c>
      <c r="V8646">
        <v>5</v>
      </c>
      <c r="W8646">
        <v>0</v>
      </c>
      <c r="X8646" t="s">
        <v>40</v>
      </c>
      <c r="Y8646">
        <v>0</v>
      </c>
    </row>
    <row r="8647" spans="1:30" x14ac:dyDescent="0.25">
      <c r="A8647">
        <v>0.13996150900000001</v>
      </c>
      <c r="B8647">
        <v>2008</v>
      </c>
      <c r="C8647">
        <v>1</v>
      </c>
      <c r="D8647">
        <v>4</v>
      </c>
      <c r="E8647">
        <v>5</v>
      </c>
      <c r="F8647">
        <v>1414</v>
      </c>
      <c r="G8647">
        <v>1215</v>
      </c>
      <c r="H8647">
        <v>1508</v>
      </c>
      <c r="I8647">
        <v>1310</v>
      </c>
      <c r="J8647" t="s">
        <v>36</v>
      </c>
      <c r="K8647">
        <v>337</v>
      </c>
      <c r="L8647" t="s">
        <v>392</v>
      </c>
      <c r="M8647">
        <v>54</v>
      </c>
      <c r="N8647">
        <v>55</v>
      </c>
      <c r="O8647">
        <v>37</v>
      </c>
      <c r="P8647">
        <v>118</v>
      </c>
      <c r="Q8647">
        <v>119</v>
      </c>
      <c r="R8647" t="s">
        <v>250</v>
      </c>
      <c r="S8647" t="s">
        <v>150</v>
      </c>
      <c r="T8647">
        <v>224</v>
      </c>
      <c r="U8647">
        <v>4</v>
      </c>
      <c r="V8647">
        <v>13</v>
      </c>
      <c r="W8647">
        <v>0</v>
      </c>
      <c r="X8647" t="s">
        <v>40</v>
      </c>
      <c r="Y8647">
        <v>0</v>
      </c>
      <c r="Z8647">
        <v>2</v>
      </c>
      <c r="AA8647">
        <v>0</v>
      </c>
      <c r="AB8647">
        <v>0</v>
      </c>
      <c r="AC8647">
        <v>0</v>
      </c>
      <c r="AD8647">
        <v>116</v>
      </c>
    </row>
    <row r="8648" spans="1:30" x14ac:dyDescent="0.25">
      <c r="A8648">
        <v>0.13988098700000001</v>
      </c>
      <c r="B8648">
        <v>2008</v>
      </c>
      <c r="C8648">
        <v>1</v>
      </c>
      <c r="D8648">
        <v>5</v>
      </c>
      <c r="E8648">
        <v>6</v>
      </c>
      <c r="F8648">
        <v>1229</v>
      </c>
      <c r="G8648">
        <v>1200</v>
      </c>
      <c r="H8648">
        <v>1343</v>
      </c>
      <c r="I8648">
        <v>1315</v>
      </c>
      <c r="J8648" t="s">
        <v>36</v>
      </c>
      <c r="K8648">
        <v>2385</v>
      </c>
      <c r="L8648" t="s">
        <v>364</v>
      </c>
      <c r="M8648">
        <v>74</v>
      </c>
      <c r="N8648">
        <v>75</v>
      </c>
      <c r="O8648">
        <v>61</v>
      </c>
      <c r="P8648">
        <v>28</v>
      </c>
      <c r="Q8648">
        <v>29</v>
      </c>
      <c r="R8648" t="s">
        <v>270</v>
      </c>
      <c r="S8648" t="s">
        <v>201</v>
      </c>
      <c r="T8648">
        <v>389</v>
      </c>
      <c r="U8648">
        <v>4</v>
      </c>
      <c r="V8648">
        <v>9</v>
      </c>
      <c r="W8648">
        <v>0</v>
      </c>
      <c r="X8648" t="s">
        <v>40</v>
      </c>
      <c r="Y8648">
        <v>0</v>
      </c>
      <c r="Z8648">
        <v>12</v>
      </c>
      <c r="AA8648">
        <v>0</v>
      </c>
      <c r="AB8648">
        <v>0</v>
      </c>
      <c r="AC8648">
        <v>0</v>
      </c>
      <c r="AD8648">
        <v>16</v>
      </c>
    </row>
    <row r="8649" spans="1:30" x14ac:dyDescent="0.25">
      <c r="A8649">
        <v>0.139862497</v>
      </c>
      <c r="B8649">
        <v>2008</v>
      </c>
      <c r="C8649">
        <v>1</v>
      </c>
      <c r="D8649">
        <v>6</v>
      </c>
      <c r="E8649">
        <v>7</v>
      </c>
      <c r="F8649">
        <v>1725</v>
      </c>
      <c r="G8649">
        <v>1640</v>
      </c>
      <c r="H8649">
        <v>1959</v>
      </c>
      <c r="I8649">
        <v>1910</v>
      </c>
      <c r="J8649" t="s">
        <v>36</v>
      </c>
      <c r="K8649">
        <v>1662</v>
      </c>
      <c r="L8649" t="s">
        <v>318</v>
      </c>
      <c r="M8649">
        <v>214</v>
      </c>
      <c r="N8649">
        <v>210</v>
      </c>
      <c r="O8649">
        <v>195</v>
      </c>
      <c r="P8649">
        <v>49</v>
      </c>
      <c r="Q8649">
        <v>45</v>
      </c>
      <c r="R8649" t="s">
        <v>54</v>
      </c>
      <c r="S8649" t="s">
        <v>264</v>
      </c>
      <c r="T8649">
        <v>1258</v>
      </c>
      <c r="U8649">
        <v>9</v>
      </c>
      <c r="V8649">
        <v>10</v>
      </c>
      <c r="W8649">
        <v>0</v>
      </c>
      <c r="X8649" t="s">
        <v>40</v>
      </c>
      <c r="Y8649">
        <v>0</v>
      </c>
      <c r="Z8649">
        <v>24</v>
      </c>
      <c r="AA8649">
        <v>0</v>
      </c>
      <c r="AB8649">
        <v>4</v>
      </c>
      <c r="AC8649">
        <v>0</v>
      </c>
      <c r="AD8649">
        <v>21</v>
      </c>
    </row>
    <row r="8650" spans="1:30" x14ac:dyDescent="0.25">
      <c r="A8650">
        <v>0.13986131299999999</v>
      </c>
      <c r="B8650">
        <v>2008</v>
      </c>
      <c r="C8650">
        <v>1</v>
      </c>
      <c r="D8650">
        <v>4</v>
      </c>
      <c r="E8650">
        <v>5</v>
      </c>
      <c r="F8650">
        <v>1619</v>
      </c>
      <c r="G8650">
        <v>1610</v>
      </c>
      <c r="H8650">
        <v>1958</v>
      </c>
      <c r="I8650">
        <v>2005</v>
      </c>
      <c r="J8650" t="s">
        <v>36</v>
      </c>
      <c r="K8650">
        <v>3061</v>
      </c>
      <c r="L8650" t="s">
        <v>457</v>
      </c>
      <c r="M8650">
        <v>339</v>
      </c>
      <c r="N8650">
        <v>355</v>
      </c>
      <c r="O8650">
        <v>324</v>
      </c>
      <c r="P8650">
        <v>-7</v>
      </c>
      <c r="Q8650">
        <v>9</v>
      </c>
      <c r="R8650" t="s">
        <v>225</v>
      </c>
      <c r="S8650" t="s">
        <v>56</v>
      </c>
      <c r="T8650">
        <v>2277</v>
      </c>
      <c r="U8650">
        <v>6</v>
      </c>
      <c r="V8650">
        <v>9</v>
      </c>
      <c r="W8650">
        <v>0</v>
      </c>
      <c r="X8650" t="s">
        <v>40</v>
      </c>
      <c r="Y8650">
        <v>0</v>
      </c>
    </row>
    <row r="8651" spans="1:30" x14ac:dyDescent="0.25">
      <c r="A8651">
        <v>0.13967935400000001</v>
      </c>
      <c r="B8651">
        <v>2008</v>
      </c>
      <c r="C8651">
        <v>1</v>
      </c>
      <c r="D8651">
        <v>6</v>
      </c>
      <c r="E8651">
        <v>7</v>
      </c>
      <c r="F8651">
        <v>1227</v>
      </c>
      <c r="G8651">
        <v>1210</v>
      </c>
      <c r="H8651">
        <v>1338</v>
      </c>
      <c r="I8651">
        <v>1310</v>
      </c>
      <c r="J8651" t="s">
        <v>36</v>
      </c>
      <c r="K8651">
        <v>30</v>
      </c>
      <c r="L8651" t="s">
        <v>574</v>
      </c>
      <c r="M8651">
        <v>71</v>
      </c>
      <c r="N8651">
        <v>60</v>
      </c>
      <c r="O8651">
        <v>52</v>
      </c>
      <c r="P8651">
        <v>28</v>
      </c>
      <c r="Q8651">
        <v>17</v>
      </c>
      <c r="R8651" t="s">
        <v>569</v>
      </c>
      <c r="S8651" t="s">
        <v>86</v>
      </c>
      <c r="T8651">
        <v>276</v>
      </c>
      <c r="U8651">
        <v>3</v>
      </c>
      <c r="V8651">
        <v>16</v>
      </c>
      <c r="W8651">
        <v>0</v>
      </c>
      <c r="X8651" t="s">
        <v>40</v>
      </c>
      <c r="Y8651">
        <v>0</v>
      </c>
      <c r="Z8651">
        <v>1</v>
      </c>
      <c r="AA8651">
        <v>0</v>
      </c>
      <c r="AB8651">
        <v>11</v>
      </c>
      <c r="AC8651">
        <v>0</v>
      </c>
      <c r="AD8651">
        <v>16</v>
      </c>
    </row>
    <row r="8652" spans="1:30" x14ac:dyDescent="0.25">
      <c r="A8652">
        <v>0.13943898900000001</v>
      </c>
      <c r="B8652">
        <v>2008</v>
      </c>
      <c r="C8652">
        <v>1</v>
      </c>
      <c r="D8652">
        <v>6</v>
      </c>
      <c r="E8652">
        <v>7</v>
      </c>
      <c r="F8652">
        <v>957</v>
      </c>
      <c r="G8652">
        <v>945</v>
      </c>
      <c r="H8652">
        <v>1148</v>
      </c>
      <c r="I8652">
        <v>1135</v>
      </c>
      <c r="J8652" t="s">
        <v>36</v>
      </c>
      <c r="K8652">
        <v>590</v>
      </c>
      <c r="L8652" t="s">
        <v>556</v>
      </c>
      <c r="M8652">
        <v>111</v>
      </c>
      <c r="N8652">
        <v>110</v>
      </c>
      <c r="O8652">
        <v>96</v>
      </c>
      <c r="P8652">
        <v>13</v>
      </c>
      <c r="Q8652">
        <v>12</v>
      </c>
      <c r="R8652" t="s">
        <v>51</v>
      </c>
      <c r="S8652" t="s">
        <v>207</v>
      </c>
      <c r="T8652">
        <v>655</v>
      </c>
      <c r="U8652">
        <v>5</v>
      </c>
      <c r="V8652">
        <v>10</v>
      </c>
      <c r="W8652">
        <v>0</v>
      </c>
      <c r="X8652" t="s">
        <v>40</v>
      </c>
      <c r="Y8652">
        <v>0</v>
      </c>
    </row>
    <row r="8653" spans="1:30" x14ac:dyDescent="0.25">
      <c r="A8653">
        <v>0.13940735200000001</v>
      </c>
      <c r="B8653">
        <v>2008</v>
      </c>
      <c r="C8653">
        <v>1</v>
      </c>
      <c r="D8653">
        <v>7</v>
      </c>
      <c r="E8653">
        <v>1</v>
      </c>
      <c r="F8653">
        <v>914</v>
      </c>
      <c r="G8653">
        <v>905</v>
      </c>
      <c r="H8653">
        <v>1036</v>
      </c>
      <c r="I8653">
        <v>1025</v>
      </c>
      <c r="J8653" t="s">
        <v>36</v>
      </c>
      <c r="K8653">
        <v>475</v>
      </c>
      <c r="L8653" t="s">
        <v>534</v>
      </c>
      <c r="M8653">
        <v>82</v>
      </c>
      <c r="N8653">
        <v>80</v>
      </c>
      <c r="O8653">
        <v>53</v>
      </c>
      <c r="P8653">
        <v>11</v>
      </c>
      <c r="Q8653">
        <v>9</v>
      </c>
      <c r="R8653" t="s">
        <v>254</v>
      </c>
      <c r="S8653" t="s">
        <v>157</v>
      </c>
      <c r="T8653">
        <v>337</v>
      </c>
      <c r="U8653">
        <v>10</v>
      </c>
      <c r="V8653">
        <v>19</v>
      </c>
      <c r="W8653">
        <v>0</v>
      </c>
      <c r="X8653" t="s">
        <v>40</v>
      </c>
      <c r="Y8653">
        <v>0</v>
      </c>
    </row>
    <row r="8654" spans="1:30" x14ac:dyDescent="0.25">
      <c r="A8654">
        <v>0.13936357099999999</v>
      </c>
      <c r="B8654">
        <v>2008</v>
      </c>
      <c r="C8654">
        <v>1</v>
      </c>
      <c r="D8654">
        <v>6</v>
      </c>
      <c r="E8654">
        <v>7</v>
      </c>
      <c r="F8654">
        <v>928</v>
      </c>
      <c r="G8654">
        <v>915</v>
      </c>
      <c r="H8654">
        <v>1026</v>
      </c>
      <c r="I8654">
        <v>1015</v>
      </c>
      <c r="J8654" t="s">
        <v>36</v>
      </c>
      <c r="K8654">
        <v>773</v>
      </c>
      <c r="L8654" t="s">
        <v>149</v>
      </c>
      <c r="M8654">
        <v>58</v>
      </c>
      <c r="N8654">
        <v>60</v>
      </c>
      <c r="O8654">
        <v>44</v>
      </c>
      <c r="P8654">
        <v>11</v>
      </c>
      <c r="Q8654">
        <v>13</v>
      </c>
      <c r="R8654" t="s">
        <v>201</v>
      </c>
      <c r="S8654" t="s">
        <v>49</v>
      </c>
      <c r="T8654">
        <v>197</v>
      </c>
      <c r="U8654">
        <v>7</v>
      </c>
      <c r="V8654">
        <v>7</v>
      </c>
      <c r="W8654">
        <v>0</v>
      </c>
      <c r="X8654" t="s">
        <v>40</v>
      </c>
      <c r="Y8654">
        <v>0</v>
      </c>
    </row>
    <row r="8655" spans="1:30" x14ac:dyDescent="0.25">
      <c r="A8655">
        <v>0.13935126</v>
      </c>
      <c r="B8655">
        <v>2008</v>
      </c>
      <c r="C8655">
        <v>1</v>
      </c>
      <c r="D8655">
        <v>3</v>
      </c>
      <c r="E8655">
        <v>4</v>
      </c>
      <c r="F8655">
        <v>2112</v>
      </c>
      <c r="G8655">
        <v>2045</v>
      </c>
      <c r="H8655">
        <v>2129</v>
      </c>
      <c r="I8655">
        <v>2105</v>
      </c>
      <c r="J8655" t="s">
        <v>36</v>
      </c>
      <c r="K8655">
        <v>159</v>
      </c>
      <c r="L8655" t="s">
        <v>103</v>
      </c>
      <c r="M8655">
        <v>77</v>
      </c>
      <c r="N8655">
        <v>80</v>
      </c>
      <c r="O8655">
        <v>61</v>
      </c>
      <c r="P8655">
        <v>24</v>
      </c>
      <c r="Q8655">
        <v>27</v>
      </c>
      <c r="R8655" t="s">
        <v>264</v>
      </c>
      <c r="S8655" t="s">
        <v>49</v>
      </c>
      <c r="T8655">
        <v>368</v>
      </c>
      <c r="U8655">
        <v>5</v>
      </c>
      <c r="V8655">
        <v>11</v>
      </c>
      <c r="W8655">
        <v>0</v>
      </c>
      <c r="X8655" t="s">
        <v>40</v>
      </c>
      <c r="Y8655">
        <v>0</v>
      </c>
      <c r="Z8655">
        <v>0</v>
      </c>
      <c r="AA8655">
        <v>0</v>
      </c>
      <c r="AB8655">
        <v>5</v>
      </c>
      <c r="AC8655">
        <v>0</v>
      </c>
      <c r="AD8655">
        <v>19</v>
      </c>
    </row>
    <row r="8656" spans="1:30" x14ac:dyDescent="0.25">
      <c r="A8656">
        <v>0.13920903400000001</v>
      </c>
      <c r="B8656">
        <v>2008</v>
      </c>
      <c r="C8656">
        <v>1</v>
      </c>
      <c r="D8656">
        <v>6</v>
      </c>
      <c r="E8656">
        <v>7</v>
      </c>
      <c r="F8656">
        <v>1835</v>
      </c>
      <c r="G8656">
        <v>1825</v>
      </c>
      <c r="H8656">
        <v>1959</v>
      </c>
      <c r="I8656">
        <v>1935</v>
      </c>
      <c r="J8656" t="s">
        <v>36</v>
      </c>
      <c r="K8656">
        <v>1414</v>
      </c>
      <c r="L8656" t="s">
        <v>436</v>
      </c>
      <c r="M8656">
        <v>144</v>
      </c>
      <c r="N8656">
        <v>130</v>
      </c>
      <c r="O8656">
        <v>119</v>
      </c>
      <c r="P8656">
        <v>24</v>
      </c>
      <c r="Q8656">
        <v>10</v>
      </c>
      <c r="R8656" t="s">
        <v>147</v>
      </c>
      <c r="S8656" t="s">
        <v>157</v>
      </c>
      <c r="T8656">
        <v>714</v>
      </c>
      <c r="U8656">
        <v>16</v>
      </c>
      <c r="V8656">
        <v>9</v>
      </c>
      <c r="W8656">
        <v>0</v>
      </c>
      <c r="X8656" t="s">
        <v>40</v>
      </c>
      <c r="Y8656">
        <v>0</v>
      </c>
      <c r="Z8656">
        <v>10</v>
      </c>
      <c r="AA8656">
        <v>0</v>
      </c>
      <c r="AB8656">
        <v>14</v>
      </c>
      <c r="AC8656">
        <v>0</v>
      </c>
      <c r="AD8656">
        <v>0</v>
      </c>
    </row>
    <row r="8657" spans="1:30" x14ac:dyDescent="0.25">
      <c r="A8657">
        <v>0.13914794</v>
      </c>
      <c r="B8657">
        <v>2008</v>
      </c>
      <c r="C8657">
        <v>1</v>
      </c>
      <c r="D8657">
        <v>4</v>
      </c>
      <c r="E8657">
        <v>5</v>
      </c>
      <c r="F8657">
        <v>644</v>
      </c>
      <c r="G8657">
        <v>630</v>
      </c>
      <c r="H8657">
        <v>839</v>
      </c>
      <c r="I8657">
        <v>825</v>
      </c>
      <c r="J8657" t="s">
        <v>36</v>
      </c>
      <c r="K8657">
        <v>426</v>
      </c>
      <c r="L8657" t="s">
        <v>149</v>
      </c>
      <c r="M8657">
        <v>115</v>
      </c>
      <c r="N8657">
        <v>115</v>
      </c>
      <c r="O8657">
        <v>106</v>
      </c>
      <c r="P8657">
        <v>14</v>
      </c>
      <c r="Q8657">
        <v>14</v>
      </c>
      <c r="R8657" t="s">
        <v>86</v>
      </c>
      <c r="S8657" t="s">
        <v>280</v>
      </c>
      <c r="T8657">
        <v>687</v>
      </c>
      <c r="U8657">
        <v>4</v>
      </c>
      <c r="V8657">
        <v>5</v>
      </c>
      <c r="W8657">
        <v>0</v>
      </c>
      <c r="X8657" t="s">
        <v>40</v>
      </c>
      <c r="Y8657">
        <v>0</v>
      </c>
    </row>
    <row r="8658" spans="1:30" x14ac:dyDescent="0.25">
      <c r="A8658">
        <v>0.13905439999999999</v>
      </c>
      <c r="B8658">
        <v>2008</v>
      </c>
      <c r="C8658">
        <v>1</v>
      </c>
      <c r="D8658">
        <v>3</v>
      </c>
      <c r="E8658">
        <v>4</v>
      </c>
      <c r="F8658">
        <v>942</v>
      </c>
      <c r="G8658">
        <v>845</v>
      </c>
      <c r="H8658">
        <v>1154</v>
      </c>
      <c r="I8658">
        <v>1055</v>
      </c>
      <c r="J8658" t="s">
        <v>36</v>
      </c>
      <c r="K8658">
        <v>3049</v>
      </c>
      <c r="L8658" t="s">
        <v>566</v>
      </c>
      <c r="M8658">
        <v>132</v>
      </c>
      <c r="N8658">
        <v>130</v>
      </c>
      <c r="O8658">
        <v>123</v>
      </c>
      <c r="P8658">
        <v>59</v>
      </c>
      <c r="Q8658">
        <v>57</v>
      </c>
      <c r="R8658" t="s">
        <v>39</v>
      </c>
      <c r="S8658" t="s">
        <v>44</v>
      </c>
      <c r="T8658">
        <v>842</v>
      </c>
      <c r="U8658">
        <v>3</v>
      </c>
      <c r="V8658">
        <v>6</v>
      </c>
      <c r="W8658">
        <v>0</v>
      </c>
      <c r="X8658" t="s">
        <v>40</v>
      </c>
      <c r="Y8658">
        <v>0</v>
      </c>
      <c r="Z8658">
        <v>7</v>
      </c>
      <c r="AA8658">
        <v>0</v>
      </c>
      <c r="AB8658">
        <v>2</v>
      </c>
      <c r="AC8658">
        <v>0</v>
      </c>
      <c r="AD8658">
        <v>50</v>
      </c>
    </row>
    <row r="8659" spans="1:30" x14ac:dyDescent="0.25">
      <c r="A8659">
        <v>0.13879809700000001</v>
      </c>
      <c r="B8659">
        <v>2008</v>
      </c>
      <c r="C8659">
        <v>1</v>
      </c>
      <c r="D8659">
        <v>5</v>
      </c>
      <c r="E8659">
        <v>6</v>
      </c>
      <c r="F8659">
        <v>1203</v>
      </c>
      <c r="G8659">
        <v>1115</v>
      </c>
      <c r="H8659">
        <v>1330</v>
      </c>
      <c r="I8659">
        <v>1250</v>
      </c>
      <c r="J8659" t="s">
        <v>36</v>
      </c>
      <c r="K8659">
        <v>1010</v>
      </c>
      <c r="L8659" t="s">
        <v>563</v>
      </c>
      <c r="M8659">
        <v>87</v>
      </c>
      <c r="N8659">
        <v>95</v>
      </c>
      <c r="O8659">
        <v>75</v>
      </c>
      <c r="P8659">
        <v>40</v>
      </c>
      <c r="Q8659">
        <v>48</v>
      </c>
      <c r="R8659" t="s">
        <v>236</v>
      </c>
      <c r="S8659" t="s">
        <v>270</v>
      </c>
      <c r="T8659">
        <v>480</v>
      </c>
      <c r="U8659">
        <v>4</v>
      </c>
      <c r="V8659">
        <v>8</v>
      </c>
      <c r="W8659">
        <v>0</v>
      </c>
      <c r="X8659" t="s">
        <v>40</v>
      </c>
      <c r="Y8659">
        <v>0</v>
      </c>
      <c r="Z8659">
        <v>0</v>
      </c>
      <c r="AA8659">
        <v>7</v>
      </c>
      <c r="AB8659">
        <v>0</v>
      </c>
      <c r="AC8659">
        <v>0</v>
      </c>
      <c r="AD8659">
        <v>33</v>
      </c>
    </row>
    <row r="8660" spans="1:30" x14ac:dyDescent="0.25">
      <c r="A8660">
        <v>0.13851788600000001</v>
      </c>
      <c r="B8660">
        <v>2008</v>
      </c>
      <c r="C8660">
        <v>1</v>
      </c>
      <c r="D8660">
        <v>3</v>
      </c>
      <c r="E8660">
        <v>4</v>
      </c>
      <c r="F8660">
        <v>1319</v>
      </c>
      <c r="G8660">
        <v>950</v>
      </c>
      <c r="H8660">
        <v>1615</v>
      </c>
      <c r="I8660">
        <v>1240</v>
      </c>
      <c r="J8660" t="s">
        <v>36</v>
      </c>
      <c r="K8660">
        <v>3846</v>
      </c>
      <c r="L8660" t="s">
        <v>429</v>
      </c>
      <c r="M8660">
        <v>296</v>
      </c>
      <c r="N8660">
        <v>290</v>
      </c>
      <c r="O8660">
        <v>267</v>
      </c>
      <c r="P8660">
        <v>215</v>
      </c>
      <c r="Q8660">
        <v>209</v>
      </c>
      <c r="R8660" t="s">
        <v>54</v>
      </c>
      <c r="S8660" t="s">
        <v>254</v>
      </c>
      <c r="T8660">
        <v>1855</v>
      </c>
      <c r="U8660">
        <v>4</v>
      </c>
      <c r="V8660">
        <v>25</v>
      </c>
      <c r="W8660">
        <v>0</v>
      </c>
      <c r="X8660" t="s">
        <v>40</v>
      </c>
      <c r="Y8660">
        <v>0</v>
      </c>
      <c r="Z8660">
        <v>200</v>
      </c>
      <c r="AA8660">
        <v>0</v>
      </c>
      <c r="AB8660">
        <v>6</v>
      </c>
      <c r="AC8660">
        <v>0</v>
      </c>
      <c r="AD8660">
        <v>9</v>
      </c>
    </row>
    <row r="8661" spans="1:30" x14ac:dyDescent="0.25">
      <c r="A8661">
        <v>0.13843082500000001</v>
      </c>
      <c r="B8661">
        <v>2008</v>
      </c>
      <c r="C8661">
        <v>1</v>
      </c>
      <c r="D8661">
        <v>5</v>
      </c>
      <c r="E8661">
        <v>6</v>
      </c>
      <c r="F8661">
        <v>2038</v>
      </c>
      <c r="G8661">
        <v>2010</v>
      </c>
      <c r="H8661">
        <v>2333</v>
      </c>
      <c r="I8661">
        <v>2250</v>
      </c>
      <c r="J8661" t="s">
        <v>36</v>
      </c>
      <c r="K8661">
        <v>1076</v>
      </c>
      <c r="L8661" t="s">
        <v>448</v>
      </c>
      <c r="M8661">
        <v>295</v>
      </c>
      <c r="N8661">
        <v>280</v>
      </c>
      <c r="O8661">
        <v>279</v>
      </c>
      <c r="P8661">
        <v>43</v>
      </c>
      <c r="Q8661">
        <v>28</v>
      </c>
      <c r="R8661" t="s">
        <v>54</v>
      </c>
      <c r="S8661" t="s">
        <v>187</v>
      </c>
      <c r="T8661">
        <v>1844</v>
      </c>
      <c r="U8661">
        <v>8</v>
      </c>
      <c r="V8661">
        <v>8</v>
      </c>
      <c r="W8661">
        <v>0</v>
      </c>
      <c r="X8661" t="s">
        <v>40</v>
      </c>
      <c r="Y8661">
        <v>0</v>
      </c>
      <c r="Z8661">
        <v>28</v>
      </c>
      <c r="AA8661">
        <v>0</v>
      </c>
      <c r="AB8661">
        <v>15</v>
      </c>
      <c r="AC8661">
        <v>0</v>
      </c>
      <c r="AD8661">
        <v>0</v>
      </c>
    </row>
    <row r="8662" spans="1:30" x14ac:dyDescent="0.25">
      <c r="A8662">
        <v>0.13836593899999999</v>
      </c>
      <c r="B8662">
        <v>2008</v>
      </c>
      <c r="C8662">
        <v>1</v>
      </c>
      <c r="D8662">
        <v>6</v>
      </c>
      <c r="E8662">
        <v>7</v>
      </c>
      <c r="F8662">
        <v>1729</v>
      </c>
      <c r="G8662">
        <v>1645</v>
      </c>
      <c r="H8662">
        <v>1810</v>
      </c>
      <c r="I8662">
        <v>1740</v>
      </c>
      <c r="J8662" t="s">
        <v>36</v>
      </c>
      <c r="K8662">
        <v>2645</v>
      </c>
      <c r="L8662" t="s">
        <v>237</v>
      </c>
      <c r="M8662">
        <v>41</v>
      </c>
      <c r="N8662">
        <v>55</v>
      </c>
      <c r="O8662">
        <v>33</v>
      </c>
      <c r="P8662">
        <v>30</v>
      </c>
      <c r="Q8662">
        <v>44</v>
      </c>
      <c r="R8662" t="s">
        <v>259</v>
      </c>
      <c r="S8662" t="s">
        <v>230</v>
      </c>
      <c r="T8662">
        <v>188</v>
      </c>
      <c r="U8662">
        <v>1</v>
      </c>
      <c r="V8662">
        <v>7</v>
      </c>
      <c r="W8662">
        <v>0</v>
      </c>
      <c r="X8662" t="s">
        <v>40</v>
      </c>
      <c r="Y8662">
        <v>0</v>
      </c>
      <c r="Z8662">
        <v>9</v>
      </c>
      <c r="AA8662">
        <v>0</v>
      </c>
      <c r="AB8662">
        <v>0</v>
      </c>
      <c r="AC8662">
        <v>0</v>
      </c>
      <c r="AD8662">
        <v>21</v>
      </c>
    </row>
    <row r="8663" spans="1:30" x14ac:dyDescent="0.25">
      <c r="A8663">
        <v>0.13833020600000001</v>
      </c>
      <c r="B8663">
        <v>2008</v>
      </c>
      <c r="C8663">
        <v>1</v>
      </c>
      <c r="D8663">
        <v>4</v>
      </c>
      <c r="E8663">
        <v>5</v>
      </c>
      <c r="F8663">
        <v>2219</v>
      </c>
      <c r="G8663">
        <v>2105</v>
      </c>
      <c r="H8663">
        <v>2</v>
      </c>
      <c r="I8663">
        <v>2240</v>
      </c>
      <c r="J8663" t="s">
        <v>36</v>
      </c>
      <c r="K8663">
        <v>3061</v>
      </c>
      <c r="L8663" t="s">
        <v>457</v>
      </c>
      <c r="M8663">
        <v>103</v>
      </c>
      <c r="N8663">
        <v>95</v>
      </c>
      <c r="O8663">
        <v>82</v>
      </c>
      <c r="P8663">
        <v>82</v>
      </c>
      <c r="Q8663">
        <v>74</v>
      </c>
      <c r="R8663" t="s">
        <v>49</v>
      </c>
      <c r="S8663" t="s">
        <v>254</v>
      </c>
      <c r="T8663">
        <v>414</v>
      </c>
      <c r="U8663">
        <v>7</v>
      </c>
      <c r="V8663">
        <v>14</v>
      </c>
      <c r="W8663">
        <v>0</v>
      </c>
      <c r="X8663" t="s">
        <v>40</v>
      </c>
      <c r="Y8663">
        <v>0</v>
      </c>
      <c r="Z8663">
        <v>74</v>
      </c>
      <c r="AA8663">
        <v>0</v>
      </c>
      <c r="AB8663">
        <v>8</v>
      </c>
      <c r="AC8663">
        <v>0</v>
      </c>
      <c r="AD8663">
        <v>0</v>
      </c>
    </row>
    <row r="8664" spans="1:30" x14ac:dyDescent="0.25">
      <c r="A8664">
        <v>0.138299379</v>
      </c>
      <c r="B8664">
        <v>2008</v>
      </c>
      <c r="C8664">
        <v>1</v>
      </c>
      <c r="D8664">
        <v>4</v>
      </c>
      <c r="E8664">
        <v>5</v>
      </c>
      <c r="F8664">
        <v>1009</v>
      </c>
      <c r="G8664">
        <v>1000</v>
      </c>
      <c r="H8664">
        <v>1051</v>
      </c>
      <c r="I8664">
        <v>1050</v>
      </c>
      <c r="J8664" t="s">
        <v>36</v>
      </c>
      <c r="K8664">
        <v>112</v>
      </c>
      <c r="L8664" t="s">
        <v>215</v>
      </c>
      <c r="M8664">
        <v>42</v>
      </c>
      <c r="N8664">
        <v>50</v>
      </c>
      <c r="O8664">
        <v>32</v>
      </c>
      <c r="P8664">
        <v>1</v>
      </c>
      <c r="Q8664">
        <v>9</v>
      </c>
      <c r="R8664" t="s">
        <v>92</v>
      </c>
      <c r="S8664" t="s">
        <v>91</v>
      </c>
      <c r="T8664">
        <v>177</v>
      </c>
      <c r="U8664">
        <v>2</v>
      </c>
      <c r="V8664">
        <v>8</v>
      </c>
      <c r="W8664">
        <v>0</v>
      </c>
      <c r="X8664" t="s">
        <v>40</v>
      </c>
      <c r="Y8664">
        <v>0</v>
      </c>
    </row>
    <row r="8665" spans="1:30" x14ac:dyDescent="0.25">
      <c r="A8665">
        <v>0.138269805</v>
      </c>
      <c r="B8665">
        <v>2008</v>
      </c>
      <c r="C8665">
        <v>1</v>
      </c>
      <c r="D8665">
        <v>9</v>
      </c>
      <c r="E8665">
        <v>3</v>
      </c>
      <c r="F8665">
        <v>1722</v>
      </c>
      <c r="G8665">
        <v>1705</v>
      </c>
      <c r="H8665">
        <v>1805</v>
      </c>
      <c r="I8665">
        <v>1755</v>
      </c>
      <c r="J8665" t="s">
        <v>36</v>
      </c>
      <c r="K8665">
        <v>1856</v>
      </c>
      <c r="L8665" t="s">
        <v>319</v>
      </c>
      <c r="M8665">
        <v>43</v>
      </c>
      <c r="N8665">
        <v>50</v>
      </c>
      <c r="O8665">
        <v>27</v>
      </c>
      <c r="P8665">
        <v>10</v>
      </c>
      <c r="Q8665">
        <v>17</v>
      </c>
      <c r="R8665" t="s">
        <v>111</v>
      </c>
      <c r="S8665" t="s">
        <v>86</v>
      </c>
      <c r="T8665">
        <v>148</v>
      </c>
      <c r="U8665">
        <v>3</v>
      </c>
      <c r="V8665">
        <v>13</v>
      </c>
      <c r="W8665">
        <v>0</v>
      </c>
      <c r="X8665" t="s">
        <v>40</v>
      </c>
      <c r="Y8665">
        <v>0</v>
      </c>
    </row>
    <row r="8666" spans="1:30" x14ac:dyDescent="0.25">
      <c r="A8666">
        <v>0.13826087200000001</v>
      </c>
      <c r="B8666">
        <v>2008</v>
      </c>
      <c r="C8666">
        <v>1</v>
      </c>
      <c r="D8666">
        <v>4</v>
      </c>
      <c r="E8666">
        <v>5</v>
      </c>
      <c r="F8666">
        <v>1744</v>
      </c>
      <c r="G8666">
        <v>1735</v>
      </c>
      <c r="H8666">
        <v>1852</v>
      </c>
      <c r="I8666">
        <v>1905</v>
      </c>
      <c r="J8666" t="s">
        <v>36</v>
      </c>
      <c r="K8666">
        <v>570</v>
      </c>
      <c r="L8666" t="s">
        <v>580</v>
      </c>
      <c r="M8666">
        <v>68</v>
      </c>
      <c r="N8666">
        <v>90</v>
      </c>
      <c r="O8666">
        <v>63</v>
      </c>
      <c r="P8666">
        <v>-13</v>
      </c>
      <c r="Q8666">
        <v>9</v>
      </c>
      <c r="R8666" t="s">
        <v>92</v>
      </c>
      <c r="S8666" t="s">
        <v>186</v>
      </c>
      <c r="T8666">
        <v>471</v>
      </c>
      <c r="U8666">
        <v>4</v>
      </c>
      <c r="V8666">
        <v>1</v>
      </c>
      <c r="W8666">
        <v>0</v>
      </c>
      <c r="X8666" t="s">
        <v>40</v>
      </c>
      <c r="Y8666">
        <v>0</v>
      </c>
    </row>
    <row r="8667" spans="1:30" x14ac:dyDescent="0.25">
      <c r="A8667">
        <v>0.13812123700000001</v>
      </c>
      <c r="B8667">
        <v>2008</v>
      </c>
      <c r="C8667">
        <v>1</v>
      </c>
      <c r="D8667">
        <v>3</v>
      </c>
      <c r="E8667">
        <v>4</v>
      </c>
      <c r="F8667">
        <v>957</v>
      </c>
      <c r="G8667">
        <v>945</v>
      </c>
      <c r="H8667">
        <v>1101</v>
      </c>
      <c r="I8667">
        <v>1055</v>
      </c>
      <c r="J8667" t="s">
        <v>36</v>
      </c>
      <c r="K8667">
        <v>1343</v>
      </c>
      <c r="L8667" t="s">
        <v>446</v>
      </c>
      <c r="M8667">
        <v>64</v>
      </c>
      <c r="N8667">
        <v>70</v>
      </c>
      <c r="O8667">
        <v>54</v>
      </c>
      <c r="P8667">
        <v>6</v>
      </c>
      <c r="Q8667">
        <v>12</v>
      </c>
      <c r="R8667" t="s">
        <v>186</v>
      </c>
      <c r="S8667" t="s">
        <v>86</v>
      </c>
      <c r="T8667">
        <v>303</v>
      </c>
      <c r="U8667">
        <v>3</v>
      </c>
      <c r="V8667">
        <v>7</v>
      </c>
      <c r="W8667">
        <v>0</v>
      </c>
      <c r="X8667" t="s">
        <v>40</v>
      </c>
      <c r="Y8667">
        <v>0</v>
      </c>
    </row>
    <row r="8668" spans="1:30" x14ac:dyDescent="0.25">
      <c r="A8668">
        <v>0.13783688399999999</v>
      </c>
      <c r="B8668">
        <v>2008</v>
      </c>
      <c r="C8668">
        <v>1</v>
      </c>
      <c r="D8668">
        <v>4</v>
      </c>
      <c r="E8668">
        <v>5</v>
      </c>
      <c r="F8668">
        <v>1949</v>
      </c>
      <c r="G8668">
        <v>1855</v>
      </c>
      <c r="H8668">
        <v>2123</v>
      </c>
      <c r="I8668">
        <v>2020</v>
      </c>
      <c r="J8668" t="s">
        <v>36</v>
      </c>
      <c r="K8668">
        <v>484</v>
      </c>
      <c r="L8668" t="s">
        <v>497</v>
      </c>
      <c r="M8668">
        <v>94</v>
      </c>
      <c r="N8668">
        <v>85</v>
      </c>
      <c r="O8668">
        <v>70</v>
      </c>
      <c r="P8668">
        <v>63</v>
      </c>
      <c r="Q8668">
        <v>54</v>
      </c>
      <c r="R8668" t="s">
        <v>49</v>
      </c>
      <c r="S8668" t="s">
        <v>259</v>
      </c>
      <c r="T8668">
        <v>386</v>
      </c>
      <c r="U8668">
        <v>11</v>
      </c>
      <c r="V8668">
        <v>13</v>
      </c>
      <c r="W8668">
        <v>0</v>
      </c>
      <c r="X8668" t="s">
        <v>40</v>
      </c>
      <c r="Y8668">
        <v>0</v>
      </c>
      <c r="Z8668">
        <v>54</v>
      </c>
      <c r="AA8668">
        <v>0</v>
      </c>
      <c r="AB8668">
        <v>9</v>
      </c>
      <c r="AC8668">
        <v>0</v>
      </c>
      <c r="AD8668">
        <v>0</v>
      </c>
    </row>
    <row r="8669" spans="1:30" x14ac:dyDescent="0.25">
      <c r="A8669">
        <v>0.13771244899999999</v>
      </c>
      <c r="B8669">
        <v>2008</v>
      </c>
      <c r="C8669">
        <v>1</v>
      </c>
      <c r="D8669">
        <v>5</v>
      </c>
      <c r="E8669">
        <v>6</v>
      </c>
      <c r="F8669">
        <v>1446</v>
      </c>
      <c r="G8669">
        <v>1350</v>
      </c>
      <c r="H8669">
        <v>1609</v>
      </c>
      <c r="I8669">
        <v>1520</v>
      </c>
      <c r="J8669" t="s">
        <v>36</v>
      </c>
      <c r="K8669">
        <v>584</v>
      </c>
      <c r="L8669" t="s">
        <v>46</v>
      </c>
      <c r="M8669">
        <v>83</v>
      </c>
      <c r="N8669">
        <v>90</v>
      </c>
      <c r="O8669">
        <v>69</v>
      </c>
      <c r="P8669">
        <v>49</v>
      </c>
      <c r="Q8669">
        <v>56</v>
      </c>
      <c r="R8669" t="s">
        <v>49</v>
      </c>
      <c r="S8669" t="s">
        <v>270</v>
      </c>
      <c r="T8669">
        <v>397</v>
      </c>
      <c r="U8669">
        <v>5</v>
      </c>
      <c r="V8669">
        <v>9</v>
      </c>
      <c r="W8669">
        <v>0</v>
      </c>
      <c r="X8669" t="s">
        <v>40</v>
      </c>
      <c r="Y8669">
        <v>0</v>
      </c>
      <c r="Z8669">
        <v>2</v>
      </c>
      <c r="AA8669">
        <v>0</v>
      </c>
      <c r="AB8669">
        <v>0</v>
      </c>
      <c r="AC8669">
        <v>0</v>
      </c>
      <c r="AD8669">
        <v>47</v>
      </c>
    </row>
    <row r="8670" spans="1:30" x14ac:dyDescent="0.25">
      <c r="A8670">
        <v>0.137520112</v>
      </c>
      <c r="B8670">
        <v>2008</v>
      </c>
      <c r="C8670">
        <v>1</v>
      </c>
      <c r="D8670">
        <v>3</v>
      </c>
      <c r="E8670">
        <v>4</v>
      </c>
      <c r="F8670">
        <v>1024</v>
      </c>
      <c r="G8670">
        <v>1015</v>
      </c>
      <c r="H8670">
        <v>1504</v>
      </c>
      <c r="I8670">
        <v>1505</v>
      </c>
      <c r="J8670" t="s">
        <v>36</v>
      </c>
      <c r="K8670">
        <v>304</v>
      </c>
      <c r="L8670" t="s">
        <v>291</v>
      </c>
      <c r="M8670">
        <v>160</v>
      </c>
      <c r="N8670">
        <v>170</v>
      </c>
      <c r="O8670">
        <v>148</v>
      </c>
      <c r="P8670">
        <v>-1</v>
      </c>
      <c r="Q8670">
        <v>9</v>
      </c>
      <c r="R8670" t="s">
        <v>157</v>
      </c>
      <c r="S8670" t="s">
        <v>111</v>
      </c>
      <c r="T8670">
        <v>1242</v>
      </c>
      <c r="U8670">
        <v>5</v>
      </c>
      <c r="V8670">
        <v>7</v>
      </c>
      <c r="W8670">
        <v>0</v>
      </c>
      <c r="X8670" t="s">
        <v>40</v>
      </c>
      <c r="Y8670">
        <v>0</v>
      </c>
    </row>
    <row r="8671" spans="1:30" x14ac:dyDescent="0.25">
      <c r="A8671">
        <v>0.137292998</v>
      </c>
      <c r="B8671">
        <v>2008</v>
      </c>
      <c r="C8671">
        <v>1</v>
      </c>
      <c r="D8671">
        <v>5</v>
      </c>
      <c r="E8671">
        <v>6</v>
      </c>
      <c r="F8671">
        <v>930</v>
      </c>
      <c r="G8671">
        <v>920</v>
      </c>
      <c r="H8671">
        <v>1023</v>
      </c>
      <c r="I8671">
        <v>1020</v>
      </c>
      <c r="J8671" t="s">
        <v>36</v>
      </c>
      <c r="K8671">
        <v>3138</v>
      </c>
      <c r="L8671" t="s">
        <v>234</v>
      </c>
      <c r="M8671">
        <v>53</v>
      </c>
      <c r="N8671">
        <v>60</v>
      </c>
      <c r="O8671">
        <v>42</v>
      </c>
      <c r="P8671">
        <v>3</v>
      </c>
      <c r="Q8671">
        <v>10</v>
      </c>
      <c r="R8671" t="s">
        <v>39</v>
      </c>
      <c r="S8671" t="s">
        <v>66</v>
      </c>
      <c r="T8671">
        <v>197</v>
      </c>
      <c r="U8671">
        <v>3</v>
      </c>
      <c r="V8671">
        <v>8</v>
      </c>
      <c r="W8671">
        <v>0</v>
      </c>
      <c r="X8671" t="s">
        <v>40</v>
      </c>
      <c r="Y8671">
        <v>0</v>
      </c>
    </row>
    <row r="8672" spans="1:30" x14ac:dyDescent="0.25">
      <c r="A8672">
        <v>0.13723929400000001</v>
      </c>
      <c r="B8672">
        <v>2008</v>
      </c>
      <c r="C8672">
        <v>1</v>
      </c>
      <c r="D8672">
        <v>3</v>
      </c>
      <c r="E8672">
        <v>4</v>
      </c>
      <c r="F8672">
        <v>1804</v>
      </c>
      <c r="G8672">
        <v>1700</v>
      </c>
      <c r="H8672">
        <v>1918</v>
      </c>
      <c r="I8672">
        <v>1810</v>
      </c>
      <c r="J8672" t="s">
        <v>36</v>
      </c>
      <c r="K8672">
        <v>1257</v>
      </c>
      <c r="L8672" t="s">
        <v>371</v>
      </c>
      <c r="M8672">
        <v>74</v>
      </c>
      <c r="N8672">
        <v>70</v>
      </c>
      <c r="O8672">
        <v>47</v>
      </c>
      <c r="P8672">
        <v>68</v>
      </c>
      <c r="Q8672">
        <v>64</v>
      </c>
      <c r="R8672" t="s">
        <v>169</v>
      </c>
      <c r="S8672" t="s">
        <v>196</v>
      </c>
      <c r="T8672">
        <v>313</v>
      </c>
      <c r="U8672">
        <v>19</v>
      </c>
      <c r="V8672">
        <v>8</v>
      </c>
      <c r="W8672">
        <v>0</v>
      </c>
      <c r="X8672" t="s">
        <v>40</v>
      </c>
      <c r="Y8672">
        <v>0</v>
      </c>
      <c r="Z8672">
        <v>0</v>
      </c>
      <c r="AA8672">
        <v>0</v>
      </c>
      <c r="AB8672">
        <v>4</v>
      </c>
      <c r="AC8672">
        <v>0</v>
      </c>
      <c r="AD8672">
        <v>64</v>
      </c>
    </row>
    <row r="8673" spans="1:30" x14ac:dyDescent="0.25">
      <c r="A8673">
        <v>0.13692068600000001</v>
      </c>
      <c r="B8673">
        <v>2008</v>
      </c>
      <c r="C8673">
        <v>1</v>
      </c>
      <c r="D8673">
        <v>6</v>
      </c>
      <c r="E8673">
        <v>7</v>
      </c>
      <c r="F8673">
        <v>1552</v>
      </c>
      <c r="G8673">
        <v>1545</v>
      </c>
      <c r="H8673">
        <v>1801</v>
      </c>
      <c r="I8673">
        <v>1825</v>
      </c>
      <c r="J8673" t="s">
        <v>36</v>
      </c>
      <c r="K8673">
        <v>455</v>
      </c>
      <c r="L8673" t="s">
        <v>269</v>
      </c>
      <c r="M8673">
        <v>129</v>
      </c>
      <c r="N8673">
        <v>160</v>
      </c>
      <c r="O8673">
        <v>110</v>
      </c>
      <c r="P8673">
        <v>-24</v>
      </c>
      <c r="Q8673">
        <v>7</v>
      </c>
      <c r="R8673" t="s">
        <v>96</v>
      </c>
      <c r="S8673" t="s">
        <v>51</v>
      </c>
      <c r="T8673">
        <v>861</v>
      </c>
      <c r="U8673">
        <v>5</v>
      </c>
      <c r="V8673">
        <v>14</v>
      </c>
      <c r="W8673">
        <v>0</v>
      </c>
      <c r="X8673" t="s">
        <v>40</v>
      </c>
      <c r="Y8673">
        <v>0</v>
      </c>
    </row>
    <row r="8674" spans="1:30" x14ac:dyDescent="0.25">
      <c r="A8674">
        <v>0.13669998999999999</v>
      </c>
      <c r="B8674">
        <v>2008</v>
      </c>
      <c r="C8674">
        <v>1</v>
      </c>
      <c r="D8674">
        <v>6</v>
      </c>
      <c r="E8674">
        <v>7</v>
      </c>
      <c r="F8674">
        <v>2123</v>
      </c>
      <c r="G8674">
        <v>2100</v>
      </c>
      <c r="H8674">
        <v>2239</v>
      </c>
      <c r="I8674">
        <v>2215</v>
      </c>
      <c r="J8674" t="s">
        <v>36</v>
      </c>
      <c r="K8674">
        <v>50</v>
      </c>
      <c r="L8674" t="s">
        <v>345</v>
      </c>
      <c r="M8674">
        <v>76</v>
      </c>
      <c r="N8674">
        <v>75</v>
      </c>
      <c r="O8674">
        <v>61</v>
      </c>
      <c r="P8674">
        <v>24</v>
      </c>
      <c r="Q8674">
        <v>23</v>
      </c>
      <c r="R8674" t="s">
        <v>147</v>
      </c>
      <c r="S8674" t="s">
        <v>56</v>
      </c>
      <c r="T8674">
        <v>347</v>
      </c>
      <c r="U8674">
        <v>5</v>
      </c>
      <c r="V8674">
        <v>10</v>
      </c>
      <c r="W8674">
        <v>0</v>
      </c>
      <c r="X8674" t="s">
        <v>40</v>
      </c>
      <c r="Y8674">
        <v>0</v>
      </c>
      <c r="Z8674">
        <v>0</v>
      </c>
      <c r="AA8674">
        <v>0</v>
      </c>
      <c r="AB8674">
        <v>1</v>
      </c>
      <c r="AC8674">
        <v>0</v>
      </c>
      <c r="AD8674">
        <v>23</v>
      </c>
    </row>
    <row r="8675" spans="1:30" x14ac:dyDescent="0.25">
      <c r="A8675">
        <v>0.13665245600000001</v>
      </c>
      <c r="B8675">
        <v>2008</v>
      </c>
      <c r="C8675">
        <v>1</v>
      </c>
      <c r="D8675">
        <v>5</v>
      </c>
      <c r="E8675">
        <v>6</v>
      </c>
      <c r="F8675">
        <v>1628</v>
      </c>
      <c r="G8675">
        <v>1555</v>
      </c>
      <c r="H8675">
        <v>1759</v>
      </c>
      <c r="I8675">
        <v>1740</v>
      </c>
      <c r="J8675" t="s">
        <v>36</v>
      </c>
      <c r="K8675">
        <v>1864</v>
      </c>
      <c r="L8675" t="s">
        <v>550</v>
      </c>
      <c r="M8675">
        <v>151</v>
      </c>
      <c r="N8675">
        <v>165</v>
      </c>
      <c r="O8675">
        <v>139</v>
      </c>
      <c r="P8675">
        <v>19</v>
      </c>
      <c r="Q8675">
        <v>33</v>
      </c>
      <c r="R8675" t="s">
        <v>39</v>
      </c>
      <c r="S8675" t="s">
        <v>54</v>
      </c>
      <c r="T8675">
        <v>997</v>
      </c>
      <c r="U8675">
        <v>4</v>
      </c>
      <c r="V8675">
        <v>8</v>
      </c>
      <c r="W8675">
        <v>0</v>
      </c>
      <c r="X8675" t="s">
        <v>40</v>
      </c>
      <c r="Y8675">
        <v>0</v>
      </c>
      <c r="Z8675">
        <v>19</v>
      </c>
      <c r="AA8675">
        <v>0</v>
      </c>
      <c r="AB8675">
        <v>0</v>
      </c>
      <c r="AC8675">
        <v>0</v>
      </c>
      <c r="AD8675">
        <v>0</v>
      </c>
    </row>
    <row r="8676" spans="1:30" x14ac:dyDescent="0.25">
      <c r="A8676">
        <v>0.13654385299999999</v>
      </c>
      <c r="B8676">
        <v>2008</v>
      </c>
      <c r="C8676">
        <v>1</v>
      </c>
      <c r="D8676">
        <v>3</v>
      </c>
      <c r="E8676">
        <v>4</v>
      </c>
      <c r="F8676">
        <v>939</v>
      </c>
      <c r="G8676">
        <v>925</v>
      </c>
      <c r="H8676">
        <v>1324</v>
      </c>
      <c r="I8676">
        <v>1325</v>
      </c>
      <c r="J8676" t="s">
        <v>36</v>
      </c>
      <c r="K8676">
        <v>2630</v>
      </c>
      <c r="L8676" t="s">
        <v>448</v>
      </c>
      <c r="M8676">
        <v>165</v>
      </c>
      <c r="N8676">
        <v>180</v>
      </c>
      <c r="O8676">
        <v>151</v>
      </c>
      <c r="P8676">
        <v>-1</v>
      </c>
      <c r="Q8676">
        <v>14</v>
      </c>
      <c r="R8676" t="s">
        <v>54</v>
      </c>
      <c r="S8676" t="s">
        <v>66</v>
      </c>
      <c r="T8676">
        <v>1166</v>
      </c>
      <c r="U8676">
        <v>7</v>
      </c>
      <c r="V8676">
        <v>7</v>
      </c>
      <c r="W8676">
        <v>0</v>
      </c>
      <c r="X8676" t="s">
        <v>40</v>
      </c>
      <c r="Y8676">
        <v>0</v>
      </c>
    </row>
    <row r="8677" spans="1:30" x14ac:dyDescent="0.25">
      <c r="A8677">
        <v>0.13647202999999999</v>
      </c>
      <c r="B8677">
        <v>2008</v>
      </c>
      <c r="C8677">
        <v>1</v>
      </c>
      <c r="D8677">
        <v>8</v>
      </c>
      <c r="E8677">
        <v>2</v>
      </c>
      <c r="F8677">
        <v>1356</v>
      </c>
      <c r="G8677">
        <v>1350</v>
      </c>
      <c r="H8677">
        <v>1511</v>
      </c>
      <c r="I8677">
        <v>1450</v>
      </c>
      <c r="J8677" t="s">
        <v>36</v>
      </c>
      <c r="K8677">
        <v>2101</v>
      </c>
      <c r="L8677" t="s">
        <v>219</v>
      </c>
      <c r="M8677">
        <v>75</v>
      </c>
      <c r="N8677">
        <v>60</v>
      </c>
      <c r="O8677">
        <v>50</v>
      </c>
      <c r="P8677">
        <v>21</v>
      </c>
      <c r="Q8677">
        <v>6</v>
      </c>
      <c r="R8677" t="s">
        <v>344</v>
      </c>
      <c r="S8677" t="s">
        <v>245</v>
      </c>
      <c r="T8677">
        <v>248</v>
      </c>
      <c r="U8677">
        <v>4</v>
      </c>
      <c r="V8677">
        <v>21</v>
      </c>
      <c r="W8677">
        <v>0</v>
      </c>
      <c r="X8677" t="s">
        <v>40</v>
      </c>
      <c r="Y8677">
        <v>0</v>
      </c>
      <c r="Z8677">
        <v>0</v>
      </c>
      <c r="AA8677">
        <v>0</v>
      </c>
      <c r="AB8677">
        <v>15</v>
      </c>
      <c r="AC8677">
        <v>0</v>
      </c>
      <c r="AD8677">
        <v>6</v>
      </c>
    </row>
    <row r="8678" spans="1:30" x14ac:dyDescent="0.25">
      <c r="A8678">
        <v>0.13629244600000001</v>
      </c>
      <c r="B8678">
        <v>2008</v>
      </c>
      <c r="C8678">
        <v>1</v>
      </c>
      <c r="D8678">
        <v>3</v>
      </c>
      <c r="E8678">
        <v>4</v>
      </c>
      <c r="F8678">
        <v>1113</v>
      </c>
      <c r="G8678">
        <v>1040</v>
      </c>
      <c r="H8678">
        <v>1229</v>
      </c>
      <c r="I8678">
        <v>1205</v>
      </c>
      <c r="J8678" t="s">
        <v>36</v>
      </c>
      <c r="K8678">
        <v>33</v>
      </c>
      <c r="L8678" t="s">
        <v>362</v>
      </c>
      <c r="M8678">
        <v>76</v>
      </c>
      <c r="N8678">
        <v>85</v>
      </c>
      <c r="O8678">
        <v>64</v>
      </c>
      <c r="P8678">
        <v>24</v>
      </c>
      <c r="Q8678">
        <v>33</v>
      </c>
      <c r="R8678" t="s">
        <v>54</v>
      </c>
      <c r="S8678" t="s">
        <v>169</v>
      </c>
      <c r="T8678">
        <v>405</v>
      </c>
      <c r="U8678">
        <v>4</v>
      </c>
      <c r="V8678">
        <v>8</v>
      </c>
      <c r="W8678">
        <v>0</v>
      </c>
      <c r="X8678" t="s">
        <v>40</v>
      </c>
      <c r="Y8678">
        <v>0</v>
      </c>
      <c r="Z8678">
        <v>16</v>
      </c>
      <c r="AA8678">
        <v>0</v>
      </c>
      <c r="AB8678">
        <v>0</v>
      </c>
      <c r="AC8678">
        <v>0</v>
      </c>
      <c r="AD8678">
        <v>8</v>
      </c>
    </row>
    <row r="8679" spans="1:30" x14ac:dyDescent="0.25">
      <c r="A8679">
        <v>0.13620996499999999</v>
      </c>
      <c r="B8679">
        <v>2008</v>
      </c>
      <c r="C8679">
        <v>1</v>
      </c>
      <c r="D8679">
        <v>4</v>
      </c>
      <c r="E8679">
        <v>5</v>
      </c>
      <c r="F8679">
        <v>1701</v>
      </c>
      <c r="G8679">
        <v>1635</v>
      </c>
      <c r="H8679">
        <v>1919</v>
      </c>
      <c r="I8679">
        <v>1920</v>
      </c>
      <c r="J8679" t="s">
        <v>36</v>
      </c>
      <c r="K8679">
        <v>2795</v>
      </c>
      <c r="L8679" t="s">
        <v>494</v>
      </c>
      <c r="M8679">
        <v>198</v>
      </c>
      <c r="N8679">
        <v>225</v>
      </c>
      <c r="O8679">
        <v>183</v>
      </c>
      <c r="P8679">
        <v>-1</v>
      </c>
      <c r="Q8679">
        <v>26</v>
      </c>
      <c r="R8679" t="s">
        <v>44</v>
      </c>
      <c r="S8679" t="s">
        <v>86</v>
      </c>
      <c r="T8679">
        <v>1246</v>
      </c>
      <c r="U8679">
        <v>3</v>
      </c>
      <c r="V8679">
        <v>12</v>
      </c>
      <c r="W8679">
        <v>0</v>
      </c>
      <c r="X8679" t="s">
        <v>40</v>
      </c>
      <c r="Y8679">
        <v>0</v>
      </c>
    </row>
    <row r="8680" spans="1:30" x14ac:dyDescent="0.25">
      <c r="A8680">
        <v>0.13597696200000001</v>
      </c>
      <c r="B8680">
        <v>2008</v>
      </c>
      <c r="C8680">
        <v>1</v>
      </c>
      <c r="D8680">
        <v>4</v>
      </c>
      <c r="E8680">
        <v>5</v>
      </c>
      <c r="F8680">
        <v>1408</v>
      </c>
      <c r="G8680">
        <v>1330</v>
      </c>
      <c r="H8680">
        <v>1709</v>
      </c>
      <c r="I8680">
        <v>1615</v>
      </c>
      <c r="J8680" t="s">
        <v>36</v>
      </c>
      <c r="K8680">
        <v>2195</v>
      </c>
      <c r="L8680" t="s">
        <v>180</v>
      </c>
      <c r="M8680">
        <v>301</v>
      </c>
      <c r="N8680">
        <v>285</v>
      </c>
      <c r="O8680">
        <v>277</v>
      </c>
      <c r="P8680">
        <v>54</v>
      </c>
      <c r="Q8680">
        <v>38</v>
      </c>
      <c r="R8680" t="s">
        <v>54</v>
      </c>
      <c r="S8680" t="s">
        <v>187</v>
      </c>
      <c r="T8680">
        <v>1844</v>
      </c>
      <c r="U8680">
        <v>15</v>
      </c>
      <c r="V8680">
        <v>9</v>
      </c>
      <c r="W8680">
        <v>0</v>
      </c>
      <c r="X8680" t="s">
        <v>40</v>
      </c>
      <c r="Y8680">
        <v>0</v>
      </c>
      <c r="Z8680">
        <v>30</v>
      </c>
      <c r="AA8680">
        <v>0</v>
      </c>
      <c r="AB8680">
        <v>16</v>
      </c>
      <c r="AC8680">
        <v>0</v>
      </c>
      <c r="AD8680">
        <v>8</v>
      </c>
    </row>
    <row r="8681" spans="1:30" x14ac:dyDescent="0.25">
      <c r="A8681">
        <v>0.13595907800000001</v>
      </c>
      <c r="B8681">
        <v>2008</v>
      </c>
      <c r="C8681">
        <v>1</v>
      </c>
      <c r="D8681">
        <v>10</v>
      </c>
      <c r="E8681">
        <v>4</v>
      </c>
      <c r="F8681">
        <v>1948</v>
      </c>
      <c r="G8681">
        <v>1935</v>
      </c>
      <c r="H8681">
        <v>2033</v>
      </c>
      <c r="I8681">
        <v>2025</v>
      </c>
      <c r="J8681" t="s">
        <v>36</v>
      </c>
      <c r="K8681">
        <v>1312</v>
      </c>
      <c r="L8681" t="s">
        <v>345</v>
      </c>
      <c r="M8681">
        <v>45</v>
      </c>
      <c r="N8681">
        <v>50</v>
      </c>
      <c r="O8681">
        <v>33</v>
      </c>
      <c r="P8681">
        <v>8</v>
      </c>
      <c r="Q8681">
        <v>13</v>
      </c>
      <c r="R8681" t="s">
        <v>344</v>
      </c>
      <c r="S8681" t="s">
        <v>111</v>
      </c>
      <c r="T8681">
        <v>189</v>
      </c>
      <c r="U8681">
        <v>3</v>
      </c>
      <c r="V8681">
        <v>9</v>
      </c>
      <c r="W8681">
        <v>0</v>
      </c>
      <c r="X8681" t="s">
        <v>40</v>
      </c>
      <c r="Y8681">
        <v>0</v>
      </c>
    </row>
    <row r="8682" spans="1:30" x14ac:dyDescent="0.25">
      <c r="A8682">
        <v>0.13592453500000001</v>
      </c>
      <c r="B8682">
        <v>2008</v>
      </c>
      <c r="C8682">
        <v>1</v>
      </c>
      <c r="D8682">
        <v>3</v>
      </c>
      <c r="E8682">
        <v>4</v>
      </c>
      <c r="F8682">
        <v>2006</v>
      </c>
      <c r="G8682">
        <v>1955</v>
      </c>
      <c r="H8682">
        <v>2218</v>
      </c>
      <c r="I8682">
        <v>2210</v>
      </c>
      <c r="J8682" t="s">
        <v>36</v>
      </c>
      <c r="K8682">
        <v>3596</v>
      </c>
      <c r="L8682" t="s">
        <v>57</v>
      </c>
      <c r="M8682">
        <v>132</v>
      </c>
      <c r="N8682">
        <v>135</v>
      </c>
      <c r="O8682">
        <v>116</v>
      </c>
      <c r="P8682">
        <v>8</v>
      </c>
      <c r="Q8682">
        <v>11</v>
      </c>
      <c r="R8682" t="s">
        <v>39</v>
      </c>
      <c r="S8682" t="s">
        <v>44</v>
      </c>
      <c r="T8682">
        <v>842</v>
      </c>
      <c r="U8682">
        <v>7</v>
      </c>
      <c r="V8682">
        <v>9</v>
      </c>
      <c r="W8682">
        <v>0</v>
      </c>
      <c r="X8682" t="s">
        <v>40</v>
      </c>
      <c r="Y8682">
        <v>0</v>
      </c>
    </row>
    <row r="8683" spans="1:30" x14ac:dyDescent="0.25">
      <c r="A8683">
        <v>0.13568818399999999</v>
      </c>
      <c r="B8683">
        <v>2008</v>
      </c>
      <c r="C8683">
        <v>1</v>
      </c>
      <c r="D8683">
        <v>5</v>
      </c>
      <c r="E8683">
        <v>6</v>
      </c>
      <c r="F8683">
        <v>1432</v>
      </c>
      <c r="G8683">
        <v>1355</v>
      </c>
      <c r="H8683">
        <v>1443</v>
      </c>
      <c r="I8683">
        <v>1400</v>
      </c>
      <c r="J8683" t="s">
        <v>36</v>
      </c>
      <c r="K8683">
        <v>413</v>
      </c>
      <c r="L8683" t="s">
        <v>233</v>
      </c>
      <c r="M8683">
        <v>71</v>
      </c>
      <c r="N8683">
        <v>65</v>
      </c>
      <c r="O8683">
        <v>60</v>
      </c>
      <c r="P8683">
        <v>43</v>
      </c>
      <c r="Q8683">
        <v>37</v>
      </c>
      <c r="R8683" t="s">
        <v>56</v>
      </c>
      <c r="S8683" t="s">
        <v>236</v>
      </c>
      <c r="T8683">
        <v>304</v>
      </c>
      <c r="U8683">
        <v>4</v>
      </c>
      <c r="V8683">
        <v>7</v>
      </c>
      <c r="W8683">
        <v>0</v>
      </c>
      <c r="X8683" t="s">
        <v>40</v>
      </c>
      <c r="Y8683">
        <v>0</v>
      </c>
      <c r="Z8683">
        <v>0</v>
      </c>
      <c r="AA8683">
        <v>37</v>
      </c>
      <c r="AB8683">
        <v>6</v>
      </c>
      <c r="AC8683">
        <v>0</v>
      </c>
      <c r="AD8683">
        <v>0</v>
      </c>
    </row>
    <row r="8684" spans="1:30" x14ac:dyDescent="0.25">
      <c r="A8684">
        <v>0.135603995</v>
      </c>
      <c r="B8684">
        <v>2008</v>
      </c>
      <c r="C8684">
        <v>1</v>
      </c>
      <c r="D8684">
        <v>7</v>
      </c>
      <c r="E8684">
        <v>1</v>
      </c>
      <c r="F8684">
        <v>2028</v>
      </c>
      <c r="G8684">
        <v>2015</v>
      </c>
      <c r="H8684">
        <v>2115</v>
      </c>
      <c r="I8684">
        <v>2105</v>
      </c>
      <c r="J8684" t="s">
        <v>36</v>
      </c>
      <c r="K8684">
        <v>879</v>
      </c>
      <c r="L8684" t="s">
        <v>505</v>
      </c>
      <c r="M8684">
        <v>47</v>
      </c>
      <c r="N8684">
        <v>50</v>
      </c>
      <c r="O8684">
        <v>31</v>
      </c>
      <c r="P8684">
        <v>10</v>
      </c>
      <c r="Q8684">
        <v>13</v>
      </c>
      <c r="R8684" t="s">
        <v>44</v>
      </c>
      <c r="S8684" t="s">
        <v>207</v>
      </c>
      <c r="T8684">
        <v>159</v>
      </c>
      <c r="U8684">
        <v>6</v>
      </c>
      <c r="V8684">
        <v>10</v>
      </c>
      <c r="W8684">
        <v>0</v>
      </c>
      <c r="X8684" t="s">
        <v>40</v>
      </c>
      <c r="Y8684">
        <v>0</v>
      </c>
    </row>
    <row r="8685" spans="1:30" x14ac:dyDescent="0.25">
      <c r="A8685">
        <v>0.13558819899999999</v>
      </c>
      <c r="B8685">
        <v>2008</v>
      </c>
      <c r="C8685">
        <v>1</v>
      </c>
      <c r="D8685">
        <v>3</v>
      </c>
      <c r="E8685">
        <v>4</v>
      </c>
      <c r="F8685">
        <v>825</v>
      </c>
      <c r="G8685">
        <v>805</v>
      </c>
      <c r="H8685">
        <v>1142</v>
      </c>
      <c r="I8685">
        <v>1135</v>
      </c>
      <c r="J8685" t="s">
        <v>36</v>
      </c>
      <c r="K8685">
        <v>1765</v>
      </c>
      <c r="L8685" t="s">
        <v>444</v>
      </c>
      <c r="M8685">
        <v>137</v>
      </c>
      <c r="N8685">
        <v>150</v>
      </c>
      <c r="O8685">
        <v>124</v>
      </c>
      <c r="P8685">
        <v>7</v>
      </c>
      <c r="Q8685">
        <v>20</v>
      </c>
      <c r="R8685" t="s">
        <v>54</v>
      </c>
      <c r="S8685" t="s">
        <v>51</v>
      </c>
      <c r="T8685">
        <v>989</v>
      </c>
      <c r="U8685">
        <v>4</v>
      </c>
      <c r="V8685">
        <v>9</v>
      </c>
      <c r="W8685">
        <v>0</v>
      </c>
      <c r="X8685" t="s">
        <v>40</v>
      </c>
      <c r="Y8685">
        <v>0</v>
      </c>
    </row>
    <row r="8686" spans="1:30" x14ac:dyDescent="0.25">
      <c r="A8686">
        <v>0.13550782</v>
      </c>
      <c r="B8686">
        <v>2008</v>
      </c>
      <c r="C8686">
        <v>1</v>
      </c>
      <c r="D8686">
        <v>4</v>
      </c>
      <c r="E8686">
        <v>5</v>
      </c>
      <c r="F8686">
        <v>1856</v>
      </c>
      <c r="G8686">
        <v>1835</v>
      </c>
      <c r="H8686">
        <v>2205</v>
      </c>
      <c r="I8686">
        <v>2145</v>
      </c>
      <c r="J8686" t="s">
        <v>36</v>
      </c>
      <c r="K8686">
        <v>419</v>
      </c>
      <c r="L8686" t="s">
        <v>303</v>
      </c>
      <c r="M8686">
        <v>129</v>
      </c>
      <c r="N8686">
        <v>130</v>
      </c>
      <c r="O8686">
        <v>117</v>
      </c>
      <c r="P8686">
        <v>20</v>
      </c>
      <c r="Q8686">
        <v>21</v>
      </c>
      <c r="R8686" t="s">
        <v>92</v>
      </c>
      <c r="S8686" t="s">
        <v>115</v>
      </c>
      <c r="T8686">
        <v>852</v>
      </c>
      <c r="U8686">
        <v>4</v>
      </c>
      <c r="V8686">
        <v>8</v>
      </c>
      <c r="W8686">
        <v>0</v>
      </c>
      <c r="X8686" t="s">
        <v>40</v>
      </c>
      <c r="Y8686">
        <v>0</v>
      </c>
      <c r="Z8686">
        <v>2</v>
      </c>
      <c r="AA8686">
        <v>0</v>
      </c>
      <c r="AB8686">
        <v>0</v>
      </c>
      <c r="AC8686">
        <v>0</v>
      </c>
      <c r="AD8686">
        <v>18</v>
      </c>
    </row>
    <row r="8687" spans="1:30" x14ac:dyDescent="0.25">
      <c r="A8687">
        <v>0.135495428</v>
      </c>
      <c r="B8687">
        <v>2008</v>
      </c>
      <c r="C8687">
        <v>1</v>
      </c>
      <c r="D8687">
        <v>4</v>
      </c>
      <c r="E8687">
        <v>5</v>
      </c>
      <c r="F8687">
        <v>1947</v>
      </c>
      <c r="G8687">
        <v>1915</v>
      </c>
      <c r="H8687">
        <v>2106</v>
      </c>
      <c r="I8687">
        <v>2040</v>
      </c>
      <c r="J8687" t="s">
        <v>36</v>
      </c>
      <c r="K8687">
        <v>48</v>
      </c>
      <c r="L8687" t="s">
        <v>506</v>
      </c>
      <c r="M8687">
        <v>79</v>
      </c>
      <c r="N8687">
        <v>85</v>
      </c>
      <c r="O8687">
        <v>68</v>
      </c>
      <c r="P8687">
        <v>26</v>
      </c>
      <c r="Q8687">
        <v>32</v>
      </c>
      <c r="R8687" t="s">
        <v>344</v>
      </c>
      <c r="S8687" t="s">
        <v>169</v>
      </c>
      <c r="T8687">
        <v>461</v>
      </c>
      <c r="U8687">
        <v>5</v>
      </c>
      <c r="V8687">
        <v>6</v>
      </c>
      <c r="W8687">
        <v>0</v>
      </c>
      <c r="X8687" t="s">
        <v>40</v>
      </c>
      <c r="Y8687">
        <v>0</v>
      </c>
      <c r="Z8687">
        <v>8</v>
      </c>
      <c r="AA8687">
        <v>0</v>
      </c>
      <c r="AB8687">
        <v>0</v>
      </c>
      <c r="AC8687">
        <v>0</v>
      </c>
      <c r="AD8687">
        <v>18</v>
      </c>
    </row>
    <row r="8688" spans="1:30" x14ac:dyDescent="0.25">
      <c r="A8688">
        <v>0.1354109</v>
      </c>
      <c r="B8688">
        <v>2008</v>
      </c>
      <c r="C8688">
        <v>1</v>
      </c>
      <c r="D8688">
        <v>3</v>
      </c>
      <c r="E8688">
        <v>4</v>
      </c>
      <c r="F8688">
        <v>904</v>
      </c>
      <c r="G8688">
        <v>850</v>
      </c>
      <c r="H8688">
        <v>1145</v>
      </c>
      <c r="I8688">
        <v>1135</v>
      </c>
      <c r="J8688" t="s">
        <v>36</v>
      </c>
      <c r="K8688">
        <v>466</v>
      </c>
      <c r="L8688" t="s">
        <v>432</v>
      </c>
      <c r="M8688">
        <v>101</v>
      </c>
      <c r="N8688">
        <v>105</v>
      </c>
      <c r="O8688">
        <v>88</v>
      </c>
      <c r="P8688">
        <v>10</v>
      </c>
      <c r="Q8688">
        <v>14</v>
      </c>
      <c r="R8688" t="s">
        <v>54</v>
      </c>
      <c r="S8688" t="s">
        <v>44</v>
      </c>
      <c r="T8688">
        <v>611</v>
      </c>
      <c r="U8688">
        <v>3</v>
      </c>
      <c r="V8688">
        <v>10</v>
      </c>
      <c r="W8688">
        <v>0</v>
      </c>
      <c r="X8688" t="s">
        <v>40</v>
      </c>
      <c r="Y8688">
        <v>0</v>
      </c>
    </row>
    <row r="8689" spans="1:30" x14ac:dyDescent="0.25">
      <c r="A8689">
        <v>0.13522842500000001</v>
      </c>
      <c r="B8689">
        <v>2008</v>
      </c>
      <c r="C8689">
        <v>1</v>
      </c>
      <c r="D8689">
        <v>5</v>
      </c>
      <c r="E8689">
        <v>6</v>
      </c>
      <c r="F8689">
        <v>1726</v>
      </c>
      <c r="G8689">
        <v>1640</v>
      </c>
      <c r="H8689">
        <v>1836</v>
      </c>
      <c r="I8689">
        <v>1745</v>
      </c>
      <c r="J8689" t="s">
        <v>36</v>
      </c>
      <c r="K8689">
        <v>495</v>
      </c>
      <c r="L8689" t="s">
        <v>531</v>
      </c>
      <c r="M8689">
        <v>70</v>
      </c>
      <c r="N8689">
        <v>65</v>
      </c>
      <c r="O8689">
        <v>41</v>
      </c>
      <c r="P8689">
        <v>51</v>
      </c>
      <c r="Q8689">
        <v>46</v>
      </c>
      <c r="R8689" t="s">
        <v>157</v>
      </c>
      <c r="S8689" t="s">
        <v>49</v>
      </c>
      <c r="T8689">
        <v>236</v>
      </c>
      <c r="U8689">
        <v>23</v>
      </c>
      <c r="V8689">
        <v>6</v>
      </c>
      <c r="W8689">
        <v>0</v>
      </c>
      <c r="X8689" t="s">
        <v>40</v>
      </c>
      <c r="Y8689">
        <v>0</v>
      </c>
      <c r="Z8689">
        <v>10</v>
      </c>
      <c r="AA8689">
        <v>0</v>
      </c>
      <c r="AB8689">
        <v>5</v>
      </c>
      <c r="AC8689">
        <v>0</v>
      </c>
      <c r="AD8689">
        <v>36</v>
      </c>
    </row>
    <row r="8690" spans="1:30" x14ac:dyDescent="0.25">
      <c r="A8690">
        <v>0.135204672</v>
      </c>
      <c r="B8690">
        <v>2008</v>
      </c>
      <c r="C8690">
        <v>1</v>
      </c>
      <c r="D8690">
        <v>8</v>
      </c>
      <c r="E8690">
        <v>2</v>
      </c>
      <c r="F8690">
        <v>2016</v>
      </c>
      <c r="G8690">
        <v>1940</v>
      </c>
      <c r="H8690">
        <v>2132</v>
      </c>
      <c r="I8690">
        <v>2055</v>
      </c>
      <c r="J8690" t="s">
        <v>36</v>
      </c>
      <c r="K8690">
        <v>148</v>
      </c>
      <c r="L8690" t="s">
        <v>172</v>
      </c>
      <c r="M8690">
        <v>76</v>
      </c>
      <c r="N8690">
        <v>75</v>
      </c>
      <c r="O8690">
        <v>63</v>
      </c>
      <c r="P8690">
        <v>37</v>
      </c>
      <c r="Q8690">
        <v>36</v>
      </c>
      <c r="R8690" t="s">
        <v>124</v>
      </c>
      <c r="S8690" t="s">
        <v>270</v>
      </c>
      <c r="T8690">
        <v>358</v>
      </c>
      <c r="U8690">
        <v>5</v>
      </c>
      <c r="V8690">
        <v>8</v>
      </c>
      <c r="W8690">
        <v>0</v>
      </c>
      <c r="X8690" t="s">
        <v>40</v>
      </c>
      <c r="Y8690">
        <v>0</v>
      </c>
      <c r="Z8690">
        <v>0</v>
      </c>
      <c r="AA8690">
        <v>0</v>
      </c>
      <c r="AB8690">
        <v>1</v>
      </c>
      <c r="AC8690">
        <v>0</v>
      </c>
      <c r="AD8690">
        <v>36</v>
      </c>
    </row>
    <row r="8691" spans="1:30" x14ac:dyDescent="0.25">
      <c r="A8691">
        <v>0.13513383600000001</v>
      </c>
      <c r="B8691">
        <v>2008</v>
      </c>
      <c r="C8691">
        <v>1</v>
      </c>
      <c r="D8691">
        <v>6</v>
      </c>
      <c r="E8691">
        <v>7</v>
      </c>
      <c r="F8691">
        <v>1425</v>
      </c>
      <c r="G8691">
        <v>1415</v>
      </c>
      <c r="H8691">
        <v>1540</v>
      </c>
      <c r="I8691">
        <v>1545</v>
      </c>
      <c r="J8691" t="s">
        <v>36</v>
      </c>
      <c r="K8691">
        <v>1082</v>
      </c>
      <c r="L8691" t="s">
        <v>566</v>
      </c>
      <c r="M8691">
        <v>75</v>
      </c>
      <c r="N8691">
        <v>90</v>
      </c>
      <c r="O8691">
        <v>63</v>
      </c>
      <c r="P8691">
        <v>-5</v>
      </c>
      <c r="Q8691">
        <v>10</v>
      </c>
      <c r="R8691" t="s">
        <v>184</v>
      </c>
      <c r="S8691" t="s">
        <v>96</v>
      </c>
      <c r="T8691">
        <v>290</v>
      </c>
      <c r="U8691">
        <v>5</v>
      </c>
      <c r="V8691">
        <v>7</v>
      </c>
      <c r="W8691">
        <v>0</v>
      </c>
      <c r="X8691" t="s">
        <v>40</v>
      </c>
      <c r="Y8691">
        <v>0</v>
      </c>
    </row>
    <row r="8692" spans="1:30" x14ac:dyDescent="0.25">
      <c r="A8692">
        <v>0.13505331100000001</v>
      </c>
      <c r="B8692">
        <v>2008</v>
      </c>
      <c r="C8692">
        <v>1</v>
      </c>
      <c r="D8692">
        <v>6</v>
      </c>
      <c r="E8692">
        <v>7</v>
      </c>
      <c r="F8692">
        <v>1212</v>
      </c>
      <c r="G8692">
        <v>1200</v>
      </c>
      <c r="H8692">
        <v>1226</v>
      </c>
      <c r="I8692">
        <v>1230</v>
      </c>
      <c r="J8692" t="s">
        <v>36</v>
      </c>
      <c r="K8692">
        <v>1041</v>
      </c>
      <c r="L8692" t="s">
        <v>433</v>
      </c>
      <c r="M8692">
        <v>74</v>
      </c>
      <c r="N8692">
        <v>90</v>
      </c>
      <c r="O8692">
        <v>63</v>
      </c>
      <c r="P8692">
        <v>-4</v>
      </c>
      <c r="Q8692">
        <v>12</v>
      </c>
      <c r="R8692" t="s">
        <v>120</v>
      </c>
      <c r="S8692" t="s">
        <v>250</v>
      </c>
      <c r="T8692">
        <v>399</v>
      </c>
      <c r="U8692">
        <v>4</v>
      </c>
      <c r="V8692">
        <v>7</v>
      </c>
      <c r="W8692">
        <v>0</v>
      </c>
      <c r="X8692" t="s">
        <v>40</v>
      </c>
      <c r="Y8692">
        <v>0</v>
      </c>
    </row>
    <row r="8693" spans="1:30" x14ac:dyDescent="0.25">
      <c r="A8693">
        <v>0.13502935599999999</v>
      </c>
      <c r="B8693">
        <v>2008</v>
      </c>
      <c r="C8693">
        <v>1</v>
      </c>
      <c r="D8693">
        <v>3</v>
      </c>
      <c r="E8693">
        <v>4</v>
      </c>
      <c r="F8693">
        <v>928</v>
      </c>
      <c r="G8693">
        <v>900</v>
      </c>
      <c r="H8693">
        <v>929</v>
      </c>
      <c r="I8693">
        <v>910</v>
      </c>
      <c r="J8693" t="s">
        <v>36</v>
      </c>
      <c r="K8693">
        <v>984</v>
      </c>
      <c r="L8693" t="s">
        <v>172</v>
      </c>
      <c r="M8693">
        <v>61</v>
      </c>
      <c r="N8693">
        <v>70</v>
      </c>
      <c r="O8693">
        <v>44</v>
      </c>
      <c r="P8693">
        <v>19</v>
      </c>
      <c r="Q8693">
        <v>28</v>
      </c>
      <c r="R8693" t="s">
        <v>56</v>
      </c>
      <c r="S8693" t="s">
        <v>49</v>
      </c>
      <c r="T8693">
        <v>256</v>
      </c>
      <c r="U8693">
        <v>5</v>
      </c>
      <c r="V8693">
        <v>12</v>
      </c>
      <c r="W8693">
        <v>0</v>
      </c>
      <c r="X8693" t="s">
        <v>40</v>
      </c>
      <c r="Y8693">
        <v>0</v>
      </c>
      <c r="Z8693">
        <v>19</v>
      </c>
      <c r="AA8693">
        <v>0</v>
      </c>
      <c r="AB8693">
        <v>0</v>
      </c>
      <c r="AC8693">
        <v>0</v>
      </c>
      <c r="AD8693">
        <v>0</v>
      </c>
    </row>
    <row r="8694" spans="1:30" x14ac:dyDescent="0.25">
      <c r="A8694">
        <v>0.134990786</v>
      </c>
      <c r="B8694">
        <v>2008</v>
      </c>
      <c r="C8694">
        <v>1</v>
      </c>
      <c r="D8694">
        <v>9</v>
      </c>
      <c r="E8694">
        <v>3</v>
      </c>
      <c r="F8694">
        <v>1201</v>
      </c>
      <c r="G8694">
        <v>1150</v>
      </c>
      <c r="H8694">
        <v>1328</v>
      </c>
      <c r="I8694">
        <v>1325</v>
      </c>
      <c r="J8694" t="s">
        <v>36</v>
      </c>
      <c r="K8694">
        <v>145</v>
      </c>
      <c r="L8694" t="s">
        <v>78</v>
      </c>
      <c r="M8694">
        <v>87</v>
      </c>
      <c r="N8694">
        <v>95</v>
      </c>
      <c r="O8694">
        <v>73</v>
      </c>
      <c r="P8694">
        <v>3</v>
      </c>
      <c r="Q8694">
        <v>11</v>
      </c>
      <c r="R8694" t="s">
        <v>184</v>
      </c>
      <c r="S8694" t="s">
        <v>44</v>
      </c>
      <c r="T8694">
        <v>377</v>
      </c>
      <c r="U8694">
        <v>4</v>
      </c>
      <c r="V8694">
        <v>10</v>
      </c>
      <c r="W8694">
        <v>0</v>
      </c>
      <c r="X8694" t="s">
        <v>40</v>
      </c>
      <c r="Y8694">
        <v>0</v>
      </c>
    </row>
    <row r="8695" spans="1:30" x14ac:dyDescent="0.25">
      <c r="A8695">
        <v>0.13496266700000001</v>
      </c>
      <c r="B8695">
        <v>2008</v>
      </c>
      <c r="C8695">
        <v>1</v>
      </c>
      <c r="D8695">
        <v>7</v>
      </c>
      <c r="E8695">
        <v>1</v>
      </c>
      <c r="F8695">
        <v>1149</v>
      </c>
      <c r="G8695">
        <v>1135</v>
      </c>
      <c r="H8695">
        <v>1200</v>
      </c>
      <c r="I8695">
        <v>1155</v>
      </c>
      <c r="J8695" t="s">
        <v>36</v>
      </c>
      <c r="K8695">
        <v>259</v>
      </c>
      <c r="L8695" t="s">
        <v>455</v>
      </c>
      <c r="M8695">
        <v>71</v>
      </c>
      <c r="N8695">
        <v>80</v>
      </c>
      <c r="O8695">
        <v>59</v>
      </c>
      <c r="P8695">
        <v>5</v>
      </c>
      <c r="Q8695">
        <v>14</v>
      </c>
      <c r="R8695" t="s">
        <v>56</v>
      </c>
      <c r="S8695" t="s">
        <v>277</v>
      </c>
      <c r="T8695">
        <v>338</v>
      </c>
      <c r="U8695">
        <v>4</v>
      </c>
      <c r="V8695">
        <v>8</v>
      </c>
      <c r="W8695">
        <v>0</v>
      </c>
      <c r="X8695" t="s">
        <v>40</v>
      </c>
      <c r="Y8695">
        <v>0</v>
      </c>
    </row>
    <row r="8696" spans="1:30" x14ac:dyDescent="0.25">
      <c r="A8696">
        <v>0.13493920400000001</v>
      </c>
      <c r="B8696">
        <v>2008</v>
      </c>
      <c r="C8696">
        <v>1</v>
      </c>
      <c r="D8696">
        <v>6</v>
      </c>
      <c r="E8696">
        <v>7</v>
      </c>
      <c r="F8696">
        <v>1850</v>
      </c>
      <c r="G8696">
        <v>1825</v>
      </c>
      <c r="H8696">
        <v>2054</v>
      </c>
      <c r="I8696">
        <v>2030</v>
      </c>
      <c r="J8696" t="s">
        <v>36</v>
      </c>
      <c r="K8696">
        <v>3589</v>
      </c>
      <c r="L8696" t="s">
        <v>202</v>
      </c>
      <c r="M8696">
        <v>124</v>
      </c>
      <c r="N8696">
        <v>125</v>
      </c>
      <c r="O8696">
        <v>91</v>
      </c>
      <c r="P8696">
        <v>24</v>
      </c>
      <c r="Q8696">
        <v>25</v>
      </c>
      <c r="R8696" t="s">
        <v>250</v>
      </c>
      <c r="S8696" t="s">
        <v>187</v>
      </c>
      <c r="T8696">
        <v>671</v>
      </c>
      <c r="U8696">
        <v>24</v>
      </c>
      <c r="V8696">
        <v>9</v>
      </c>
      <c r="W8696">
        <v>0</v>
      </c>
      <c r="X8696" t="s">
        <v>40</v>
      </c>
      <c r="Y8696">
        <v>0</v>
      </c>
      <c r="Z8696">
        <v>14</v>
      </c>
      <c r="AA8696">
        <v>0</v>
      </c>
      <c r="AB8696">
        <v>0</v>
      </c>
      <c r="AC8696">
        <v>0</v>
      </c>
      <c r="AD8696">
        <v>10</v>
      </c>
    </row>
    <row r="8697" spans="1:30" x14ac:dyDescent="0.25">
      <c r="A8697">
        <v>0.13488597099999999</v>
      </c>
      <c r="B8697">
        <v>2008</v>
      </c>
      <c r="C8697">
        <v>1</v>
      </c>
      <c r="D8697">
        <v>6</v>
      </c>
      <c r="E8697">
        <v>7</v>
      </c>
      <c r="F8697">
        <v>1856</v>
      </c>
      <c r="G8697">
        <v>1825</v>
      </c>
      <c r="H8697">
        <v>2006</v>
      </c>
      <c r="I8697">
        <v>2000</v>
      </c>
      <c r="J8697" t="s">
        <v>36</v>
      </c>
      <c r="K8697">
        <v>312</v>
      </c>
      <c r="L8697" t="s">
        <v>346</v>
      </c>
      <c r="M8697">
        <v>70</v>
      </c>
      <c r="N8697">
        <v>95</v>
      </c>
      <c r="O8697">
        <v>56</v>
      </c>
      <c r="P8697">
        <v>6</v>
      </c>
      <c r="Q8697">
        <v>31</v>
      </c>
      <c r="R8697" t="s">
        <v>96</v>
      </c>
      <c r="S8697" t="s">
        <v>227</v>
      </c>
      <c r="T8697">
        <v>336</v>
      </c>
      <c r="U8697">
        <v>3</v>
      </c>
      <c r="V8697">
        <v>11</v>
      </c>
      <c r="W8697">
        <v>0</v>
      </c>
      <c r="X8697" t="s">
        <v>40</v>
      </c>
      <c r="Y8697">
        <v>0</v>
      </c>
    </row>
    <row r="8698" spans="1:30" x14ac:dyDescent="0.25">
      <c r="A8698">
        <v>0.13486139799999999</v>
      </c>
      <c r="B8698">
        <v>2008</v>
      </c>
      <c r="C8698">
        <v>1</v>
      </c>
      <c r="D8698">
        <v>9</v>
      </c>
      <c r="E8698">
        <v>3</v>
      </c>
      <c r="F8698">
        <v>1842</v>
      </c>
      <c r="G8698">
        <v>1835</v>
      </c>
      <c r="H8698">
        <v>1909</v>
      </c>
      <c r="I8698">
        <v>1915</v>
      </c>
      <c r="J8698" t="s">
        <v>36</v>
      </c>
      <c r="K8698">
        <v>2991</v>
      </c>
      <c r="L8698" t="s">
        <v>50</v>
      </c>
      <c r="M8698">
        <v>87</v>
      </c>
      <c r="N8698">
        <v>100</v>
      </c>
      <c r="O8698">
        <v>76</v>
      </c>
      <c r="P8698">
        <v>-6</v>
      </c>
      <c r="Q8698">
        <v>7</v>
      </c>
      <c r="R8698" t="s">
        <v>120</v>
      </c>
      <c r="S8698" t="s">
        <v>49</v>
      </c>
      <c r="T8698">
        <v>520</v>
      </c>
      <c r="U8698">
        <v>3</v>
      </c>
      <c r="V8698">
        <v>8</v>
      </c>
      <c r="W8698">
        <v>0</v>
      </c>
      <c r="X8698" t="s">
        <v>40</v>
      </c>
      <c r="Y8698">
        <v>0</v>
      </c>
    </row>
    <row r="8699" spans="1:30" x14ac:dyDescent="0.25">
      <c r="A8699">
        <v>0.13477425300000001</v>
      </c>
      <c r="B8699">
        <v>2008</v>
      </c>
      <c r="C8699">
        <v>1</v>
      </c>
      <c r="D8699">
        <v>6</v>
      </c>
      <c r="E8699">
        <v>7</v>
      </c>
      <c r="F8699">
        <v>2103</v>
      </c>
      <c r="G8699">
        <v>1955</v>
      </c>
      <c r="H8699">
        <v>2202</v>
      </c>
      <c r="I8699">
        <v>2100</v>
      </c>
      <c r="J8699" t="s">
        <v>36</v>
      </c>
      <c r="K8699">
        <v>1415</v>
      </c>
      <c r="L8699" t="s">
        <v>328</v>
      </c>
      <c r="M8699">
        <v>59</v>
      </c>
      <c r="N8699">
        <v>65</v>
      </c>
      <c r="O8699">
        <v>43</v>
      </c>
      <c r="P8699">
        <v>62</v>
      </c>
      <c r="Q8699">
        <v>68</v>
      </c>
      <c r="R8699" t="s">
        <v>56</v>
      </c>
      <c r="S8699" t="s">
        <v>102</v>
      </c>
      <c r="T8699">
        <v>328</v>
      </c>
      <c r="U8699">
        <v>4</v>
      </c>
      <c r="V8699">
        <v>12</v>
      </c>
      <c r="W8699">
        <v>0</v>
      </c>
      <c r="X8699" t="s">
        <v>40</v>
      </c>
      <c r="Y8699">
        <v>0</v>
      </c>
      <c r="Z8699">
        <v>9</v>
      </c>
      <c r="AA8699">
        <v>0</v>
      </c>
      <c r="AB8699">
        <v>0</v>
      </c>
      <c r="AC8699">
        <v>0</v>
      </c>
      <c r="AD8699">
        <v>53</v>
      </c>
    </row>
    <row r="8700" spans="1:30" x14ac:dyDescent="0.25">
      <c r="A8700">
        <v>0.13474147</v>
      </c>
      <c r="B8700">
        <v>2008</v>
      </c>
      <c r="C8700">
        <v>1</v>
      </c>
      <c r="D8700">
        <v>9</v>
      </c>
      <c r="E8700">
        <v>3</v>
      </c>
      <c r="F8700">
        <v>1437</v>
      </c>
      <c r="G8700">
        <v>1425</v>
      </c>
      <c r="H8700">
        <v>1534</v>
      </c>
      <c r="I8700">
        <v>1530</v>
      </c>
      <c r="J8700" t="s">
        <v>36</v>
      </c>
      <c r="K8700">
        <v>416</v>
      </c>
      <c r="L8700" t="s">
        <v>597</v>
      </c>
      <c r="M8700">
        <v>57</v>
      </c>
      <c r="N8700">
        <v>65</v>
      </c>
      <c r="O8700">
        <v>46</v>
      </c>
      <c r="P8700">
        <v>4</v>
      </c>
      <c r="Q8700">
        <v>12</v>
      </c>
      <c r="R8700" t="s">
        <v>157</v>
      </c>
      <c r="S8700" t="s">
        <v>49</v>
      </c>
      <c r="T8700">
        <v>236</v>
      </c>
      <c r="U8700">
        <v>4</v>
      </c>
      <c r="V8700">
        <v>7</v>
      </c>
      <c r="W8700">
        <v>0</v>
      </c>
      <c r="X8700" t="s">
        <v>40</v>
      </c>
      <c r="Y8700">
        <v>0</v>
      </c>
    </row>
    <row r="8701" spans="1:30" x14ac:dyDescent="0.25">
      <c r="A8701">
        <v>0.13468377000000001</v>
      </c>
      <c r="B8701">
        <v>2008</v>
      </c>
      <c r="C8701">
        <v>1</v>
      </c>
      <c r="D8701">
        <v>6</v>
      </c>
      <c r="E8701">
        <v>7</v>
      </c>
      <c r="F8701">
        <v>1218</v>
      </c>
      <c r="G8701">
        <v>1155</v>
      </c>
      <c r="H8701">
        <v>1508</v>
      </c>
      <c r="I8701">
        <v>1435</v>
      </c>
      <c r="J8701" t="s">
        <v>36</v>
      </c>
      <c r="K8701">
        <v>562</v>
      </c>
      <c r="L8701" t="s">
        <v>199</v>
      </c>
      <c r="M8701">
        <v>290</v>
      </c>
      <c r="N8701">
        <v>280</v>
      </c>
      <c r="O8701">
        <v>271</v>
      </c>
      <c r="P8701">
        <v>33</v>
      </c>
      <c r="Q8701">
        <v>23</v>
      </c>
      <c r="R8701" t="s">
        <v>54</v>
      </c>
      <c r="S8701" t="s">
        <v>187</v>
      </c>
      <c r="T8701">
        <v>1844</v>
      </c>
      <c r="U8701">
        <v>8</v>
      </c>
      <c r="V8701">
        <v>11</v>
      </c>
      <c r="W8701">
        <v>0</v>
      </c>
      <c r="X8701" t="s">
        <v>40</v>
      </c>
      <c r="Y8701">
        <v>0</v>
      </c>
      <c r="Z8701">
        <v>20</v>
      </c>
      <c r="AA8701">
        <v>0</v>
      </c>
      <c r="AB8701">
        <v>10</v>
      </c>
      <c r="AC8701">
        <v>0</v>
      </c>
      <c r="AD8701">
        <v>3</v>
      </c>
    </row>
    <row r="8702" spans="1:30" x14ac:dyDescent="0.25">
      <c r="A8702">
        <v>0.134668552</v>
      </c>
      <c r="B8702">
        <v>2008</v>
      </c>
      <c r="C8702">
        <v>1</v>
      </c>
      <c r="D8702">
        <v>8</v>
      </c>
      <c r="E8702">
        <v>2</v>
      </c>
      <c r="F8702">
        <v>1009</v>
      </c>
      <c r="G8702">
        <v>955</v>
      </c>
      <c r="H8702">
        <v>1250</v>
      </c>
      <c r="I8702">
        <v>1240</v>
      </c>
      <c r="J8702" t="s">
        <v>36</v>
      </c>
      <c r="K8702">
        <v>1940</v>
      </c>
      <c r="L8702" t="s">
        <v>504</v>
      </c>
      <c r="M8702">
        <v>101</v>
      </c>
      <c r="N8702">
        <v>105</v>
      </c>
      <c r="O8702">
        <v>81</v>
      </c>
      <c r="P8702">
        <v>10</v>
      </c>
      <c r="Q8702">
        <v>14</v>
      </c>
      <c r="R8702" t="s">
        <v>236</v>
      </c>
      <c r="S8702" t="s">
        <v>102</v>
      </c>
      <c r="T8702">
        <v>628</v>
      </c>
      <c r="U8702">
        <v>3</v>
      </c>
      <c r="V8702">
        <v>17</v>
      </c>
      <c r="W8702">
        <v>0</v>
      </c>
      <c r="X8702" t="s">
        <v>40</v>
      </c>
      <c r="Y8702">
        <v>0</v>
      </c>
    </row>
    <row r="8703" spans="1:30" x14ac:dyDescent="0.25">
      <c r="A8703">
        <v>0.134463265</v>
      </c>
      <c r="B8703">
        <v>2008</v>
      </c>
      <c r="C8703">
        <v>1</v>
      </c>
      <c r="D8703">
        <v>4</v>
      </c>
      <c r="E8703">
        <v>5</v>
      </c>
      <c r="F8703">
        <v>2218</v>
      </c>
      <c r="G8703">
        <v>2155</v>
      </c>
      <c r="H8703">
        <v>2348</v>
      </c>
      <c r="I8703">
        <v>2325</v>
      </c>
      <c r="J8703" t="s">
        <v>36</v>
      </c>
      <c r="K8703">
        <v>1950</v>
      </c>
      <c r="L8703" t="s">
        <v>388</v>
      </c>
      <c r="M8703">
        <v>90</v>
      </c>
      <c r="N8703">
        <v>90</v>
      </c>
      <c r="O8703">
        <v>74</v>
      </c>
      <c r="P8703">
        <v>23</v>
      </c>
      <c r="Q8703">
        <v>23</v>
      </c>
      <c r="R8703" t="s">
        <v>49</v>
      </c>
      <c r="S8703" t="s">
        <v>187</v>
      </c>
      <c r="T8703">
        <v>407</v>
      </c>
      <c r="U8703">
        <v>5</v>
      </c>
      <c r="V8703">
        <v>11</v>
      </c>
      <c r="W8703">
        <v>0</v>
      </c>
      <c r="X8703" t="s">
        <v>40</v>
      </c>
      <c r="Y8703">
        <v>0</v>
      </c>
      <c r="Z8703">
        <v>22</v>
      </c>
      <c r="AA8703">
        <v>0</v>
      </c>
      <c r="AB8703">
        <v>0</v>
      </c>
      <c r="AC8703">
        <v>0</v>
      </c>
      <c r="AD8703">
        <v>1</v>
      </c>
    </row>
    <row r="8704" spans="1:30" x14ac:dyDescent="0.25">
      <c r="A8704">
        <v>0.13445359200000001</v>
      </c>
      <c r="B8704">
        <v>2008</v>
      </c>
      <c r="C8704">
        <v>1</v>
      </c>
      <c r="D8704">
        <v>6</v>
      </c>
      <c r="E8704">
        <v>7</v>
      </c>
      <c r="F8704">
        <v>1018</v>
      </c>
      <c r="G8704">
        <v>1005</v>
      </c>
      <c r="H8704">
        <v>1231</v>
      </c>
      <c r="I8704">
        <v>1220</v>
      </c>
      <c r="J8704" t="s">
        <v>36</v>
      </c>
      <c r="K8704">
        <v>3430</v>
      </c>
      <c r="L8704" t="s">
        <v>238</v>
      </c>
      <c r="M8704">
        <v>253</v>
      </c>
      <c r="N8704">
        <v>255</v>
      </c>
      <c r="O8704">
        <v>235</v>
      </c>
      <c r="P8704">
        <v>11</v>
      </c>
      <c r="Q8704">
        <v>13</v>
      </c>
      <c r="R8704" t="s">
        <v>91</v>
      </c>
      <c r="S8704" t="s">
        <v>49</v>
      </c>
      <c r="T8704">
        <v>1618</v>
      </c>
      <c r="U8704">
        <v>8</v>
      </c>
      <c r="V8704">
        <v>10</v>
      </c>
      <c r="W8704">
        <v>0</v>
      </c>
      <c r="X8704" t="s">
        <v>40</v>
      </c>
      <c r="Y8704">
        <v>0</v>
      </c>
    </row>
    <row r="8705" spans="1:30" x14ac:dyDescent="0.25">
      <c r="A8705">
        <v>0.13426621999999999</v>
      </c>
      <c r="B8705">
        <v>2008</v>
      </c>
      <c r="C8705">
        <v>1</v>
      </c>
      <c r="D8705">
        <v>3</v>
      </c>
      <c r="E8705">
        <v>4</v>
      </c>
      <c r="F8705">
        <v>1901</v>
      </c>
      <c r="G8705">
        <v>1855</v>
      </c>
      <c r="H8705">
        <v>2155</v>
      </c>
      <c r="I8705">
        <v>2210</v>
      </c>
      <c r="J8705" t="s">
        <v>36</v>
      </c>
      <c r="K8705">
        <v>3580</v>
      </c>
      <c r="L8705" t="s">
        <v>78</v>
      </c>
      <c r="M8705">
        <v>174</v>
      </c>
      <c r="N8705">
        <v>195</v>
      </c>
      <c r="O8705">
        <v>157</v>
      </c>
      <c r="P8705">
        <v>-15</v>
      </c>
      <c r="Q8705">
        <v>6</v>
      </c>
      <c r="R8705" t="s">
        <v>225</v>
      </c>
      <c r="S8705" t="s">
        <v>39</v>
      </c>
      <c r="T8705">
        <v>1137</v>
      </c>
      <c r="U8705">
        <v>5</v>
      </c>
      <c r="V8705">
        <v>12</v>
      </c>
      <c r="W8705">
        <v>0</v>
      </c>
      <c r="X8705" t="s">
        <v>40</v>
      </c>
      <c r="Y8705">
        <v>0</v>
      </c>
    </row>
    <row r="8706" spans="1:30" x14ac:dyDescent="0.25">
      <c r="A8706">
        <v>0.13421369</v>
      </c>
      <c r="B8706">
        <v>2008</v>
      </c>
      <c r="C8706">
        <v>1</v>
      </c>
      <c r="D8706">
        <v>6</v>
      </c>
      <c r="E8706">
        <v>7</v>
      </c>
      <c r="F8706">
        <v>2212</v>
      </c>
      <c r="G8706">
        <v>2105</v>
      </c>
      <c r="H8706">
        <v>2400</v>
      </c>
      <c r="I8706">
        <v>2225</v>
      </c>
      <c r="J8706" t="s">
        <v>36</v>
      </c>
      <c r="K8706">
        <v>1482</v>
      </c>
      <c r="L8706" t="s">
        <v>565</v>
      </c>
      <c r="M8706">
        <v>108</v>
      </c>
      <c r="N8706">
        <v>80</v>
      </c>
      <c r="O8706">
        <v>74</v>
      </c>
      <c r="P8706">
        <v>95</v>
      </c>
      <c r="Q8706">
        <v>67</v>
      </c>
      <c r="R8706" t="s">
        <v>236</v>
      </c>
      <c r="S8706" t="s">
        <v>259</v>
      </c>
      <c r="T8706">
        <v>417</v>
      </c>
      <c r="U8706">
        <v>6</v>
      </c>
      <c r="V8706">
        <v>28</v>
      </c>
      <c r="W8706">
        <v>0</v>
      </c>
      <c r="X8706" t="s">
        <v>40</v>
      </c>
      <c r="Y8706">
        <v>0</v>
      </c>
      <c r="Z8706">
        <v>0</v>
      </c>
      <c r="AA8706">
        <v>36</v>
      </c>
      <c r="AB8706">
        <v>28</v>
      </c>
      <c r="AC8706">
        <v>0</v>
      </c>
      <c r="AD8706">
        <v>31</v>
      </c>
    </row>
    <row r="8707" spans="1:30" x14ac:dyDescent="0.25">
      <c r="A8707">
        <v>0.13411342700000001</v>
      </c>
      <c r="B8707">
        <v>2008</v>
      </c>
      <c r="C8707">
        <v>1</v>
      </c>
      <c r="D8707">
        <v>4</v>
      </c>
      <c r="E8707">
        <v>5</v>
      </c>
      <c r="F8707">
        <v>1033</v>
      </c>
      <c r="G8707">
        <v>950</v>
      </c>
      <c r="H8707">
        <v>1137</v>
      </c>
      <c r="I8707">
        <v>1050</v>
      </c>
      <c r="J8707" t="s">
        <v>36</v>
      </c>
      <c r="K8707">
        <v>779</v>
      </c>
      <c r="L8707" t="s">
        <v>252</v>
      </c>
      <c r="M8707">
        <v>64</v>
      </c>
      <c r="N8707">
        <v>60</v>
      </c>
      <c r="O8707">
        <v>46</v>
      </c>
      <c r="P8707">
        <v>47</v>
      </c>
      <c r="Q8707">
        <v>43</v>
      </c>
      <c r="R8707" t="s">
        <v>51</v>
      </c>
      <c r="S8707" t="s">
        <v>66</v>
      </c>
      <c r="T8707">
        <v>178</v>
      </c>
      <c r="U8707">
        <v>2</v>
      </c>
      <c r="V8707">
        <v>16</v>
      </c>
      <c r="W8707">
        <v>0</v>
      </c>
      <c r="X8707" t="s">
        <v>40</v>
      </c>
      <c r="Y8707">
        <v>0</v>
      </c>
      <c r="Z8707">
        <v>43</v>
      </c>
      <c r="AA8707">
        <v>0</v>
      </c>
      <c r="AB8707">
        <v>4</v>
      </c>
      <c r="AC8707">
        <v>0</v>
      </c>
      <c r="AD8707">
        <v>0</v>
      </c>
    </row>
    <row r="8708" spans="1:30" x14ac:dyDescent="0.25">
      <c r="A8708">
        <v>0.13399666599999999</v>
      </c>
      <c r="B8708">
        <v>2008</v>
      </c>
      <c r="C8708">
        <v>1</v>
      </c>
      <c r="D8708">
        <v>3</v>
      </c>
      <c r="E8708">
        <v>4</v>
      </c>
      <c r="F8708">
        <v>1351</v>
      </c>
      <c r="G8708">
        <v>1230</v>
      </c>
      <c r="H8708">
        <v>1450</v>
      </c>
      <c r="I8708">
        <v>1325</v>
      </c>
      <c r="J8708" t="s">
        <v>36</v>
      </c>
      <c r="K8708">
        <v>1135</v>
      </c>
      <c r="L8708" t="s">
        <v>311</v>
      </c>
      <c r="M8708">
        <v>59</v>
      </c>
      <c r="N8708">
        <v>55</v>
      </c>
      <c r="O8708">
        <v>41</v>
      </c>
      <c r="P8708">
        <v>85</v>
      </c>
      <c r="Q8708">
        <v>81</v>
      </c>
      <c r="R8708" t="s">
        <v>285</v>
      </c>
      <c r="S8708" t="s">
        <v>344</v>
      </c>
      <c r="T8708">
        <v>237</v>
      </c>
      <c r="U8708">
        <v>3</v>
      </c>
      <c r="V8708">
        <v>15</v>
      </c>
      <c r="W8708">
        <v>0</v>
      </c>
      <c r="X8708" t="s">
        <v>40</v>
      </c>
      <c r="Y8708">
        <v>0</v>
      </c>
      <c r="Z8708">
        <v>2</v>
      </c>
      <c r="AA8708">
        <v>0</v>
      </c>
      <c r="AB8708">
        <v>4</v>
      </c>
      <c r="AC8708">
        <v>0</v>
      </c>
      <c r="AD8708">
        <v>79</v>
      </c>
    </row>
    <row r="8709" spans="1:30" x14ac:dyDescent="0.25">
      <c r="A8709">
        <v>0.13390695699999999</v>
      </c>
      <c r="B8709">
        <v>2008</v>
      </c>
      <c r="C8709">
        <v>1</v>
      </c>
      <c r="D8709">
        <v>6</v>
      </c>
      <c r="E8709">
        <v>7</v>
      </c>
      <c r="F8709">
        <v>1001</v>
      </c>
      <c r="G8709">
        <v>955</v>
      </c>
      <c r="H8709">
        <v>1104</v>
      </c>
      <c r="I8709">
        <v>1100</v>
      </c>
      <c r="J8709" t="s">
        <v>36</v>
      </c>
      <c r="K8709">
        <v>674</v>
      </c>
      <c r="L8709" t="s">
        <v>421</v>
      </c>
      <c r="M8709">
        <v>123</v>
      </c>
      <c r="N8709">
        <v>125</v>
      </c>
      <c r="O8709">
        <v>109</v>
      </c>
      <c r="P8709">
        <v>4</v>
      </c>
      <c r="Q8709">
        <v>6</v>
      </c>
      <c r="R8709" t="s">
        <v>56</v>
      </c>
      <c r="S8709" t="s">
        <v>259</v>
      </c>
      <c r="T8709">
        <v>621</v>
      </c>
      <c r="U8709">
        <v>4</v>
      </c>
      <c r="V8709">
        <v>10</v>
      </c>
      <c r="W8709">
        <v>0</v>
      </c>
      <c r="X8709" t="s">
        <v>40</v>
      </c>
      <c r="Y8709">
        <v>0</v>
      </c>
    </row>
    <row r="8710" spans="1:30" x14ac:dyDescent="0.25">
      <c r="A8710">
        <v>0.13342129599999999</v>
      </c>
      <c r="B8710">
        <v>2008</v>
      </c>
      <c r="C8710">
        <v>1</v>
      </c>
      <c r="D8710">
        <v>5</v>
      </c>
      <c r="E8710">
        <v>6</v>
      </c>
      <c r="F8710">
        <v>1301</v>
      </c>
      <c r="G8710">
        <v>1255</v>
      </c>
      <c r="H8710">
        <v>1659</v>
      </c>
      <c r="I8710">
        <v>1710</v>
      </c>
      <c r="J8710" t="s">
        <v>36</v>
      </c>
      <c r="K8710">
        <v>1058</v>
      </c>
      <c r="L8710" t="s">
        <v>174</v>
      </c>
      <c r="M8710">
        <v>178</v>
      </c>
      <c r="N8710">
        <v>195</v>
      </c>
      <c r="O8710">
        <v>167</v>
      </c>
      <c r="P8710">
        <v>-11</v>
      </c>
      <c r="Q8710">
        <v>6</v>
      </c>
      <c r="R8710" t="s">
        <v>56</v>
      </c>
      <c r="S8710" t="s">
        <v>92</v>
      </c>
      <c r="T8710">
        <v>1448</v>
      </c>
      <c r="U8710">
        <v>3</v>
      </c>
      <c r="V8710">
        <v>8</v>
      </c>
      <c r="W8710">
        <v>0</v>
      </c>
      <c r="X8710" t="s">
        <v>40</v>
      </c>
      <c r="Y8710">
        <v>0</v>
      </c>
    </row>
    <row r="8711" spans="1:30" x14ac:dyDescent="0.25">
      <c r="A8711">
        <v>0.13334378599999999</v>
      </c>
      <c r="B8711">
        <v>2008</v>
      </c>
      <c r="C8711">
        <v>1</v>
      </c>
      <c r="D8711">
        <v>6</v>
      </c>
      <c r="E8711">
        <v>7</v>
      </c>
      <c r="F8711">
        <v>2116</v>
      </c>
      <c r="G8711">
        <v>2000</v>
      </c>
      <c r="H8711">
        <v>2224</v>
      </c>
      <c r="I8711">
        <v>2115</v>
      </c>
      <c r="J8711" t="s">
        <v>36</v>
      </c>
      <c r="K8711">
        <v>464</v>
      </c>
      <c r="L8711" t="s">
        <v>314</v>
      </c>
      <c r="M8711">
        <v>68</v>
      </c>
      <c r="N8711">
        <v>75</v>
      </c>
      <c r="O8711">
        <v>53</v>
      </c>
      <c r="P8711">
        <v>69</v>
      </c>
      <c r="Q8711">
        <v>76</v>
      </c>
      <c r="R8711" t="s">
        <v>187</v>
      </c>
      <c r="S8711" t="s">
        <v>201</v>
      </c>
      <c r="T8711">
        <v>361</v>
      </c>
      <c r="U8711">
        <v>5</v>
      </c>
      <c r="V8711">
        <v>10</v>
      </c>
      <c r="W8711">
        <v>0</v>
      </c>
      <c r="X8711" t="s">
        <v>40</v>
      </c>
      <c r="Y8711">
        <v>0</v>
      </c>
      <c r="Z8711">
        <v>33</v>
      </c>
      <c r="AA8711">
        <v>0</v>
      </c>
      <c r="AB8711">
        <v>0</v>
      </c>
      <c r="AC8711">
        <v>0</v>
      </c>
      <c r="AD8711">
        <v>36</v>
      </c>
    </row>
    <row r="8712" spans="1:30" x14ac:dyDescent="0.25">
      <c r="A8712">
        <v>0.13317182699999999</v>
      </c>
      <c r="B8712">
        <v>2008</v>
      </c>
      <c r="C8712">
        <v>1</v>
      </c>
      <c r="D8712">
        <v>3</v>
      </c>
      <c r="E8712">
        <v>4</v>
      </c>
      <c r="F8712">
        <v>801</v>
      </c>
      <c r="G8712">
        <v>740</v>
      </c>
      <c r="H8712">
        <v>1048</v>
      </c>
      <c r="I8712">
        <v>1110</v>
      </c>
      <c r="J8712" t="s">
        <v>36</v>
      </c>
      <c r="K8712">
        <v>2988</v>
      </c>
      <c r="L8712" t="s">
        <v>381</v>
      </c>
      <c r="M8712">
        <v>167</v>
      </c>
      <c r="N8712">
        <v>210</v>
      </c>
      <c r="O8712">
        <v>151</v>
      </c>
      <c r="P8712">
        <v>-22</v>
      </c>
      <c r="Q8712">
        <v>21</v>
      </c>
      <c r="R8712" t="s">
        <v>225</v>
      </c>
      <c r="S8712" t="s">
        <v>66</v>
      </c>
      <c r="T8712">
        <v>1188</v>
      </c>
      <c r="U8712">
        <v>6</v>
      </c>
      <c r="V8712">
        <v>10</v>
      </c>
      <c r="W8712">
        <v>0</v>
      </c>
      <c r="X8712" t="s">
        <v>40</v>
      </c>
      <c r="Y8712">
        <v>0</v>
      </c>
    </row>
    <row r="8713" spans="1:30" x14ac:dyDescent="0.25">
      <c r="A8713">
        <v>0.13303893</v>
      </c>
      <c r="B8713">
        <v>2008</v>
      </c>
      <c r="C8713">
        <v>1</v>
      </c>
      <c r="D8713">
        <v>10</v>
      </c>
      <c r="E8713">
        <v>4</v>
      </c>
      <c r="F8713">
        <v>835</v>
      </c>
      <c r="G8713">
        <v>825</v>
      </c>
      <c r="H8713">
        <v>1010</v>
      </c>
      <c r="I8713">
        <v>1010</v>
      </c>
      <c r="J8713" t="s">
        <v>36</v>
      </c>
      <c r="K8713">
        <v>2459</v>
      </c>
      <c r="L8713" t="s">
        <v>326</v>
      </c>
      <c r="M8713">
        <v>95</v>
      </c>
      <c r="N8713">
        <v>105</v>
      </c>
      <c r="O8713">
        <v>83</v>
      </c>
      <c r="P8713">
        <v>0</v>
      </c>
      <c r="Q8713">
        <v>10</v>
      </c>
      <c r="R8713" t="s">
        <v>209</v>
      </c>
      <c r="S8713" t="s">
        <v>187</v>
      </c>
      <c r="T8713">
        <v>543</v>
      </c>
      <c r="U8713">
        <v>3</v>
      </c>
      <c r="V8713">
        <v>9</v>
      </c>
      <c r="W8713">
        <v>0</v>
      </c>
      <c r="X8713" t="s">
        <v>40</v>
      </c>
      <c r="Y8713">
        <v>0</v>
      </c>
    </row>
    <row r="8714" spans="1:30" x14ac:dyDescent="0.25">
      <c r="A8714">
        <v>0.13299259899999999</v>
      </c>
      <c r="B8714">
        <v>2008</v>
      </c>
      <c r="C8714">
        <v>1</v>
      </c>
      <c r="D8714">
        <v>5</v>
      </c>
      <c r="E8714">
        <v>6</v>
      </c>
      <c r="F8714">
        <v>2050</v>
      </c>
      <c r="G8714">
        <v>2035</v>
      </c>
      <c r="H8714">
        <v>2347</v>
      </c>
      <c r="I8714">
        <v>2345</v>
      </c>
      <c r="J8714" t="s">
        <v>36</v>
      </c>
      <c r="K8714">
        <v>1585</v>
      </c>
      <c r="L8714" t="s">
        <v>419</v>
      </c>
      <c r="M8714">
        <v>117</v>
      </c>
      <c r="N8714">
        <v>130</v>
      </c>
      <c r="O8714">
        <v>102</v>
      </c>
      <c r="P8714">
        <v>2</v>
      </c>
      <c r="Q8714">
        <v>15</v>
      </c>
      <c r="R8714" t="s">
        <v>140</v>
      </c>
      <c r="S8714" t="s">
        <v>54</v>
      </c>
      <c r="T8714">
        <v>895</v>
      </c>
      <c r="U8714">
        <v>6</v>
      </c>
      <c r="V8714">
        <v>9</v>
      </c>
      <c r="W8714">
        <v>0</v>
      </c>
      <c r="X8714" t="s">
        <v>40</v>
      </c>
      <c r="Y8714">
        <v>0</v>
      </c>
    </row>
    <row r="8715" spans="1:30" x14ac:dyDescent="0.25">
      <c r="A8715">
        <v>0.13286351099999999</v>
      </c>
      <c r="B8715">
        <v>2008</v>
      </c>
      <c r="C8715">
        <v>1</v>
      </c>
      <c r="D8715">
        <v>3</v>
      </c>
      <c r="E8715">
        <v>4</v>
      </c>
      <c r="F8715">
        <v>739</v>
      </c>
      <c r="G8715">
        <v>730</v>
      </c>
      <c r="H8715">
        <v>811</v>
      </c>
      <c r="I8715">
        <v>815</v>
      </c>
      <c r="J8715" t="s">
        <v>36</v>
      </c>
      <c r="K8715">
        <v>125</v>
      </c>
      <c r="L8715" t="s">
        <v>520</v>
      </c>
      <c r="M8715">
        <v>92</v>
      </c>
      <c r="N8715">
        <v>105</v>
      </c>
      <c r="O8715">
        <v>78</v>
      </c>
      <c r="P8715">
        <v>-4</v>
      </c>
      <c r="Q8715">
        <v>9</v>
      </c>
      <c r="R8715" t="s">
        <v>39</v>
      </c>
      <c r="S8715" t="s">
        <v>186</v>
      </c>
      <c r="T8715">
        <v>487</v>
      </c>
      <c r="U8715">
        <v>4</v>
      </c>
      <c r="V8715">
        <v>10</v>
      </c>
      <c r="W8715">
        <v>0</v>
      </c>
      <c r="X8715" t="s">
        <v>40</v>
      </c>
      <c r="Y8715">
        <v>0</v>
      </c>
    </row>
    <row r="8716" spans="1:30" x14ac:dyDescent="0.25">
      <c r="A8716">
        <v>0.132859058</v>
      </c>
      <c r="B8716">
        <v>2008</v>
      </c>
      <c r="C8716">
        <v>1</v>
      </c>
      <c r="D8716">
        <v>10</v>
      </c>
      <c r="E8716">
        <v>4</v>
      </c>
      <c r="F8716">
        <v>1514</v>
      </c>
      <c r="G8716">
        <v>1410</v>
      </c>
      <c r="H8716">
        <v>1727</v>
      </c>
      <c r="I8716">
        <v>1645</v>
      </c>
      <c r="J8716" t="s">
        <v>36</v>
      </c>
      <c r="K8716">
        <v>249</v>
      </c>
      <c r="L8716" t="s">
        <v>490</v>
      </c>
      <c r="M8716">
        <v>73</v>
      </c>
      <c r="N8716">
        <v>95</v>
      </c>
      <c r="O8716">
        <v>59</v>
      </c>
      <c r="P8716">
        <v>42</v>
      </c>
      <c r="Q8716">
        <v>64</v>
      </c>
      <c r="R8716" t="s">
        <v>92</v>
      </c>
      <c r="S8716" t="s">
        <v>393</v>
      </c>
      <c r="T8716">
        <v>457</v>
      </c>
      <c r="U8716">
        <v>6</v>
      </c>
      <c r="V8716">
        <v>8</v>
      </c>
      <c r="W8716">
        <v>0</v>
      </c>
      <c r="X8716" t="s">
        <v>40</v>
      </c>
      <c r="Y8716">
        <v>0</v>
      </c>
      <c r="Z8716">
        <v>0</v>
      </c>
      <c r="AA8716">
        <v>42</v>
      </c>
      <c r="AB8716">
        <v>0</v>
      </c>
      <c r="AC8716">
        <v>0</v>
      </c>
      <c r="AD8716">
        <v>0</v>
      </c>
    </row>
    <row r="8717" spans="1:30" x14ac:dyDescent="0.25">
      <c r="A8717">
        <v>0.13264954900000001</v>
      </c>
      <c r="B8717">
        <v>2008</v>
      </c>
      <c r="C8717">
        <v>1</v>
      </c>
      <c r="D8717">
        <v>3</v>
      </c>
      <c r="E8717">
        <v>4</v>
      </c>
      <c r="F8717">
        <v>1844</v>
      </c>
      <c r="G8717">
        <v>1810</v>
      </c>
      <c r="H8717">
        <v>2137</v>
      </c>
      <c r="I8717">
        <v>2125</v>
      </c>
      <c r="J8717" t="s">
        <v>36</v>
      </c>
      <c r="K8717">
        <v>3402</v>
      </c>
      <c r="L8717" t="s">
        <v>522</v>
      </c>
      <c r="M8717">
        <v>113</v>
      </c>
      <c r="N8717">
        <v>135</v>
      </c>
      <c r="O8717">
        <v>92</v>
      </c>
      <c r="P8717">
        <v>12</v>
      </c>
      <c r="Q8717">
        <v>34</v>
      </c>
      <c r="R8717" t="s">
        <v>187</v>
      </c>
      <c r="S8717" t="s">
        <v>286</v>
      </c>
      <c r="T8717">
        <v>747</v>
      </c>
      <c r="U8717">
        <v>3</v>
      </c>
      <c r="V8717">
        <v>18</v>
      </c>
      <c r="W8717">
        <v>0</v>
      </c>
      <c r="X8717" t="s">
        <v>40</v>
      </c>
      <c r="Y8717">
        <v>0</v>
      </c>
    </row>
    <row r="8718" spans="1:30" x14ac:dyDescent="0.25">
      <c r="A8718">
        <v>0.132504661</v>
      </c>
      <c r="B8718">
        <v>2008</v>
      </c>
      <c r="C8718">
        <v>1</v>
      </c>
      <c r="D8718">
        <v>6</v>
      </c>
      <c r="E8718">
        <v>7</v>
      </c>
      <c r="F8718">
        <v>1536</v>
      </c>
      <c r="G8718">
        <v>1525</v>
      </c>
      <c r="H8718">
        <v>2241</v>
      </c>
      <c r="I8718">
        <v>2245</v>
      </c>
      <c r="J8718" t="s">
        <v>36</v>
      </c>
      <c r="K8718">
        <v>1027</v>
      </c>
      <c r="L8718" t="s">
        <v>134</v>
      </c>
      <c r="M8718">
        <v>245</v>
      </c>
      <c r="N8718">
        <v>260</v>
      </c>
      <c r="O8718">
        <v>224</v>
      </c>
      <c r="P8718">
        <v>-4</v>
      </c>
      <c r="Q8718">
        <v>11</v>
      </c>
      <c r="R8718" t="s">
        <v>49</v>
      </c>
      <c r="S8718" t="s">
        <v>38</v>
      </c>
      <c r="T8718">
        <v>2066</v>
      </c>
      <c r="U8718">
        <v>7</v>
      </c>
      <c r="V8718">
        <v>14</v>
      </c>
      <c r="W8718">
        <v>0</v>
      </c>
      <c r="X8718" t="s">
        <v>40</v>
      </c>
      <c r="Y8718">
        <v>0</v>
      </c>
    </row>
    <row r="8719" spans="1:30" x14ac:dyDescent="0.25">
      <c r="A8719">
        <v>0.132377404</v>
      </c>
      <c r="B8719">
        <v>2008</v>
      </c>
      <c r="C8719">
        <v>1</v>
      </c>
      <c r="D8719">
        <v>6</v>
      </c>
      <c r="E8719">
        <v>7</v>
      </c>
      <c r="F8719">
        <v>649</v>
      </c>
      <c r="G8719">
        <v>640</v>
      </c>
      <c r="H8719">
        <v>1218</v>
      </c>
      <c r="I8719">
        <v>1235</v>
      </c>
      <c r="J8719" t="s">
        <v>36</v>
      </c>
      <c r="K8719">
        <v>234</v>
      </c>
      <c r="L8719" t="s">
        <v>537</v>
      </c>
      <c r="M8719">
        <v>209</v>
      </c>
      <c r="N8719">
        <v>235</v>
      </c>
      <c r="O8719">
        <v>199</v>
      </c>
      <c r="P8719">
        <v>-17</v>
      </c>
      <c r="Q8719">
        <v>9</v>
      </c>
      <c r="R8719" t="s">
        <v>270</v>
      </c>
      <c r="S8719" t="s">
        <v>54</v>
      </c>
      <c r="T8719">
        <v>1790</v>
      </c>
      <c r="U8719">
        <v>2</v>
      </c>
      <c r="V8719">
        <v>8</v>
      </c>
      <c r="W8719">
        <v>0</v>
      </c>
      <c r="X8719" t="s">
        <v>40</v>
      </c>
      <c r="Y8719">
        <v>0</v>
      </c>
    </row>
    <row r="8720" spans="1:30" x14ac:dyDescent="0.25">
      <c r="A8720">
        <v>0.13234876700000001</v>
      </c>
      <c r="B8720">
        <v>2008</v>
      </c>
      <c r="C8720">
        <v>1</v>
      </c>
      <c r="D8720">
        <v>6</v>
      </c>
      <c r="E8720">
        <v>7</v>
      </c>
      <c r="F8720">
        <v>613</v>
      </c>
      <c r="G8720">
        <v>600</v>
      </c>
      <c r="H8720">
        <v>1011</v>
      </c>
      <c r="I8720">
        <v>1015</v>
      </c>
      <c r="J8720" t="s">
        <v>36</v>
      </c>
      <c r="K8720">
        <v>2813</v>
      </c>
      <c r="L8720" t="s">
        <v>566</v>
      </c>
      <c r="M8720">
        <v>178</v>
      </c>
      <c r="N8720">
        <v>195</v>
      </c>
      <c r="O8720">
        <v>164</v>
      </c>
      <c r="P8720">
        <v>-4</v>
      </c>
      <c r="Q8720">
        <v>13</v>
      </c>
      <c r="R8720" t="s">
        <v>56</v>
      </c>
      <c r="S8720" t="s">
        <v>54</v>
      </c>
      <c r="T8720">
        <v>1444</v>
      </c>
      <c r="U8720">
        <v>4</v>
      </c>
      <c r="V8720">
        <v>10</v>
      </c>
      <c r="W8720">
        <v>0</v>
      </c>
      <c r="X8720" t="s">
        <v>40</v>
      </c>
      <c r="Y8720">
        <v>0</v>
      </c>
    </row>
    <row r="8721" spans="1:30" x14ac:dyDescent="0.25">
      <c r="A8721">
        <v>0.132270476</v>
      </c>
      <c r="B8721">
        <v>2008</v>
      </c>
      <c r="C8721">
        <v>1</v>
      </c>
      <c r="D8721">
        <v>5</v>
      </c>
      <c r="E8721">
        <v>6</v>
      </c>
      <c r="F8721">
        <v>1441</v>
      </c>
      <c r="G8721">
        <v>1315</v>
      </c>
      <c r="H8721">
        <v>1915</v>
      </c>
      <c r="I8721">
        <v>1755</v>
      </c>
      <c r="J8721" t="s">
        <v>36</v>
      </c>
      <c r="K8721">
        <v>479</v>
      </c>
      <c r="L8721" t="s">
        <v>265</v>
      </c>
      <c r="M8721">
        <v>154</v>
      </c>
      <c r="N8721">
        <v>160</v>
      </c>
      <c r="O8721">
        <v>142</v>
      </c>
      <c r="P8721">
        <v>80</v>
      </c>
      <c r="Q8721">
        <v>86</v>
      </c>
      <c r="R8721" t="s">
        <v>49</v>
      </c>
      <c r="S8721" t="s">
        <v>198</v>
      </c>
      <c r="T8721">
        <v>1099</v>
      </c>
      <c r="U8721">
        <v>2</v>
      </c>
      <c r="V8721">
        <v>10</v>
      </c>
      <c r="W8721">
        <v>0</v>
      </c>
      <c r="X8721" t="s">
        <v>40</v>
      </c>
      <c r="Y8721">
        <v>0</v>
      </c>
      <c r="Z8721">
        <v>3</v>
      </c>
      <c r="AA8721">
        <v>0</v>
      </c>
      <c r="AB8721">
        <v>0</v>
      </c>
      <c r="AC8721">
        <v>0</v>
      </c>
      <c r="AD8721">
        <v>77</v>
      </c>
    </row>
    <row r="8722" spans="1:30" x14ac:dyDescent="0.25">
      <c r="A8722">
        <v>0.13225435799999999</v>
      </c>
      <c r="B8722">
        <v>2008</v>
      </c>
      <c r="C8722">
        <v>1</v>
      </c>
      <c r="D8722">
        <v>6</v>
      </c>
      <c r="E8722">
        <v>7</v>
      </c>
      <c r="F8722">
        <v>1153</v>
      </c>
      <c r="G8722">
        <v>1140</v>
      </c>
      <c r="H8722">
        <v>1257</v>
      </c>
      <c r="I8722">
        <v>1255</v>
      </c>
      <c r="J8722" t="s">
        <v>36</v>
      </c>
      <c r="K8722">
        <v>3050</v>
      </c>
      <c r="L8722" t="s">
        <v>337</v>
      </c>
      <c r="M8722">
        <v>64</v>
      </c>
      <c r="N8722">
        <v>75</v>
      </c>
      <c r="O8722">
        <v>51</v>
      </c>
      <c r="P8722">
        <v>2</v>
      </c>
      <c r="Q8722">
        <v>13</v>
      </c>
      <c r="R8722" t="s">
        <v>102</v>
      </c>
      <c r="S8722" t="s">
        <v>140</v>
      </c>
      <c r="T8722">
        <v>349</v>
      </c>
      <c r="U8722">
        <v>5</v>
      </c>
      <c r="V8722">
        <v>8</v>
      </c>
      <c r="W8722">
        <v>0</v>
      </c>
      <c r="X8722" t="s">
        <v>40</v>
      </c>
      <c r="Y8722">
        <v>0</v>
      </c>
    </row>
    <row r="8723" spans="1:30" x14ac:dyDescent="0.25">
      <c r="A8723">
        <v>0.132156835</v>
      </c>
      <c r="B8723">
        <v>2008</v>
      </c>
      <c r="C8723">
        <v>1</v>
      </c>
      <c r="D8723">
        <v>8</v>
      </c>
      <c r="E8723">
        <v>2</v>
      </c>
      <c r="F8723">
        <v>2110</v>
      </c>
      <c r="G8723">
        <v>2045</v>
      </c>
      <c r="H8723">
        <v>2207</v>
      </c>
      <c r="I8723">
        <v>2150</v>
      </c>
      <c r="J8723" t="s">
        <v>36</v>
      </c>
      <c r="K8723">
        <v>54</v>
      </c>
      <c r="L8723" t="s">
        <v>377</v>
      </c>
      <c r="M8723">
        <v>57</v>
      </c>
      <c r="N8723">
        <v>65</v>
      </c>
      <c r="O8723">
        <v>47</v>
      </c>
      <c r="P8723">
        <v>17</v>
      </c>
      <c r="Q8723">
        <v>25</v>
      </c>
      <c r="R8723" t="s">
        <v>344</v>
      </c>
      <c r="S8723" t="s">
        <v>163</v>
      </c>
      <c r="T8723">
        <v>293</v>
      </c>
      <c r="U8723">
        <v>2</v>
      </c>
      <c r="V8723">
        <v>8</v>
      </c>
      <c r="W8723">
        <v>0</v>
      </c>
      <c r="X8723" t="s">
        <v>40</v>
      </c>
      <c r="Y8723">
        <v>0</v>
      </c>
      <c r="Z8723">
        <v>17</v>
      </c>
      <c r="AA8723">
        <v>0</v>
      </c>
      <c r="AB8723">
        <v>0</v>
      </c>
      <c r="AC8723">
        <v>0</v>
      </c>
      <c r="AD8723">
        <v>0</v>
      </c>
    </row>
    <row r="8724" spans="1:30" x14ac:dyDescent="0.25">
      <c r="A8724">
        <v>0.13211413</v>
      </c>
      <c r="B8724">
        <v>2008</v>
      </c>
      <c r="C8724">
        <v>1</v>
      </c>
      <c r="D8724">
        <v>4</v>
      </c>
      <c r="E8724">
        <v>5</v>
      </c>
      <c r="F8724">
        <v>1954</v>
      </c>
      <c r="G8724">
        <v>1945</v>
      </c>
      <c r="H8724">
        <v>2139</v>
      </c>
      <c r="I8724">
        <v>2130</v>
      </c>
      <c r="J8724" t="s">
        <v>36</v>
      </c>
      <c r="K8724">
        <v>479</v>
      </c>
      <c r="L8724" t="s">
        <v>326</v>
      </c>
      <c r="M8724">
        <v>105</v>
      </c>
      <c r="N8724">
        <v>105</v>
      </c>
      <c r="O8724">
        <v>93</v>
      </c>
      <c r="P8724">
        <v>9</v>
      </c>
      <c r="Q8724">
        <v>9</v>
      </c>
      <c r="R8724" t="s">
        <v>280</v>
      </c>
      <c r="S8724" t="s">
        <v>344</v>
      </c>
      <c r="T8724">
        <v>546</v>
      </c>
      <c r="U8724">
        <v>3</v>
      </c>
      <c r="V8724">
        <v>9</v>
      </c>
      <c r="W8724">
        <v>0</v>
      </c>
      <c r="X8724" t="s">
        <v>40</v>
      </c>
      <c r="Y8724">
        <v>0</v>
      </c>
    </row>
    <row r="8725" spans="1:30" x14ac:dyDescent="0.25">
      <c r="A8725">
        <v>0.13204423000000001</v>
      </c>
      <c r="B8725">
        <v>2008</v>
      </c>
      <c r="C8725">
        <v>1</v>
      </c>
      <c r="D8725">
        <v>5</v>
      </c>
      <c r="E8725">
        <v>6</v>
      </c>
      <c r="F8725">
        <v>1411</v>
      </c>
      <c r="G8725">
        <v>1405</v>
      </c>
      <c r="H8725">
        <v>1628</v>
      </c>
      <c r="I8725">
        <v>1630</v>
      </c>
      <c r="J8725" t="s">
        <v>36</v>
      </c>
      <c r="K8725">
        <v>1760</v>
      </c>
      <c r="L8725" t="s">
        <v>235</v>
      </c>
      <c r="M8725">
        <v>77</v>
      </c>
      <c r="N8725">
        <v>85</v>
      </c>
      <c r="O8725">
        <v>63</v>
      </c>
      <c r="P8725">
        <v>-2</v>
      </c>
      <c r="Q8725">
        <v>6</v>
      </c>
      <c r="R8725" t="s">
        <v>140</v>
      </c>
      <c r="S8725" t="s">
        <v>196</v>
      </c>
      <c r="T8725">
        <v>495</v>
      </c>
      <c r="U8725">
        <v>5</v>
      </c>
      <c r="V8725">
        <v>9</v>
      </c>
      <c r="W8725">
        <v>0</v>
      </c>
      <c r="X8725" t="s">
        <v>40</v>
      </c>
      <c r="Y8725">
        <v>0</v>
      </c>
    </row>
    <row r="8726" spans="1:30" x14ac:dyDescent="0.25">
      <c r="A8726">
        <v>0.13196445500000001</v>
      </c>
      <c r="B8726">
        <v>2008</v>
      </c>
      <c r="C8726">
        <v>1</v>
      </c>
      <c r="D8726">
        <v>7</v>
      </c>
      <c r="E8726">
        <v>1</v>
      </c>
      <c r="F8726">
        <v>1429</v>
      </c>
      <c r="G8726">
        <v>1355</v>
      </c>
      <c r="H8726">
        <v>1536</v>
      </c>
      <c r="I8726">
        <v>1500</v>
      </c>
      <c r="J8726" t="s">
        <v>36</v>
      </c>
      <c r="K8726">
        <v>1328</v>
      </c>
      <c r="L8726" t="s">
        <v>311</v>
      </c>
      <c r="M8726">
        <v>67</v>
      </c>
      <c r="N8726">
        <v>65</v>
      </c>
      <c r="O8726">
        <v>46</v>
      </c>
      <c r="P8726">
        <v>36</v>
      </c>
      <c r="Q8726">
        <v>34</v>
      </c>
      <c r="R8726" t="s">
        <v>49</v>
      </c>
      <c r="S8726" t="s">
        <v>124</v>
      </c>
      <c r="T8726">
        <v>223</v>
      </c>
      <c r="U8726">
        <v>5</v>
      </c>
      <c r="V8726">
        <v>16</v>
      </c>
      <c r="W8726">
        <v>0</v>
      </c>
      <c r="X8726" t="s">
        <v>40</v>
      </c>
      <c r="Y8726">
        <v>0</v>
      </c>
      <c r="Z8726">
        <v>0</v>
      </c>
      <c r="AA8726">
        <v>0</v>
      </c>
      <c r="AB8726">
        <v>2</v>
      </c>
      <c r="AC8726">
        <v>0</v>
      </c>
      <c r="AD8726">
        <v>34</v>
      </c>
    </row>
    <row r="8727" spans="1:30" x14ac:dyDescent="0.25">
      <c r="A8727">
        <v>0.131749791</v>
      </c>
      <c r="B8727">
        <v>2008</v>
      </c>
      <c r="C8727">
        <v>1</v>
      </c>
      <c r="D8727">
        <v>5</v>
      </c>
      <c r="E8727">
        <v>6</v>
      </c>
      <c r="F8727">
        <v>2329</v>
      </c>
      <c r="G8727">
        <v>2040</v>
      </c>
      <c r="H8727">
        <v>257</v>
      </c>
      <c r="I8727">
        <v>35</v>
      </c>
      <c r="J8727" t="s">
        <v>36</v>
      </c>
      <c r="K8727">
        <v>745</v>
      </c>
      <c r="L8727" t="s">
        <v>443</v>
      </c>
      <c r="M8727">
        <v>148</v>
      </c>
      <c r="N8727">
        <v>175</v>
      </c>
      <c r="O8727">
        <v>134</v>
      </c>
      <c r="P8727">
        <v>142</v>
      </c>
      <c r="Q8727">
        <v>169</v>
      </c>
      <c r="R8727" t="s">
        <v>56</v>
      </c>
      <c r="S8727" t="s">
        <v>280</v>
      </c>
      <c r="T8727">
        <v>1262</v>
      </c>
      <c r="U8727">
        <v>3</v>
      </c>
      <c r="V8727">
        <v>11</v>
      </c>
      <c r="W8727">
        <v>0</v>
      </c>
      <c r="X8727" t="s">
        <v>40</v>
      </c>
      <c r="Y8727">
        <v>0</v>
      </c>
      <c r="Z8727">
        <v>0</v>
      </c>
      <c r="AA8727">
        <v>0</v>
      </c>
      <c r="AB8727">
        <v>0</v>
      </c>
      <c r="AC8727">
        <v>0</v>
      </c>
      <c r="AD8727">
        <v>142</v>
      </c>
    </row>
    <row r="8728" spans="1:30" x14ac:dyDescent="0.25">
      <c r="A8728">
        <v>0.13156067399999999</v>
      </c>
      <c r="B8728">
        <v>2008</v>
      </c>
      <c r="C8728">
        <v>1</v>
      </c>
      <c r="D8728">
        <v>9</v>
      </c>
      <c r="E8728">
        <v>3</v>
      </c>
      <c r="F8728">
        <v>1603</v>
      </c>
      <c r="G8728">
        <v>1555</v>
      </c>
      <c r="H8728">
        <v>1704</v>
      </c>
      <c r="I8728">
        <v>1705</v>
      </c>
      <c r="J8728" t="s">
        <v>36</v>
      </c>
      <c r="K8728">
        <v>317</v>
      </c>
      <c r="L8728" t="s">
        <v>540</v>
      </c>
      <c r="M8728">
        <v>61</v>
      </c>
      <c r="N8728">
        <v>70</v>
      </c>
      <c r="O8728">
        <v>52</v>
      </c>
      <c r="P8728">
        <v>-1</v>
      </c>
      <c r="Q8728">
        <v>8</v>
      </c>
      <c r="R8728" t="s">
        <v>344</v>
      </c>
      <c r="S8728" t="s">
        <v>167</v>
      </c>
      <c r="T8728">
        <v>319</v>
      </c>
      <c r="U8728">
        <v>3</v>
      </c>
      <c r="V8728">
        <v>6</v>
      </c>
      <c r="W8728">
        <v>0</v>
      </c>
      <c r="X8728" t="s">
        <v>40</v>
      </c>
      <c r="Y8728">
        <v>0</v>
      </c>
    </row>
    <row r="8729" spans="1:30" x14ac:dyDescent="0.25">
      <c r="A8729">
        <v>0.13152714700000001</v>
      </c>
      <c r="B8729">
        <v>2008</v>
      </c>
      <c r="C8729">
        <v>1</v>
      </c>
      <c r="D8729">
        <v>6</v>
      </c>
      <c r="E8729">
        <v>7</v>
      </c>
      <c r="F8729">
        <v>1305</v>
      </c>
      <c r="G8729">
        <v>1255</v>
      </c>
      <c r="H8729">
        <v>1431</v>
      </c>
      <c r="I8729">
        <v>1415</v>
      </c>
      <c r="J8729" t="s">
        <v>36</v>
      </c>
      <c r="K8729">
        <v>3430</v>
      </c>
      <c r="L8729" t="s">
        <v>238</v>
      </c>
      <c r="M8729">
        <v>86</v>
      </c>
      <c r="N8729">
        <v>80</v>
      </c>
      <c r="O8729">
        <v>59</v>
      </c>
      <c r="P8729">
        <v>16</v>
      </c>
      <c r="Q8729">
        <v>10</v>
      </c>
      <c r="R8729" t="s">
        <v>49</v>
      </c>
      <c r="S8729" t="s">
        <v>230</v>
      </c>
      <c r="T8729">
        <v>345</v>
      </c>
      <c r="U8729">
        <v>4</v>
      </c>
      <c r="V8729">
        <v>23</v>
      </c>
      <c r="W8729">
        <v>0</v>
      </c>
      <c r="X8729" t="s">
        <v>40</v>
      </c>
      <c r="Y8729">
        <v>0</v>
      </c>
      <c r="Z8729">
        <v>0</v>
      </c>
      <c r="AA8729">
        <v>0</v>
      </c>
      <c r="AB8729">
        <v>6</v>
      </c>
      <c r="AC8729">
        <v>0</v>
      </c>
      <c r="AD8729">
        <v>10</v>
      </c>
    </row>
    <row r="8730" spans="1:30" x14ac:dyDescent="0.25">
      <c r="A8730">
        <v>0.13151822099999999</v>
      </c>
      <c r="B8730">
        <v>2008</v>
      </c>
      <c r="C8730">
        <v>1</v>
      </c>
      <c r="D8730">
        <v>4</v>
      </c>
      <c r="E8730">
        <v>5</v>
      </c>
      <c r="F8730">
        <v>1142</v>
      </c>
      <c r="G8730">
        <v>1040</v>
      </c>
      <c r="H8730">
        <v>1317</v>
      </c>
      <c r="I8730">
        <v>1210</v>
      </c>
      <c r="J8730" t="s">
        <v>36</v>
      </c>
      <c r="K8730">
        <v>316</v>
      </c>
      <c r="L8730" t="s">
        <v>548</v>
      </c>
      <c r="M8730">
        <v>95</v>
      </c>
      <c r="N8730">
        <v>90</v>
      </c>
      <c r="O8730">
        <v>61</v>
      </c>
      <c r="P8730">
        <v>67</v>
      </c>
      <c r="Q8730">
        <v>62</v>
      </c>
      <c r="R8730" t="s">
        <v>254</v>
      </c>
      <c r="S8730" t="s">
        <v>236</v>
      </c>
      <c r="T8730">
        <v>447</v>
      </c>
      <c r="U8730">
        <v>3</v>
      </c>
      <c r="V8730">
        <v>31</v>
      </c>
      <c r="W8730">
        <v>0</v>
      </c>
      <c r="X8730" t="s">
        <v>40</v>
      </c>
      <c r="Y8730">
        <v>0</v>
      </c>
      <c r="Z8730">
        <v>0</v>
      </c>
      <c r="AA8730">
        <v>13</v>
      </c>
      <c r="AB8730">
        <v>5</v>
      </c>
      <c r="AC8730">
        <v>0</v>
      </c>
      <c r="AD8730">
        <v>49</v>
      </c>
    </row>
    <row r="8731" spans="1:30" x14ac:dyDescent="0.25">
      <c r="A8731">
        <v>0.13146259099999999</v>
      </c>
      <c r="B8731">
        <v>2008</v>
      </c>
      <c r="C8731">
        <v>1</v>
      </c>
      <c r="D8731">
        <v>9</v>
      </c>
      <c r="E8731">
        <v>3</v>
      </c>
      <c r="F8731">
        <v>811</v>
      </c>
      <c r="G8731">
        <v>805</v>
      </c>
      <c r="H8731">
        <v>900</v>
      </c>
      <c r="I8731">
        <v>900</v>
      </c>
      <c r="J8731" t="s">
        <v>36</v>
      </c>
      <c r="K8731">
        <v>2530</v>
      </c>
      <c r="L8731" t="s">
        <v>439</v>
      </c>
      <c r="M8731">
        <v>49</v>
      </c>
      <c r="N8731">
        <v>55</v>
      </c>
      <c r="O8731">
        <v>39</v>
      </c>
      <c r="P8731">
        <v>0</v>
      </c>
      <c r="Q8731">
        <v>6</v>
      </c>
      <c r="R8731" t="s">
        <v>111</v>
      </c>
      <c r="S8731" t="s">
        <v>344</v>
      </c>
      <c r="T8731">
        <v>189</v>
      </c>
      <c r="U8731">
        <v>3</v>
      </c>
      <c r="V8731">
        <v>7</v>
      </c>
      <c r="W8731">
        <v>0</v>
      </c>
      <c r="X8731" t="s">
        <v>40</v>
      </c>
      <c r="Y8731">
        <v>0</v>
      </c>
    </row>
    <row r="8732" spans="1:30" x14ac:dyDescent="0.25">
      <c r="A8732">
        <v>0.13145240699999999</v>
      </c>
      <c r="B8732">
        <v>2008</v>
      </c>
      <c r="C8732">
        <v>1</v>
      </c>
      <c r="D8732">
        <v>5</v>
      </c>
      <c r="E8732">
        <v>6</v>
      </c>
      <c r="F8732">
        <v>1516</v>
      </c>
      <c r="G8732">
        <v>1505</v>
      </c>
      <c r="H8732">
        <v>1624</v>
      </c>
      <c r="I8732">
        <v>1630</v>
      </c>
      <c r="J8732" t="s">
        <v>36</v>
      </c>
      <c r="K8732">
        <v>201</v>
      </c>
      <c r="L8732" t="s">
        <v>390</v>
      </c>
      <c r="M8732">
        <v>128</v>
      </c>
      <c r="N8732">
        <v>145</v>
      </c>
      <c r="O8732">
        <v>112</v>
      </c>
      <c r="P8732">
        <v>-6</v>
      </c>
      <c r="Q8732">
        <v>11</v>
      </c>
      <c r="R8732" t="s">
        <v>96</v>
      </c>
      <c r="S8732" t="s">
        <v>54</v>
      </c>
      <c r="T8732">
        <v>668</v>
      </c>
      <c r="U8732">
        <v>4</v>
      </c>
      <c r="V8732">
        <v>12</v>
      </c>
      <c r="W8732">
        <v>0</v>
      </c>
      <c r="X8732" t="s">
        <v>40</v>
      </c>
      <c r="Y8732">
        <v>0</v>
      </c>
    </row>
    <row r="8733" spans="1:30" x14ac:dyDescent="0.25">
      <c r="A8733">
        <v>0.13141844799999999</v>
      </c>
      <c r="B8733">
        <v>2008</v>
      </c>
      <c r="C8733">
        <v>1</v>
      </c>
      <c r="D8733">
        <v>7</v>
      </c>
      <c r="E8733">
        <v>1</v>
      </c>
      <c r="F8733">
        <v>2138</v>
      </c>
      <c r="G8733">
        <v>2105</v>
      </c>
      <c r="H8733">
        <v>2352</v>
      </c>
      <c r="I8733">
        <v>2255</v>
      </c>
      <c r="J8733" t="s">
        <v>36</v>
      </c>
      <c r="K8733">
        <v>771</v>
      </c>
      <c r="L8733" t="s">
        <v>138</v>
      </c>
      <c r="M8733">
        <v>74</v>
      </c>
      <c r="N8733">
        <v>50</v>
      </c>
      <c r="O8733">
        <v>54</v>
      </c>
      <c r="P8733">
        <v>57</v>
      </c>
      <c r="Q8733">
        <v>33</v>
      </c>
      <c r="R8733" t="s">
        <v>54</v>
      </c>
      <c r="S8733" t="s">
        <v>43</v>
      </c>
      <c r="T8733">
        <v>162</v>
      </c>
      <c r="U8733">
        <v>8</v>
      </c>
      <c r="V8733">
        <v>12</v>
      </c>
      <c r="W8733">
        <v>0</v>
      </c>
      <c r="X8733" t="s">
        <v>40</v>
      </c>
      <c r="Y8733">
        <v>0</v>
      </c>
      <c r="Z8733">
        <v>33</v>
      </c>
      <c r="AA8733">
        <v>0</v>
      </c>
      <c r="AB8733">
        <v>24</v>
      </c>
      <c r="AC8733">
        <v>0</v>
      </c>
      <c r="AD8733">
        <v>0</v>
      </c>
    </row>
    <row r="8734" spans="1:30" x14ac:dyDescent="0.25">
      <c r="A8734">
        <v>0.13141483900000001</v>
      </c>
      <c r="B8734">
        <v>2008</v>
      </c>
      <c r="C8734">
        <v>1</v>
      </c>
      <c r="D8734">
        <v>4</v>
      </c>
      <c r="E8734">
        <v>5</v>
      </c>
      <c r="F8734">
        <v>1813</v>
      </c>
      <c r="G8734">
        <v>1755</v>
      </c>
      <c r="H8734">
        <v>1911</v>
      </c>
      <c r="I8734">
        <v>1855</v>
      </c>
      <c r="J8734" t="s">
        <v>36</v>
      </c>
      <c r="K8734">
        <v>1166</v>
      </c>
      <c r="L8734" t="s">
        <v>265</v>
      </c>
      <c r="M8734">
        <v>58</v>
      </c>
      <c r="N8734">
        <v>60</v>
      </c>
      <c r="O8734">
        <v>46</v>
      </c>
      <c r="P8734">
        <v>16</v>
      </c>
      <c r="Q8734">
        <v>18</v>
      </c>
      <c r="R8734" t="s">
        <v>344</v>
      </c>
      <c r="S8734" t="s">
        <v>245</v>
      </c>
      <c r="T8734">
        <v>248</v>
      </c>
      <c r="U8734">
        <v>3</v>
      </c>
      <c r="V8734">
        <v>9</v>
      </c>
      <c r="W8734">
        <v>0</v>
      </c>
      <c r="X8734" t="s">
        <v>40</v>
      </c>
      <c r="Y8734">
        <v>0</v>
      </c>
      <c r="Z8734">
        <v>1</v>
      </c>
      <c r="AA8734">
        <v>0</v>
      </c>
      <c r="AB8734">
        <v>0</v>
      </c>
      <c r="AC8734">
        <v>0</v>
      </c>
      <c r="AD8734">
        <v>15</v>
      </c>
    </row>
    <row r="8735" spans="1:30" x14ac:dyDescent="0.25">
      <c r="A8735">
        <v>0.131233234</v>
      </c>
      <c r="B8735">
        <v>2008</v>
      </c>
      <c r="C8735">
        <v>1</v>
      </c>
      <c r="D8735">
        <v>6</v>
      </c>
      <c r="E8735">
        <v>7</v>
      </c>
      <c r="F8735">
        <v>1718</v>
      </c>
      <c r="G8735">
        <v>1710</v>
      </c>
      <c r="H8735">
        <v>1816</v>
      </c>
      <c r="I8735">
        <v>1805</v>
      </c>
      <c r="J8735" t="s">
        <v>36</v>
      </c>
      <c r="K8735">
        <v>2624</v>
      </c>
      <c r="L8735" t="s">
        <v>353</v>
      </c>
      <c r="M8735">
        <v>58</v>
      </c>
      <c r="N8735">
        <v>55</v>
      </c>
      <c r="O8735">
        <v>45</v>
      </c>
      <c r="P8735">
        <v>11</v>
      </c>
      <c r="Q8735">
        <v>8</v>
      </c>
      <c r="R8735" t="s">
        <v>245</v>
      </c>
      <c r="S8735" t="s">
        <v>344</v>
      </c>
      <c r="T8735">
        <v>248</v>
      </c>
      <c r="U8735">
        <v>5</v>
      </c>
      <c r="V8735">
        <v>8</v>
      </c>
      <c r="W8735">
        <v>0</v>
      </c>
      <c r="X8735" t="s">
        <v>40</v>
      </c>
      <c r="Y8735">
        <v>0</v>
      </c>
    </row>
    <row r="8736" spans="1:30" x14ac:dyDescent="0.25">
      <c r="A8736">
        <v>0.13120458600000001</v>
      </c>
      <c r="B8736">
        <v>2008</v>
      </c>
      <c r="C8736">
        <v>1</v>
      </c>
      <c r="D8736">
        <v>3</v>
      </c>
      <c r="E8736">
        <v>4</v>
      </c>
      <c r="F8736">
        <v>1917</v>
      </c>
      <c r="G8736">
        <v>1720</v>
      </c>
      <c r="H8736">
        <v>2135</v>
      </c>
      <c r="I8736">
        <v>1935</v>
      </c>
      <c r="J8736" t="s">
        <v>36</v>
      </c>
      <c r="K8736">
        <v>2268</v>
      </c>
      <c r="L8736" t="s">
        <v>550</v>
      </c>
      <c r="M8736">
        <v>78</v>
      </c>
      <c r="N8736">
        <v>75</v>
      </c>
      <c r="O8736">
        <v>52</v>
      </c>
      <c r="P8736">
        <v>120</v>
      </c>
      <c r="Q8736">
        <v>117</v>
      </c>
      <c r="R8736" t="s">
        <v>236</v>
      </c>
      <c r="S8736" t="s">
        <v>56</v>
      </c>
      <c r="T8736">
        <v>304</v>
      </c>
      <c r="U8736">
        <v>9</v>
      </c>
      <c r="V8736">
        <v>17</v>
      </c>
      <c r="W8736">
        <v>0</v>
      </c>
      <c r="X8736" t="s">
        <v>40</v>
      </c>
      <c r="Y8736">
        <v>0</v>
      </c>
      <c r="Z8736">
        <v>11</v>
      </c>
      <c r="AA8736">
        <v>0</v>
      </c>
      <c r="AB8736">
        <v>3</v>
      </c>
      <c r="AC8736">
        <v>0</v>
      </c>
      <c r="AD8736">
        <v>106</v>
      </c>
    </row>
    <row r="8737" spans="1:30" x14ac:dyDescent="0.25">
      <c r="A8737">
        <v>0.13113133299999999</v>
      </c>
      <c r="B8737">
        <v>2008</v>
      </c>
      <c r="C8737">
        <v>1</v>
      </c>
      <c r="D8737">
        <v>4</v>
      </c>
      <c r="E8737">
        <v>5</v>
      </c>
      <c r="F8737">
        <v>2023</v>
      </c>
      <c r="G8737">
        <v>1920</v>
      </c>
      <c r="H8737">
        <v>2144</v>
      </c>
      <c r="I8737">
        <v>2035</v>
      </c>
      <c r="J8737" t="s">
        <v>36</v>
      </c>
      <c r="K8737">
        <v>728</v>
      </c>
      <c r="L8737" t="s">
        <v>183</v>
      </c>
      <c r="M8737">
        <v>81</v>
      </c>
      <c r="N8737">
        <v>75</v>
      </c>
      <c r="O8737">
        <v>63</v>
      </c>
      <c r="P8737">
        <v>69</v>
      </c>
      <c r="Q8737">
        <v>63</v>
      </c>
      <c r="R8737" t="s">
        <v>270</v>
      </c>
      <c r="S8737" t="s">
        <v>49</v>
      </c>
      <c r="T8737">
        <v>397</v>
      </c>
      <c r="U8737">
        <v>6</v>
      </c>
      <c r="V8737">
        <v>12</v>
      </c>
      <c r="W8737">
        <v>0</v>
      </c>
      <c r="X8737" t="s">
        <v>40</v>
      </c>
      <c r="Y8737">
        <v>0</v>
      </c>
      <c r="Z8737">
        <v>4</v>
      </c>
      <c r="AA8737">
        <v>0</v>
      </c>
      <c r="AB8737">
        <v>6</v>
      </c>
      <c r="AC8737">
        <v>0</v>
      </c>
      <c r="AD8737">
        <v>59</v>
      </c>
    </row>
    <row r="8738" spans="1:30" x14ac:dyDescent="0.25">
      <c r="A8738">
        <v>0.130966783</v>
      </c>
      <c r="B8738">
        <v>2008</v>
      </c>
      <c r="C8738">
        <v>1</v>
      </c>
      <c r="D8738">
        <v>4</v>
      </c>
      <c r="E8738">
        <v>5</v>
      </c>
      <c r="F8738">
        <v>2043</v>
      </c>
      <c r="G8738">
        <v>1720</v>
      </c>
      <c r="H8738">
        <v>2328</v>
      </c>
      <c r="I8738">
        <v>2000</v>
      </c>
      <c r="J8738" t="s">
        <v>36</v>
      </c>
      <c r="K8738">
        <v>796</v>
      </c>
      <c r="L8738" t="s">
        <v>155</v>
      </c>
      <c r="M8738">
        <v>105</v>
      </c>
      <c r="N8738">
        <v>100</v>
      </c>
      <c r="O8738">
        <v>81</v>
      </c>
      <c r="P8738">
        <v>208</v>
      </c>
      <c r="Q8738">
        <v>203</v>
      </c>
      <c r="R8738" t="s">
        <v>230</v>
      </c>
      <c r="S8738" t="s">
        <v>56</v>
      </c>
      <c r="T8738">
        <v>601</v>
      </c>
      <c r="U8738">
        <v>6</v>
      </c>
      <c r="V8738">
        <v>18</v>
      </c>
      <c r="W8738">
        <v>0</v>
      </c>
      <c r="X8738" t="s">
        <v>40</v>
      </c>
      <c r="Y8738">
        <v>0</v>
      </c>
      <c r="Z8738">
        <v>0</v>
      </c>
      <c r="AA8738">
        <v>189</v>
      </c>
      <c r="AB8738">
        <v>5</v>
      </c>
      <c r="AC8738">
        <v>0</v>
      </c>
      <c r="AD8738">
        <v>14</v>
      </c>
    </row>
    <row r="8739" spans="1:30" x14ac:dyDescent="0.25">
      <c r="A8739">
        <v>0.130537922</v>
      </c>
      <c r="B8739">
        <v>2008</v>
      </c>
      <c r="C8739">
        <v>1</v>
      </c>
      <c r="D8739">
        <v>5</v>
      </c>
      <c r="E8739">
        <v>6</v>
      </c>
      <c r="F8739">
        <v>1838</v>
      </c>
      <c r="G8739">
        <v>1645</v>
      </c>
      <c r="H8739">
        <v>1925</v>
      </c>
      <c r="I8739">
        <v>1740</v>
      </c>
      <c r="J8739" t="s">
        <v>36</v>
      </c>
      <c r="K8739">
        <v>2645</v>
      </c>
      <c r="L8739" t="s">
        <v>416</v>
      </c>
      <c r="M8739">
        <v>47</v>
      </c>
      <c r="N8739">
        <v>55</v>
      </c>
      <c r="O8739">
        <v>34</v>
      </c>
      <c r="P8739">
        <v>105</v>
      </c>
      <c r="Q8739">
        <v>113</v>
      </c>
      <c r="R8739" t="s">
        <v>259</v>
      </c>
      <c r="S8739" t="s">
        <v>230</v>
      </c>
      <c r="T8739">
        <v>188</v>
      </c>
      <c r="U8739">
        <v>4</v>
      </c>
      <c r="V8739">
        <v>9</v>
      </c>
      <c r="W8739">
        <v>0</v>
      </c>
      <c r="X8739" t="s">
        <v>40</v>
      </c>
      <c r="Y8739">
        <v>0</v>
      </c>
      <c r="Z8739">
        <v>74</v>
      </c>
      <c r="AA8739">
        <v>0</v>
      </c>
      <c r="AB8739">
        <v>0</v>
      </c>
      <c r="AC8739">
        <v>0</v>
      </c>
      <c r="AD8739">
        <v>31</v>
      </c>
    </row>
    <row r="8740" spans="1:30" x14ac:dyDescent="0.25">
      <c r="A8740">
        <v>0.13053452400000001</v>
      </c>
      <c r="B8740">
        <v>2008</v>
      </c>
      <c r="C8740">
        <v>1</v>
      </c>
      <c r="D8740">
        <v>6</v>
      </c>
      <c r="E8740">
        <v>7</v>
      </c>
      <c r="F8740">
        <v>1936</v>
      </c>
      <c r="G8740">
        <v>1920</v>
      </c>
      <c r="H8740">
        <v>2032</v>
      </c>
      <c r="I8740">
        <v>2035</v>
      </c>
      <c r="J8740" t="s">
        <v>36</v>
      </c>
      <c r="K8740">
        <v>41</v>
      </c>
      <c r="L8740" t="s">
        <v>41</v>
      </c>
      <c r="M8740">
        <v>56</v>
      </c>
      <c r="N8740">
        <v>75</v>
      </c>
      <c r="O8740">
        <v>48</v>
      </c>
      <c r="P8740">
        <v>-3</v>
      </c>
      <c r="Q8740">
        <v>16</v>
      </c>
      <c r="R8740" t="s">
        <v>186</v>
      </c>
      <c r="S8740" t="s">
        <v>91</v>
      </c>
      <c r="T8740">
        <v>321</v>
      </c>
      <c r="U8740">
        <v>2</v>
      </c>
      <c r="V8740">
        <v>6</v>
      </c>
      <c r="W8740">
        <v>0</v>
      </c>
      <c r="X8740" t="s">
        <v>40</v>
      </c>
      <c r="Y8740">
        <v>0</v>
      </c>
    </row>
    <row r="8741" spans="1:30" x14ac:dyDescent="0.25">
      <c r="A8741">
        <v>0.13053315300000001</v>
      </c>
      <c r="B8741">
        <v>2008</v>
      </c>
      <c r="C8741">
        <v>1</v>
      </c>
      <c r="D8741">
        <v>8</v>
      </c>
      <c r="E8741">
        <v>2</v>
      </c>
      <c r="F8741">
        <v>1246</v>
      </c>
      <c r="G8741">
        <v>1220</v>
      </c>
      <c r="H8741">
        <v>1343</v>
      </c>
      <c r="I8741">
        <v>1320</v>
      </c>
      <c r="J8741" t="s">
        <v>36</v>
      </c>
      <c r="K8741">
        <v>19</v>
      </c>
      <c r="L8741" t="s">
        <v>349</v>
      </c>
      <c r="M8741">
        <v>57</v>
      </c>
      <c r="N8741">
        <v>60</v>
      </c>
      <c r="O8741">
        <v>45</v>
      </c>
      <c r="P8741">
        <v>23</v>
      </c>
      <c r="Q8741">
        <v>26</v>
      </c>
      <c r="R8741" t="s">
        <v>86</v>
      </c>
      <c r="S8741" t="s">
        <v>569</v>
      </c>
      <c r="T8741">
        <v>276</v>
      </c>
      <c r="U8741">
        <v>2</v>
      </c>
      <c r="V8741">
        <v>10</v>
      </c>
      <c r="W8741">
        <v>0</v>
      </c>
      <c r="X8741" t="s">
        <v>40</v>
      </c>
      <c r="Y8741">
        <v>0</v>
      </c>
      <c r="Z8741">
        <v>0</v>
      </c>
      <c r="AA8741">
        <v>0</v>
      </c>
      <c r="AB8741">
        <v>0</v>
      </c>
      <c r="AC8741">
        <v>0</v>
      </c>
      <c r="AD8741">
        <v>23</v>
      </c>
    </row>
    <row r="8742" spans="1:30" x14ac:dyDescent="0.25">
      <c r="A8742">
        <v>0.130453663</v>
      </c>
      <c r="B8742">
        <v>2008</v>
      </c>
      <c r="C8742">
        <v>1</v>
      </c>
      <c r="D8742">
        <v>3</v>
      </c>
      <c r="E8742">
        <v>4</v>
      </c>
      <c r="F8742">
        <v>1956</v>
      </c>
      <c r="G8742">
        <v>1945</v>
      </c>
      <c r="H8742">
        <v>2056</v>
      </c>
      <c r="I8742">
        <v>2045</v>
      </c>
      <c r="J8742" t="s">
        <v>36</v>
      </c>
      <c r="K8742">
        <v>271</v>
      </c>
      <c r="L8742" t="s">
        <v>356</v>
      </c>
      <c r="M8742">
        <v>60</v>
      </c>
      <c r="N8742">
        <v>60</v>
      </c>
      <c r="O8742">
        <v>46</v>
      </c>
      <c r="P8742">
        <v>11</v>
      </c>
      <c r="Q8742">
        <v>11</v>
      </c>
      <c r="R8742" t="s">
        <v>167</v>
      </c>
      <c r="S8742" t="s">
        <v>344</v>
      </c>
      <c r="T8742">
        <v>319</v>
      </c>
      <c r="U8742">
        <v>2</v>
      </c>
      <c r="V8742">
        <v>12</v>
      </c>
      <c r="W8742">
        <v>0</v>
      </c>
      <c r="X8742" t="s">
        <v>40</v>
      </c>
      <c r="Y8742">
        <v>0</v>
      </c>
    </row>
    <row r="8743" spans="1:30" x14ac:dyDescent="0.25">
      <c r="A8743">
        <v>0.130157248</v>
      </c>
      <c r="B8743">
        <v>2008</v>
      </c>
      <c r="C8743">
        <v>1</v>
      </c>
      <c r="D8743">
        <v>6</v>
      </c>
      <c r="E8743">
        <v>7</v>
      </c>
      <c r="F8743">
        <v>1118</v>
      </c>
      <c r="G8743">
        <v>1100</v>
      </c>
      <c r="H8743">
        <v>1237</v>
      </c>
      <c r="I8743">
        <v>1220</v>
      </c>
      <c r="J8743" t="s">
        <v>36</v>
      </c>
      <c r="K8743">
        <v>92</v>
      </c>
      <c r="L8743" t="s">
        <v>472</v>
      </c>
      <c r="M8743">
        <v>79</v>
      </c>
      <c r="N8743">
        <v>80</v>
      </c>
      <c r="O8743">
        <v>64</v>
      </c>
      <c r="P8743">
        <v>17</v>
      </c>
      <c r="Q8743">
        <v>18</v>
      </c>
      <c r="R8743" t="s">
        <v>157</v>
      </c>
      <c r="S8743" t="s">
        <v>270</v>
      </c>
      <c r="T8743">
        <v>373</v>
      </c>
      <c r="U8743">
        <v>4</v>
      </c>
      <c r="V8743">
        <v>11</v>
      </c>
      <c r="W8743">
        <v>0</v>
      </c>
      <c r="X8743" t="s">
        <v>40</v>
      </c>
      <c r="Y8743">
        <v>0</v>
      </c>
      <c r="Z8743">
        <v>0</v>
      </c>
      <c r="AA8743">
        <v>0</v>
      </c>
      <c r="AB8743">
        <v>0</v>
      </c>
      <c r="AC8743">
        <v>10</v>
      </c>
      <c r="AD8743">
        <v>7</v>
      </c>
    </row>
    <row r="8744" spans="1:30" x14ac:dyDescent="0.25">
      <c r="A8744">
        <v>0.13007490399999999</v>
      </c>
      <c r="B8744">
        <v>2008</v>
      </c>
      <c r="C8744">
        <v>1</v>
      </c>
      <c r="D8744">
        <v>4</v>
      </c>
      <c r="E8744">
        <v>5</v>
      </c>
      <c r="F8744">
        <v>1942</v>
      </c>
      <c r="G8744">
        <v>1915</v>
      </c>
      <c r="H8744">
        <v>2039</v>
      </c>
      <c r="I8744">
        <v>2015</v>
      </c>
      <c r="J8744" t="s">
        <v>36</v>
      </c>
      <c r="K8744">
        <v>2550</v>
      </c>
      <c r="L8744" t="s">
        <v>194</v>
      </c>
      <c r="M8744">
        <v>57</v>
      </c>
      <c r="N8744">
        <v>60</v>
      </c>
      <c r="O8744">
        <v>43</v>
      </c>
      <c r="P8744">
        <v>24</v>
      </c>
      <c r="Q8744">
        <v>27</v>
      </c>
      <c r="R8744" t="s">
        <v>124</v>
      </c>
      <c r="S8744" t="s">
        <v>49</v>
      </c>
      <c r="T8744">
        <v>223</v>
      </c>
      <c r="U8744">
        <v>4</v>
      </c>
      <c r="V8744">
        <v>10</v>
      </c>
      <c r="W8744">
        <v>0</v>
      </c>
      <c r="X8744" t="s">
        <v>40</v>
      </c>
      <c r="Y8744">
        <v>0</v>
      </c>
      <c r="Z8744">
        <v>3</v>
      </c>
      <c r="AA8744">
        <v>0</v>
      </c>
      <c r="AB8744">
        <v>0</v>
      </c>
      <c r="AC8744">
        <v>0</v>
      </c>
      <c r="AD8744">
        <v>21</v>
      </c>
    </row>
    <row r="8745" spans="1:30" x14ac:dyDescent="0.25">
      <c r="A8745">
        <v>0.130029793</v>
      </c>
      <c r="B8745">
        <v>2008</v>
      </c>
      <c r="C8745">
        <v>1</v>
      </c>
      <c r="D8745">
        <v>7</v>
      </c>
      <c r="E8745">
        <v>1</v>
      </c>
      <c r="F8745">
        <v>838</v>
      </c>
      <c r="G8745">
        <v>830</v>
      </c>
      <c r="H8745">
        <v>952</v>
      </c>
      <c r="I8745">
        <v>945</v>
      </c>
      <c r="J8745" t="s">
        <v>36</v>
      </c>
      <c r="K8745">
        <v>304</v>
      </c>
      <c r="L8745" t="s">
        <v>113</v>
      </c>
      <c r="M8745">
        <v>74</v>
      </c>
      <c r="N8745">
        <v>75</v>
      </c>
      <c r="O8745">
        <v>53</v>
      </c>
      <c r="P8745">
        <v>7</v>
      </c>
      <c r="Q8745">
        <v>8</v>
      </c>
      <c r="R8745" t="s">
        <v>187</v>
      </c>
      <c r="S8745" t="s">
        <v>157</v>
      </c>
      <c r="T8745">
        <v>337</v>
      </c>
      <c r="U8745">
        <v>6</v>
      </c>
      <c r="V8745">
        <v>15</v>
      </c>
      <c r="W8745">
        <v>0</v>
      </c>
      <c r="X8745" t="s">
        <v>40</v>
      </c>
      <c r="Y8745">
        <v>0</v>
      </c>
    </row>
    <row r="8746" spans="1:30" x14ac:dyDescent="0.25">
      <c r="A8746">
        <v>0.129997522</v>
      </c>
      <c r="B8746">
        <v>2008</v>
      </c>
      <c r="C8746">
        <v>1</v>
      </c>
      <c r="D8746">
        <v>3</v>
      </c>
      <c r="E8746">
        <v>4</v>
      </c>
      <c r="F8746">
        <v>622</v>
      </c>
      <c r="G8746">
        <v>615</v>
      </c>
      <c r="H8746">
        <v>817</v>
      </c>
      <c r="I8746">
        <v>805</v>
      </c>
      <c r="J8746" t="s">
        <v>36</v>
      </c>
      <c r="K8746">
        <v>561</v>
      </c>
      <c r="L8746" t="s">
        <v>267</v>
      </c>
      <c r="M8746">
        <v>175</v>
      </c>
      <c r="N8746">
        <v>170</v>
      </c>
      <c r="O8746">
        <v>152</v>
      </c>
      <c r="P8746">
        <v>12</v>
      </c>
      <c r="Q8746">
        <v>7</v>
      </c>
      <c r="R8746" t="s">
        <v>51</v>
      </c>
      <c r="S8746" t="s">
        <v>54</v>
      </c>
      <c r="T8746">
        <v>989</v>
      </c>
      <c r="U8746">
        <v>7</v>
      </c>
      <c r="V8746">
        <v>16</v>
      </c>
      <c r="W8746">
        <v>0</v>
      </c>
      <c r="X8746" t="s">
        <v>40</v>
      </c>
      <c r="Y8746">
        <v>0</v>
      </c>
    </row>
    <row r="8747" spans="1:30" x14ac:dyDescent="0.25">
      <c r="A8747">
        <v>0.12952281399999999</v>
      </c>
      <c r="B8747">
        <v>2008</v>
      </c>
      <c r="C8747">
        <v>1</v>
      </c>
      <c r="D8747">
        <v>9</v>
      </c>
      <c r="E8747">
        <v>3</v>
      </c>
      <c r="F8747">
        <v>1404</v>
      </c>
      <c r="G8747">
        <v>1250</v>
      </c>
      <c r="H8747">
        <v>1533</v>
      </c>
      <c r="I8747">
        <v>1425</v>
      </c>
      <c r="J8747" t="s">
        <v>36</v>
      </c>
      <c r="K8747">
        <v>440</v>
      </c>
      <c r="L8747" t="s">
        <v>295</v>
      </c>
      <c r="M8747">
        <v>149</v>
      </c>
      <c r="N8747">
        <v>155</v>
      </c>
      <c r="O8747">
        <v>131</v>
      </c>
      <c r="P8747">
        <v>68</v>
      </c>
      <c r="Q8747">
        <v>74</v>
      </c>
      <c r="R8747" t="s">
        <v>51</v>
      </c>
      <c r="S8747" t="s">
        <v>280</v>
      </c>
      <c r="T8747">
        <v>880</v>
      </c>
      <c r="U8747">
        <v>2</v>
      </c>
      <c r="V8747">
        <v>16</v>
      </c>
      <c r="W8747">
        <v>0</v>
      </c>
      <c r="X8747" t="s">
        <v>40</v>
      </c>
      <c r="Y8747">
        <v>0</v>
      </c>
      <c r="Z8747">
        <v>0</v>
      </c>
      <c r="AA8747">
        <v>0</v>
      </c>
      <c r="AB8747">
        <v>0</v>
      </c>
      <c r="AC8747">
        <v>0</v>
      </c>
      <c r="AD8747">
        <v>68</v>
      </c>
    </row>
    <row r="8748" spans="1:30" x14ac:dyDescent="0.25">
      <c r="A8748">
        <v>0.12947271199999999</v>
      </c>
      <c r="B8748">
        <v>2008</v>
      </c>
      <c r="C8748">
        <v>1</v>
      </c>
      <c r="D8748">
        <v>6</v>
      </c>
      <c r="E8748">
        <v>7</v>
      </c>
      <c r="F8748">
        <v>1926</v>
      </c>
      <c r="G8748">
        <v>1750</v>
      </c>
      <c r="H8748">
        <v>2142</v>
      </c>
      <c r="I8748">
        <v>2010</v>
      </c>
      <c r="J8748" t="s">
        <v>36</v>
      </c>
      <c r="K8748">
        <v>2205</v>
      </c>
      <c r="L8748" t="s">
        <v>88</v>
      </c>
      <c r="M8748">
        <v>76</v>
      </c>
      <c r="N8748">
        <v>80</v>
      </c>
      <c r="O8748">
        <v>65</v>
      </c>
      <c r="P8748">
        <v>92</v>
      </c>
      <c r="Q8748">
        <v>96</v>
      </c>
      <c r="R8748" t="s">
        <v>91</v>
      </c>
      <c r="S8748" t="s">
        <v>39</v>
      </c>
      <c r="T8748">
        <v>460</v>
      </c>
      <c r="U8748">
        <v>3</v>
      </c>
      <c r="V8748">
        <v>8</v>
      </c>
      <c r="W8748">
        <v>0</v>
      </c>
      <c r="X8748" t="s">
        <v>40</v>
      </c>
      <c r="Y8748">
        <v>0</v>
      </c>
      <c r="Z8748">
        <v>4</v>
      </c>
      <c r="AA8748">
        <v>0</v>
      </c>
      <c r="AB8748">
        <v>0</v>
      </c>
      <c r="AC8748">
        <v>0</v>
      </c>
      <c r="AD8748">
        <v>88</v>
      </c>
    </row>
    <row r="8749" spans="1:30" x14ac:dyDescent="0.25">
      <c r="A8749">
        <v>0.12942108199999999</v>
      </c>
      <c r="B8749">
        <v>2008</v>
      </c>
      <c r="C8749">
        <v>1</v>
      </c>
      <c r="D8749">
        <v>6</v>
      </c>
      <c r="E8749">
        <v>7</v>
      </c>
      <c r="F8749">
        <v>2107</v>
      </c>
      <c r="G8749">
        <v>2100</v>
      </c>
      <c r="H8749">
        <v>2229</v>
      </c>
      <c r="I8749">
        <v>2235</v>
      </c>
      <c r="J8749" t="s">
        <v>36</v>
      </c>
      <c r="K8749">
        <v>2704</v>
      </c>
      <c r="L8749" t="s">
        <v>125</v>
      </c>
      <c r="M8749">
        <v>142</v>
      </c>
      <c r="N8749">
        <v>155</v>
      </c>
      <c r="O8749">
        <v>127</v>
      </c>
      <c r="P8749">
        <v>-6</v>
      </c>
      <c r="Q8749">
        <v>7</v>
      </c>
      <c r="R8749" t="s">
        <v>184</v>
      </c>
      <c r="S8749" t="s">
        <v>54</v>
      </c>
      <c r="T8749">
        <v>838</v>
      </c>
      <c r="U8749">
        <v>4</v>
      </c>
      <c r="V8749">
        <v>11</v>
      </c>
      <c r="W8749">
        <v>0</v>
      </c>
      <c r="X8749" t="s">
        <v>40</v>
      </c>
      <c r="Y8749">
        <v>0</v>
      </c>
    </row>
    <row r="8750" spans="1:30" x14ac:dyDescent="0.25">
      <c r="A8750">
        <v>0.129400969</v>
      </c>
      <c r="B8750">
        <v>2008</v>
      </c>
      <c r="C8750">
        <v>1</v>
      </c>
      <c r="D8750">
        <v>4</v>
      </c>
      <c r="E8750">
        <v>5</v>
      </c>
      <c r="F8750">
        <v>2047</v>
      </c>
      <c r="G8750">
        <v>2020</v>
      </c>
      <c r="H8750">
        <v>2117</v>
      </c>
      <c r="I8750">
        <v>2055</v>
      </c>
      <c r="J8750" t="s">
        <v>36</v>
      </c>
      <c r="K8750">
        <v>1493</v>
      </c>
      <c r="L8750" t="s">
        <v>432</v>
      </c>
      <c r="M8750">
        <v>90</v>
      </c>
      <c r="N8750">
        <v>95</v>
      </c>
      <c r="O8750">
        <v>80</v>
      </c>
      <c r="P8750">
        <v>22</v>
      </c>
      <c r="Q8750">
        <v>27</v>
      </c>
      <c r="R8750" t="s">
        <v>102</v>
      </c>
      <c r="S8750" t="s">
        <v>49</v>
      </c>
      <c r="T8750">
        <v>487</v>
      </c>
      <c r="U8750">
        <v>4</v>
      </c>
      <c r="V8750">
        <v>6</v>
      </c>
      <c r="W8750">
        <v>0</v>
      </c>
      <c r="X8750" t="s">
        <v>40</v>
      </c>
      <c r="Y8750">
        <v>0</v>
      </c>
      <c r="Z8750">
        <v>20</v>
      </c>
      <c r="AA8750">
        <v>0</v>
      </c>
      <c r="AB8750">
        <v>0</v>
      </c>
      <c r="AC8750">
        <v>0</v>
      </c>
      <c r="AD8750">
        <v>2</v>
      </c>
    </row>
    <row r="8751" spans="1:30" x14ac:dyDescent="0.25">
      <c r="A8751">
        <v>0.129324564</v>
      </c>
      <c r="B8751">
        <v>2008</v>
      </c>
      <c r="C8751">
        <v>1</v>
      </c>
      <c r="D8751">
        <v>4</v>
      </c>
      <c r="E8751">
        <v>5</v>
      </c>
      <c r="F8751">
        <v>2012</v>
      </c>
      <c r="G8751">
        <v>1915</v>
      </c>
      <c r="H8751">
        <v>2230</v>
      </c>
      <c r="I8751">
        <v>2140</v>
      </c>
      <c r="J8751" t="s">
        <v>36</v>
      </c>
      <c r="K8751">
        <v>2457</v>
      </c>
      <c r="L8751" t="s">
        <v>424</v>
      </c>
      <c r="M8751">
        <v>78</v>
      </c>
      <c r="N8751">
        <v>85</v>
      </c>
      <c r="O8751">
        <v>60</v>
      </c>
      <c r="P8751">
        <v>50</v>
      </c>
      <c r="Q8751">
        <v>57</v>
      </c>
      <c r="R8751" t="s">
        <v>49</v>
      </c>
      <c r="S8751" t="s">
        <v>102</v>
      </c>
      <c r="T8751">
        <v>487</v>
      </c>
      <c r="U8751">
        <v>5</v>
      </c>
      <c r="V8751">
        <v>13</v>
      </c>
      <c r="W8751">
        <v>0</v>
      </c>
      <c r="X8751" t="s">
        <v>40</v>
      </c>
      <c r="Y8751">
        <v>0</v>
      </c>
      <c r="Z8751">
        <v>0</v>
      </c>
      <c r="AA8751">
        <v>0</v>
      </c>
      <c r="AB8751">
        <v>1</v>
      </c>
      <c r="AC8751">
        <v>0</v>
      </c>
      <c r="AD8751">
        <v>49</v>
      </c>
    </row>
    <row r="8752" spans="1:30" x14ac:dyDescent="0.25">
      <c r="A8752">
        <v>0.129274217</v>
      </c>
      <c r="B8752">
        <v>2008</v>
      </c>
      <c r="C8752">
        <v>1</v>
      </c>
      <c r="D8752">
        <v>4</v>
      </c>
      <c r="E8752">
        <v>5</v>
      </c>
      <c r="F8752">
        <v>1519</v>
      </c>
      <c r="G8752">
        <v>1430</v>
      </c>
      <c r="H8752">
        <v>1751</v>
      </c>
      <c r="I8752">
        <v>1720</v>
      </c>
      <c r="J8752" t="s">
        <v>36</v>
      </c>
      <c r="K8752">
        <v>3398</v>
      </c>
      <c r="L8752" t="s">
        <v>368</v>
      </c>
      <c r="M8752">
        <v>152</v>
      </c>
      <c r="N8752">
        <v>170</v>
      </c>
      <c r="O8752">
        <v>139</v>
      </c>
      <c r="P8752">
        <v>31</v>
      </c>
      <c r="Q8752">
        <v>49</v>
      </c>
      <c r="R8752" t="s">
        <v>60</v>
      </c>
      <c r="S8752" t="s">
        <v>51</v>
      </c>
      <c r="T8752">
        <v>972</v>
      </c>
      <c r="U8752">
        <v>6</v>
      </c>
      <c r="V8752">
        <v>7</v>
      </c>
      <c r="W8752">
        <v>0</v>
      </c>
      <c r="X8752" t="s">
        <v>40</v>
      </c>
      <c r="Y8752">
        <v>0</v>
      </c>
      <c r="Z8752">
        <v>17</v>
      </c>
      <c r="AA8752">
        <v>0</v>
      </c>
      <c r="AB8752">
        <v>0</v>
      </c>
      <c r="AC8752">
        <v>0</v>
      </c>
      <c r="AD8752">
        <v>14</v>
      </c>
    </row>
    <row r="8753" spans="1:30" x14ac:dyDescent="0.25">
      <c r="A8753">
        <v>0.12924580199999999</v>
      </c>
      <c r="B8753">
        <v>2008</v>
      </c>
      <c r="C8753">
        <v>1</v>
      </c>
      <c r="D8753">
        <v>5</v>
      </c>
      <c r="E8753">
        <v>6</v>
      </c>
      <c r="F8753">
        <v>2011</v>
      </c>
      <c r="G8753">
        <v>1925</v>
      </c>
      <c r="H8753">
        <v>2120</v>
      </c>
      <c r="I8753">
        <v>2045</v>
      </c>
      <c r="J8753" t="s">
        <v>36</v>
      </c>
      <c r="K8753">
        <v>532</v>
      </c>
      <c r="L8753" t="s">
        <v>152</v>
      </c>
      <c r="M8753">
        <v>69</v>
      </c>
      <c r="N8753">
        <v>80</v>
      </c>
      <c r="O8753">
        <v>57</v>
      </c>
      <c r="P8753">
        <v>35</v>
      </c>
      <c r="Q8753">
        <v>46</v>
      </c>
      <c r="R8753" t="s">
        <v>259</v>
      </c>
      <c r="S8753" t="s">
        <v>236</v>
      </c>
      <c r="T8753">
        <v>417</v>
      </c>
      <c r="U8753">
        <v>3</v>
      </c>
      <c r="V8753">
        <v>9</v>
      </c>
      <c r="W8753">
        <v>0</v>
      </c>
      <c r="X8753" t="s">
        <v>40</v>
      </c>
      <c r="Y8753">
        <v>0</v>
      </c>
      <c r="Z8753">
        <v>4</v>
      </c>
      <c r="AA8753">
        <v>0</v>
      </c>
      <c r="AB8753">
        <v>0</v>
      </c>
      <c r="AC8753">
        <v>0</v>
      </c>
      <c r="AD8753">
        <v>31</v>
      </c>
    </row>
    <row r="8754" spans="1:30" x14ac:dyDescent="0.25">
      <c r="A8754">
        <v>0.129109273</v>
      </c>
      <c r="B8754">
        <v>2008</v>
      </c>
      <c r="C8754">
        <v>1</v>
      </c>
      <c r="D8754">
        <v>6</v>
      </c>
      <c r="E8754">
        <v>7</v>
      </c>
      <c r="F8754">
        <v>1605</v>
      </c>
      <c r="G8754">
        <v>1520</v>
      </c>
      <c r="H8754">
        <v>1733</v>
      </c>
      <c r="I8754">
        <v>1650</v>
      </c>
      <c r="J8754" t="s">
        <v>36</v>
      </c>
      <c r="K8754">
        <v>2969</v>
      </c>
      <c r="L8754" t="s">
        <v>59</v>
      </c>
      <c r="M8754">
        <v>88</v>
      </c>
      <c r="N8754">
        <v>90</v>
      </c>
      <c r="O8754">
        <v>71</v>
      </c>
      <c r="P8754">
        <v>43</v>
      </c>
      <c r="Q8754">
        <v>45</v>
      </c>
      <c r="R8754" t="s">
        <v>264</v>
      </c>
      <c r="S8754" t="s">
        <v>102</v>
      </c>
      <c r="T8754">
        <v>493</v>
      </c>
      <c r="U8754">
        <v>5</v>
      </c>
      <c r="V8754">
        <v>12</v>
      </c>
      <c r="W8754">
        <v>0</v>
      </c>
      <c r="X8754" t="s">
        <v>40</v>
      </c>
      <c r="Y8754">
        <v>0</v>
      </c>
      <c r="Z8754">
        <v>13</v>
      </c>
      <c r="AA8754">
        <v>0</v>
      </c>
      <c r="AB8754">
        <v>0</v>
      </c>
      <c r="AC8754">
        <v>0</v>
      </c>
      <c r="AD8754">
        <v>30</v>
      </c>
    </row>
    <row r="8755" spans="1:30" x14ac:dyDescent="0.25">
      <c r="A8755">
        <v>0.12867189200000001</v>
      </c>
      <c r="B8755">
        <v>2008</v>
      </c>
      <c r="C8755">
        <v>1</v>
      </c>
      <c r="D8755">
        <v>5</v>
      </c>
      <c r="E8755">
        <v>6</v>
      </c>
      <c r="F8755">
        <v>1451</v>
      </c>
      <c r="G8755">
        <v>1445</v>
      </c>
      <c r="H8755">
        <v>1548</v>
      </c>
      <c r="I8755">
        <v>1550</v>
      </c>
      <c r="J8755" t="s">
        <v>36</v>
      </c>
      <c r="K8755">
        <v>2205</v>
      </c>
      <c r="L8755" t="s">
        <v>366</v>
      </c>
      <c r="M8755">
        <v>57</v>
      </c>
      <c r="N8755">
        <v>65</v>
      </c>
      <c r="O8755">
        <v>45</v>
      </c>
      <c r="P8755">
        <v>-2</v>
      </c>
      <c r="Q8755">
        <v>6</v>
      </c>
      <c r="R8755" t="s">
        <v>54</v>
      </c>
      <c r="S8755" t="s">
        <v>280</v>
      </c>
      <c r="T8755">
        <v>251</v>
      </c>
      <c r="U8755">
        <v>3</v>
      </c>
      <c r="V8755">
        <v>9</v>
      </c>
      <c r="W8755">
        <v>0</v>
      </c>
      <c r="X8755" t="s">
        <v>40</v>
      </c>
      <c r="Y8755">
        <v>0</v>
      </c>
    </row>
    <row r="8756" spans="1:30" x14ac:dyDescent="0.25">
      <c r="A8756">
        <v>0.12843385700000001</v>
      </c>
      <c r="B8756">
        <v>2008</v>
      </c>
      <c r="C8756">
        <v>1</v>
      </c>
      <c r="D8756">
        <v>3</v>
      </c>
      <c r="E8756">
        <v>4</v>
      </c>
      <c r="F8756">
        <v>643</v>
      </c>
      <c r="G8756">
        <v>630</v>
      </c>
      <c r="H8756">
        <v>817</v>
      </c>
      <c r="I8756">
        <v>805</v>
      </c>
      <c r="J8756" t="s">
        <v>36</v>
      </c>
      <c r="K8756">
        <v>1001</v>
      </c>
      <c r="L8756" t="s">
        <v>443</v>
      </c>
      <c r="M8756">
        <v>154</v>
      </c>
      <c r="N8756">
        <v>155</v>
      </c>
      <c r="O8756">
        <v>125</v>
      </c>
      <c r="P8756">
        <v>12</v>
      </c>
      <c r="Q8756">
        <v>13</v>
      </c>
      <c r="R8756" t="s">
        <v>54</v>
      </c>
      <c r="S8756" t="s">
        <v>140</v>
      </c>
      <c r="T8756">
        <v>895</v>
      </c>
      <c r="U8756">
        <v>4</v>
      </c>
      <c r="V8756">
        <v>25</v>
      </c>
      <c r="W8756">
        <v>0</v>
      </c>
      <c r="X8756" t="s">
        <v>40</v>
      </c>
      <c r="Y8756">
        <v>0</v>
      </c>
    </row>
    <row r="8757" spans="1:30" x14ac:dyDescent="0.25">
      <c r="A8757">
        <v>0.12840644100000001</v>
      </c>
      <c r="B8757">
        <v>2008</v>
      </c>
      <c r="C8757">
        <v>1</v>
      </c>
      <c r="D8757">
        <v>4</v>
      </c>
      <c r="E8757">
        <v>5</v>
      </c>
      <c r="F8757">
        <v>711</v>
      </c>
      <c r="G8757">
        <v>700</v>
      </c>
      <c r="H8757">
        <v>902</v>
      </c>
      <c r="I8757">
        <v>900</v>
      </c>
      <c r="J8757" t="s">
        <v>36</v>
      </c>
      <c r="K8757">
        <v>449</v>
      </c>
      <c r="L8757" t="s">
        <v>352</v>
      </c>
      <c r="M8757">
        <v>111</v>
      </c>
      <c r="N8757">
        <v>120</v>
      </c>
      <c r="O8757">
        <v>101</v>
      </c>
      <c r="P8757">
        <v>2</v>
      </c>
      <c r="Q8757">
        <v>11</v>
      </c>
      <c r="R8757" t="s">
        <v>84</v>
      </c>
      <c r="S8757" t="s">
        <v>54</v>
      </c>
      <c r="T8757">
        <v>666</v>
      </c>
      <c r="U8757">
        <v>5</v>
      </c>
      <c r="V8757">
        <v>5</v>
      </c>
      <c r="W8757">
        <v>0</v>
      </c>
      <c r="X8757" t="s">
        <v>40</v>
      </c>
      <c r="Y8757">
        <v>0</v>
      </c>
    </row>
    <row r="8758" spans="1:30" x14ac:dyDescent="0.25">
      <c r="A8758">
        <v>0.12830005899999999</v>
      </c>
      <c r="B8758">
        <v>2008</v>
      </c>
      <c r="C8758">
        <v>1</v>
      </c>
      <c r="D8758">
        <v>10</v>
      </c>
      <c r="E8758">
        <v>4</v>
      </c>
      <c r="F8758">
        <v>1705</v>
      </c>
      <c r="G8758">
        <v>1635</v>
      </c>
      <c r="H8758">
        <v>2227</v>
      </c>
      <c r="I8758">
        <v>2200</v>
      </c>
      <c r="J8758" t="s">
        <v>36</v>
      </c>
      <c r="K8758">
        <v>706</v>
      </c>
      <c r="L8758" t="s">
        <v>295</v>
      </c>
      <c r="M8758">
        <v>202</v>
      </c>
      <c r="N8758">
        <v>205</v>
      </c>
      <c r="O8758">
        <v>187</v>
      </c>
      <c r="P8758">
        <v>27</v>
      </c>
      <c r="Q8758">
        <v>30</v>
      </c>
      <c r="R8758" t="s">
        <v>140</v>
      </c>
      <c r="S8758" t="s">
        <v>51</v>
      </c>
      <c r="T8758">
        <v>1545</v>
      </c>
      <c r="U8758">
        <v>4</v>
      </c>
      <c r="V8758">
        <v>11</v>
      </c>
      <c r="W8758">
        <v>0</v>
      </c>
      <c r="X8758" t="s">
        <v>40</v>
      </c>
      <c r="Y8758">
        <v>0</v>
      </c>
      <c r="Z8758">
        <v>0</v>
      </c>
      <c r="AA8758">
        <v>0</v>
      </c>
      <c r="AB8758">
        <v>0</v>
      </c>
      <c r="AC8758">
        <v>0</v>
      </c>
      <c r="AD8758">
        <v>27</v>
      </c>
    </row>
    <row r="8759" spans="1:30" x14ac:dyDescent="0.25">
      <c r="A8759">
        <v>0.12826815599999999</v>
      </c>
      <c r="B8759">
        <v>2008</v>
      </c>
      <c r="C8759">
        <v>1</v>
      </c>
      <c r="D8759">
        <v>5</v>
      </c>
      <c r="E8759">
        <v>6</v>
      </c>
      <c r="F8759">
        <v>2203</v>
      </c>
      <c r="G8759">
        <v>2100</v>
      </c>
      <c r="H8759">
        <v>15</v>
      </c>
      <c r="I8759">
        <v>2305</v>
      </c>
      <c r="J8759" t="s">
        <v>36</v>
      </c>
      <c r="K8759">
        <v>1687</v>
      </c>
      <c r="L8759" t="s">
        <v>598</v>
      </c>
      <c r="M8759">
        <v>132</v>
      </c>
      <c r="N8759">
        <v>125</v>
      </c>
      <c r="O8759">
        <v>105</v>
      </c>
      <c r="P8759">
        <v>70</v>
      </c>
      <c r="Q8759">
        <v>63</v>
      </c>
      <c r="R8759" t="s">
        <v>250</v>
      </c>
      <c r="S8759" t="s">
        <v>187</v>
      </c>
      <c r="T8759">
        <v>671</v>
      </c>
      <c r="U8759">
        <v>8</v>
      </c>
      <c r="V8759">
        <v>19</v>
      </c>
      <c r="W8759">
        <v>0</v>
      </c>
      <c r="X8759" t="s">
        <v>40</v>
      </c>
      <c r="Y8759">
        <v>0</v>
      </c>
      <c r="Z8759">
        <v>7</v>
      </c>
      <c r="AA8759">
        <v>0</v>
      </c>
      <c r="AB8759">
        <v>7</v>
      </c>
      <c r="AC8759">
        <v>0</v>
      </c>
      <c r="AD8759">
        <v>56</v>
      </c>
    </row>
    <row r="8760" spans="1:30" x14ac:dyDescent="0.25">
      <c r="A8760">
        <v>0.128263882</v>
      </c>
      <c r="B8760">
        <v>2008</v>
      </c>
      <c r="C8760">
        <v>1</v>
      </c>
      <c r="D8760">
        <v>5</v>
      </c>
      <c r="E8760">
        <v>6</v>
      </c>
      <c r="F8760">
        <v>2012</v>
      </c>
      <c r="G8760">
        <v>1945</v>
      </c>
      <c r="H8760">
        <v>2118</v>
      </c>
      <c r="I8760">
        <v>2050</v>
      </c>
      <c r="J8760" t="s">
        <v>36</v>
      </c>
      <c r="K8760">
        <v>317</v>
      </c>
      <c r="L8760" t="s">
        <v>442</v>
      </c>
      <c r="M8760">
        <v>66</v>
      </c>
      <c r="N8760">
        <v>65</v>
      </c>
      <c r="O8760">
        <v>55</v>
      </c>
      <c r="P8760">
        <v>28</v>
      </c>
      <c r="Q8760">
        <v>27</v>
      </c>
      <c r="R8760" t="s">
        <v>157</v>
      </c>
      <c r="S8760" t="s">
        <v>259</v>
      </c>
      <c r="T8760">
        <v>308</v>
      </c>
      <c r="U8760">
        <v>4</v>
      </c>
      <c r="V8760">
        <v>7</v>
      </c>
      <c r="W8760">
        <v>0</v>
      </c>
      <c r="X8760" t="s">
        <v>40</v>
      </c>
      <c r="Y8760">
        <v>0</v>
      </c>
      <c r="Z8760">
        <v>9</v>
      </c>
      <c r="AA8760">
        <v>0</v>
      </c>
      <c r="AB8760">
        <v>1</v>
      </c>
      <c r="AC8760">
        <v>0</v>
      </c>
      <c r="AD8760">
        <v>18</v>
      </c>
    </row>
    <row r="8761" spans="1:30" x14ac:dyDescent="0.25">
      <c r="A8761">
        <v>0.128227748</v>
      </c>
      <c r="B8761">
        <v>2008</v>
      </c>
      <c r="C8761">
        <v>1</v>
      </c>
      <c r="D8761">
        <v>3</v>
      </c>
      <c r="E8761">
        <v>4</v>
      </c>
      <c r="F8761">
        <v>2207</v>
      </c>
      <c r="G8761">
        <v>2100</v>
      </c>
      <c r="H8761">
        <v>6</v>
      </c>
      <c r="I8761">
        <v>2300</v>
      </c>
      <c r="J8761" t="s">
        <v>36</v>
      </c>
      <c r="K8761">
        <v>164</v>
      </c>
      <c r="L8761" t="s">
        <v>455</v>
      </c>
      <c r="M8761">
        <v>239</v>
      </c>
      <c r="N8761">
        <v>240</v>
      </c>
      <c r="O8761">
        <v>219</v>
      </c>
      <c r="P8761">
        <v>66</v>
      </c>
      <c r="Q8761">
        <v>67</v>
      </c>
      <c r="R8761" t="s">
        <v>54</v>
      </c>
      <c r="S8761" t="s">
        <v>49</v>
      </c>
      <c r="T8761">
        <v>1521</v>
      </c>
      <c r="U8761">
        <v>5</v>
      </c>
      <c r="V8761">
        <v>15</v>
      </c>
      <c r="W8761">
        <v>0</v>
      </c>
      <c r="X8761" t="s">
        <v>40</v>
      </c>
      <c r="Y8761">
        <v>0</v>
      </c>
      <c r="Z8761">
        <v>55</v>
      </c>
      <c r="AA8761">
        <v>0</v>
      </c>
      <c r="AB8761">
        <v>0</v>
      </c>
      <c r="AC8761">
        <v>0</v>
      </c>
      <c r="AD8761">
        <v>11</v>
      </c>
    </row>
    <row r="8762" spans="1:30" x14ac:dyDescent="0.25">
      <c r="A8762">
        <v>0.12809593499999999</v>
      </c>
      <c r="B8762">
        <v>2008</v>
      </c>
      <c r="C8762">
        <v>1</v>
      </c>
      <c r="D8762">
        <v>9</v>
      </c>
      <c r="E8762">
        <v>3</v>
      </c>
      <c r="F8762">
        <v>2117</v>
      </c>
      <c r="G8762">
        <v>2050</v>
      </c>
      <c r="H8762">
        <v>2322</v>
      </c>
      <c r="I8762">
        <v>2305</v>
      </c>
      <c r="J8762" t="s">
        <v>36</v>
      </c>
      <c r="K8762">
        <v>337</v>
      </c>
      <c r="L8762" t="s">
        <v>282</v>
      </c>
      <c r="M8762">
        <v>65</v>
      </c>
      <c r="N8762">
        <v>75</v>
      </c>
      <c r="O8762">
        <v>52</v>
      </c>
      <c r="P8762">
        <v>17</v>
      </c>
      <c r="Q8762">
        <v>27</v>
      </c>
      <c r="R8762" t="s">
        <v>54</v>
      </c>
      <c r="S8762" t="s">
        <v>222</v>
      </c>
      <c r="T8762">
        <v>402</v>
      </c>
      <c r="U8762">
        <v>6</v>
      </c>
      <c r="V8762">
        <v>7</v>
      </c>
      <c r="W8762">
        <v>0</v>
      </c>
      <c r="X8762" t="s">
        <v>40</v>
      </c>
      <c r="Y8762">
        <v>0</v>
      </c>
      <c r="Z8762">
        <v>16</v>
      </c>
      <c r="AA8762">
        <v>0</v>
      </c>
      <c r="AB8762">
        <v>0</v>
      </c>
      <c r="AC8762">
        <v>0</v>
      </c>
      <c r="AD8762">
        <v>1</v>
      </c>
    </row>
    <row r="8763" spans="1:30" x14ac:dyDescent="0.25">
      <c r="A8763">
        <v>0.127994683</v>
      </c>
      <c r="B8763">
        <v>2008</v>
      </c>
      <c r="C8763">
        <v>1</v>
      </c>
      <c r="D8763">
        <v>6</v>
      </c>
      <c r="E8763">
        <v>7</v>
      </c>
      <c r="F8763">
        <v>1640</v>
      </c>
      <c r="G8763">
        <v>1600</v>
      </c>
      <c r="H8763">
        <v>1936</v>
      </c>
      <c r="I8763">
        <v>1900</v>
      </c>
      <c r="J8763" t="s">
        <v>36</v>
      </c>
      <c r="K8763">
        <v>2907</v>
      </c>
      <c r="L8763" t="s">
        <v>358</v>
      </c>
      <c r="M8763">
        <v>116</v>
      </c>
      <c r="N8763">
        <v>120</v>
      </c>
      <c r="O8763">
        <v>83</v>
      </c>
      <c r="P8763">
        <v>36</v>
      </c>
      <c r="Q8763">
        <v>40</v>
      </c>
      <c r="R8763" t="s">
        <v>49</v>
      </c>
      <c r="S8763" t="s">
        <v>140</v>
      </c>
      <c r="T8763">
        <v>629</v>
      </c>
      <c r="U8763">
        <v>8</v>
      </c>
      <c r="V8763">
        <v>25</v>
      </c>
      <c r="W8763">
        <v>0</v>
      </c>
      <c r="X8763" t="s">
        <v>40</v>
      </c>
      <c r="Y8763">
        <v>0</v>
      </c>
      <c r="Z8763">
        <v>1</v>
      </c>
      <c r="AA8763">
        <v>0</v>
      </c>
      <c r="AB8763">
        <v>0</v>
      </c>
      <c r="AC8763">
        <v>0</v>
      </c>
      <c r="AD8763">
        <v>35</v>
      </c>
    </row>
    <row r="8764" spans="1:30" x14ac:dyDescent="0.25">
      <c r="A8764">
        <v>0.12785691199999999</v>
      </c>
      <c r="B8764">
        <v>2008</v>
      </c>
      <c r="C8764">
        <v>1</v>
      </c>
      <c r="D8764">
        <v>3</v>
      </c>
      <c r="E8764">
        <v>4</v>
      </c>
      <c r="F8764">
        <v>1005</v>
      </c>
      <c r="G8764">
        <v>940</v>
      </c>
      <c r="H8764">
        <v>1255</v>
      </c>
      <c r="I8764">
        <v>1305</v>
      </c>
      <c r="J8764" t="s">
        <v>36</v>
      </c>
      <c r="K8764">
        <v>1933</v>
      </c>
      <c r="L8764" t="s">
        <v>392</v>
      </c>
      <c r="M8764">
        <v>170</v>
      </c>
      <c r="N8764">
        <v>205</v>
      </c>
      <c r="O8764">
        <v>155</v>
      </c>
      <c r="P8764">
        <v>-10</v>
      </c>
      <c r="Q8764">
        <v>25</v>
      </c>
      <c r="R8764" t="s">
        <v>184</v>
      </c>
      <c r="S8764" t="s">
        <v>51</v>
      </c>
      <c r="T8764">
        <v>1142</v>
      </c>
      <c r="U8764">
        <v>7</v>
      </c>
      <c r="V8764">
        <v>8</v>
      </c>
      <c r="W8764">
        <v>0</v>
      </c>
      <c r="X8764" t="s">
        <v>40</v>
      </c>
      <c r="Y8764">
        <v>0</v>
      </c>
    </row>
    <row r="8765" spans="1:30" x14ac:dyDescent="0.25">
      <c r="A8765">
        <v>0.127816769</v>
      </c>
      <c r="B8765">
        <v>2008</v>
      </c>
      <c r="C8765">
        <v>1</v>
      </c>
      <c r="D8765">
        <v>10</v>
      </c>
      <c r="E8765">
        <v>4</v>
      </c>
      <c r="F8765">
        <v>631</v>
      </c>
      <c r="G8765">
        <v>625</v>
      </c>
      <c r="H8765">
        <v>929</v>
      </c>
      <c r="I8765">
        <v>945</v>
      </c>
      <c r="J8765" t="s">
        <v>36</v>
      </c>
      <c r="K8765">
        <v>223</v>
      </c>
      <c r="L8765" t="s">
        <v>142</v>
      </c>
      <c r="M8765">
        <v>118</v>
      </c>
      <c r="N8765">
        <v>140</v>
      </c>
      <c r="O8765">
        <v>106</v>
      </c>
      <c r="P8765">
        <v>-16</v>
      </c>
      <c r="Q8765">
        <v>6</v>
      </c>
      <c r="R8765" t="s">
        <v>140</v>
      </c>
      <c r="S8765" t="s">
        <v>54</v>
      </c>
      <c r="T8765">
        <v>895</v>
      </c>
      <c r="U8765">
        <v>2</v>
      </c>
      <c r="V8765">
        <v>10</v>
      </c>
      <c r="W8765">
        <v>0</v>
      </c>
      <c r="X8765" t="s">
        <v>40</v>
      </c>
      <c r="Y8765">
        <v>0</v>
      </c>
    </row>
    <row r="8766" spans="1:30" x14ac:dyDescent="0.25">
      <c r="A8766">
        <v>0.12772934899999999</v>
      </c>
      <c r="B8766">
        <v>2008</v>
      </c>
      <c r="C8766">
        <v>1</v>
      </c>
      <c r="D8766">
        <v>6</v>
      </c>
      <c r="E8766">
        <v>7</v>
      </c>
      <c r="F8766">
        <v>1828</v>
      </c>
      <c r="G8766">
        <v>1730</v>
      </c>
      <c r="H8766">
        <v>139</v>
      </c>
      <c r="I8766">
        <v>50</v>
      </c>
      <c r="J8766" t="s">
        <v>36</v>
      </c>
      <c r="K8766">
        <v>2632</v>
      </c>
      <c r="L8766" t="s">
        <v>194</v>
      </c>
      <c r="M8766">
        <v>251</v>
      </c>
      <c r="N8766">
        <v>260</v>
      </c>
      <c r="O8766">
        <v>224</v>
      </c>
      <c r="P8766">
        <v>49</v>
      </c>
      <c r="Q8766">
        <v>58</v>
      </c>
      <c r="R8766" t="s">
        <v>49</v>
      </c>
      <c r="S8766" t="s">
        <v>44</v>
      </c>
      <c r="T8766">
        <v>2106</v>
      </c>
      <c r="U8766">
        <v>7</v>
      </c>
      <c r="V8766">
        <v>20</v>
      </c>
      <c r="W8766">
        <v>0</v>
      </c>
      <c r="X8766" t="s">
        <v>40</v>
      </c>
      <c r="Y8766">
        <v>0</v>
      </c>
      <c r="Z8766">
        <v>0</v>
      </c>
      <c r="AA8766">
        <v>0</v>
      </c>
      <c r="AB8766">
        <v>15</v>
      </c>
      <c r="AC8766">
        <v>0</v>
      </c>
      <c r="AD8766">
        <v>34</v>
      </c>
    </row>
    <row r="8767" spans="1:30" x14ac:dyDescent="0.25">
      <c r="A8767">
        <v>0.127655714</v>
      </c>
      <c r="B8767">
        <v>2008</v>
      </c>
      <c r="C8767">
        <v>1</v>
      </c>
      <c r="D8767">
        <v>5</v>
      </c>
      <c r="E8767">
        <v>6</v>
      </c>
      <c r="F8767">
        <v>1351</v>
      </c>
      <c r="G8767">
        <v>1255</v>
      </c>
      <c r="H8767">
        <v>1459</v>
      </c>
      <c r="I8767">
        <v>1410</v>
      </c>
      <c r="J8767" t="s">
        <v>36</v>
      </c>
      <c r="K8767">
        <v>3844</v>
      </c>
      <c r="L8767" t="s">
        <v>553</v>
      </c>
      <c r="M8767">
        <v>128</v>
      </c>
      <c r="N8767">
        <v>135</v>
      </c>
      <c r="O8767">
        <v>110</v>
      </c>
      <c r="P8767">
        <v>49</v>
      </c>
      <c r="Q8767">
        <v>56</v>
      </c>
      <c r="R8767" t="s">
        <v>96</v>
      </c>
      <c r="S8767" t="s">
        <v>54</v>
      </c>
      <c r="T8767">
        <v>668</v>
      </c>
      <c r="U8767">
        <v>3</v>
      </c>
      <c r="V8767">
        <v>15</v>
      </c>
      <c r="W8767">
        <v>0</v>
      </c>
      <c r="X8767" t="s">
        <v>40</v>
      </c>
      <c r="Y8767">
        <v>0</v>
      </c>
      <c r="Z8767">
        <v>8</v>
      </c>
      <c r="AA8767">
        <v>0</v>
      </c>
      <c r="AB8767">
        <v>0</v>
      </c>
      <c r="AC8767">
        <v>0</v>
      </c>
      <c r="AD8767">
        <v>41</v>
      </c>
    </row>
    <row r="8768" spans="1:30" x14ac:dyDescent="0.25">
      <c r="A8768">
        <v>0.12760049900000001</v>
      </c>
      <c r="B8768">
        <v>2008</v>
      </c>
      <c r="C8768">
        <v>1</v>
      </c>
      <c r="D8768">
        <v>8</v>
      </c>
      <c r="E8768">
        <v>2</v>
      </c>
      <c r="F8768">
        <v>1351</v>
      </c>
      <c r="G8768">
        <v>1345</v>
      </c>
      <c r="H8768">
        <v>1623</v>
      </c>
      <c r="I8768">
        <v>1625</v>
      </c>
      <c r="J8768" t="s">
        <v>36</v>
      </c>
      <c r="K8768">
        <v>294</v>
      </c>
      <c r="L8768" t="s">
        <v>500</v>
      </c>
      <c r="M8768">
        <v>92</v>
      </c>
      <c r="N8768">
        <v>100</v>
      </c>
      <c r="O8768">
        <v>79</v>
      </c>
      <c r="P8768">
        <v>-2</v>
      </c>
      <c r="Q8768">
        <v>6</v>
      </c>
      <c r="R8768" t="s">
        <v>236</v>
      </c>
      <c r="S8768" t="s">
        <v>102</v>
      </c>
      <c r="T8768">
        <v>628</v>
      </c>
      <c r="U8768">
        <v>4</v>
      </c>
      <c r="V8768">
        <v>9</v>
      </c>
      <c r="W8768">
        <v>0</v>
      </c>
      <c r="X8768" t="s">
        <v>40</v>
      </c>
      <c r="Y8768">
        <v>0</v>
      </c>
    </row>
    <row r="8769" spans="1:30" x14ac:dyDescent="0.25">
      <c r="A8769">
        <v>0.127465143</v>
      </c>
      <c r="B8769">
        <v>2008</v>
      </c>
      <c r="C8769">
        <v>1</v>
      </c>
      <c r="D8769">
        <v>5</v>
      </c>
      <c r="E8769">
        <v>6</v>
      </c>
      <c r="F8769">
        <v>2047</v>
      </c>
      <c r="G8769">
        <v>1955</v>
      </c>
      <c r="H8769">
        <v>2141</v>
      </c>
      <c r="I8769">
        <v>2055</v>
      </c>
      <c r="J8769" t="s">
        <v>36</v>
      </c>
      <c r="K8769">
        <v>2809</v>
      </c>
      <c r="L8769" t="s">
        <v>289</v>
      </c>
      <c r="M8769">
        <v>54</v>
      </c>
      <c r="N8769">
        <v>60</v>
      </c>
      <c r="O8769">
        <v>44</v>
      </c>
      <c r="P8769">
        <v>46</v>
      </c>
      <c r="Q8769">
        <v>52</v>
      </c>
      <c r="R8769" t="s">
        <v>157</v>
      </c>
      <c r="S8769" t="s">
        <v>49</v>
      </c>
      <c r="T8769">
        <v>236</v>
      </c>
      <c r="U8769">
        <v>3</v>
      </c>
      <c r="V8769">
        <v>7</v>
      </c>
      <c r="W8769">
        <v>0</v>
      </c>
      <c r="X8769" t="s">
        <v>40</v>
      </c>
      <c r="Y8769">
        <v>0</v>
      </c>
      <c r="Z8769">
        <v>22</v>
      </c>
      <c r="AA8769">
        <v>0</v>
      </c>
      <c r="AB8769">
        <v>0</v>
      </c>
      <c r="AC8769">
        <v>0</v>
      </c>
      <c r="AD8769">
        <v>24</v>
      </c>
    </row>
    <row r="8770" spans="1:30" x14ac:dyDescent="0.25">
      <c r="A8770">
        <v>0.127342279</v>
      </c>
      <c r="B8770">
        <v>2008</v>
      </c>
      <c r="C8770">
        <v>1</v>
      </c>
      <c r="D8770">
        <v>6</v>
      </c>
      <c r="E8770">
        <v>7</v>
      </c>
      <c r="F8770">
        <v>1647</v>
      </c>
      <c r="G8770">
        <v>1620</v>
      </c>
      <c r="H8770">
        <v>1903</v>
      </c>
      <c r="I8770">
        <v>1850</v>
      </c>
      <c r="J8770" t="s">
        <v>36</v>
      </c>
      <c r="K8770">
        <v>2803</v>
      </c>
      <c r="L8770" t="s">
        <v>266</v>
      </c>
      <c r="M8770">
        <v>136</v>
      </c>
      <c r="N8770">
        <v>150</v>
      </c>
      <c r="O8770">
        <v>117</v>
      </c>
      <c r="P8770">
        <v>13</v>
      </c>
      <c r="Q8770">
        <v>27</v>
      </c>
      <c r="R8770" t="s">
        <v>49</v>
      </c>
      <c r="S8770" t="s">
        <v>150</v>
      </c>
      <c r="T8770">
        <v>806</v>
      </c>
      <c r="U8770">
        <v>5</v>
      </c>
      <c r="V8770">
        <v>14</v>
      </c>
      <c r="W8770">
        <v>0</v>
      </c>
      <c r="X8770" t="s">
        <v>40</v>
      </c>
      <c r="Y8770">
        <v>0</v>
      </c>
    </row>
    <row r="8771" spans="1:30" x14ac:dyDescent="0.25">
      <c r="A8771">
        <v>0.12726322300000001</v>
      </c>
      <c r="B8771">
        <v>2008</v>
      </c>
      <c r="C8771">
        <v>1</v>
      </c>
      <c r="D8771">
        <v>4</v>
      </c>
      <c r="E8771">
        <v>5</v>
      </c>
      <c r="F8771">
        <v>2029</v>
      </c>
      <c r="G8771">
        <v>2000</v>
      </c>
      <c r="H8771">
        <v>2141</v>
      </c>
      <c r="I8771">
        <v>2115</v>
      </c>
      <c r="J8771" t="s">
        <v>36</v>
      </c>
      <c r="K8771">
        <v>464</v>
      </c>
      <c r="L8771" t="s">
        <v>488</v>
      </c>
      <c r="M8771">
        <v>72</v>
      </c>
      <c r="N8771">
        <v>75</v>
      </c>
      <c r="O8771">
        <v>57</v>
      </c>
      <c r="P8771">
        <v>26</v>
      </c>
      <c r="Q8771">
        <v>29</v>
      </c>
      <c r="R8771" t="s">
        <v>187</v>
      </c>
      <c r="S8771" t="s">
        <v>201</v>
      </c>
      <c r="T8771">
        <v>361</v>
      </c>
      <c r="U8771">
        <v>5</v>
      </c>
      <c r="V8771">
        <v>10</v>
      </c>
      <c r="W8771">
        <v>0</v>
      </c>
      <c r="X8771" t="s">
        <v>40</v>
      </c>
      <c r="Y8771">
        <v>0</v>
      </c>
      <c r="Z8771">
        <v>1</v>
      </c>
      <c r="AA8771">
        <v>0</v>
      </c>
      <c r="AB8771">
        <v>0</v>
      </c>
      <c r="AC8771">
        <v>0</v>
      </c>
      <c r="AD8771">
        <v>25</v>
      </c>
    </row>
    <row r="8772" spans="1:30" x14ac:dyDescent="0.25">
      <c r="A8772">
        <v>0.127169798</v>
      </c>
      <c r="B8772">
        <v>2008</v>
      </c>
      <c r="C8772">
        <v>1</v>
      </c>
      <c r="D8772">
        <v>3</v>
      </c>
      <c r="E8772">
        <v>4</v>
      </c>
      <c r="F8772">
        <v>2002</v>
      </c>
      <c r="G8772">
        <v>1845</v>
      </c>
      <c r="H8772">
        <v>2120</v>
      </c>
      <c r="I8772">
        <v>2010</v>
      </c>
      <c r="J8772" t="s">
        <v>36</v>
      </c>
      <c r="K8772">
        <v>1585</v>
      </c>
      <c r="L8772" t="s">
        <v>267</v>
      </c>
      <c r="M8772">
        <v>78</v>
      </c>
      <c r="N8772">
        <v>85</v>
      </c>
      <c r="O8772">
        <v>55</v>
      </c>
      <c r="P8772">
        <v>70</v>
      </c>
      <c r="Q8772">
        <v>77</v>
      </c>
      <c r="R8772" t="s">
        <v>264</v>
      </c>
      <c r="S8772" t="s">
        <v>140</v>
      </c>
      <c r="T8772">
        <v>391</v>
      </c>
      <c r="U8772">
        <v>10</v>
      </c>
      <c r="V8772">
        <v>13</v>
      </c>
      <c r="W8772">
        <v>0</v>
      </c>
      <c r="X8772" t="s">
        <v>40</v>
      </c>
      <c r="Y8772">
        <v>0</v>
      </c>
      <c r="Z8772">
        <v>2</v>
      </c>
      <c r="AA8772">
        <v>0</v>
      </c>
      <c r="AB8772">
        <v>0</v>
      </c>
      <c r="AC8772">
        <v>0</v>
      </c>
      <c r="AD8772">
        <v>68</v>
      </c>
    </row>
    <row r="8773" spans="1:30" x14ac:dyDescent="0.25">
      <c r="A8773">
        <v>0.127150816</v>
      </c>
      <c r="B8773">
        <v>2008</v>
      </c>
      <c r="C8773">
        <v>1</v>
      </c>
      <c r="D8773">
        <v>7</v>
      </c>
      <c r="E8773">
        <v>1</v>
      </c>
      <c r="F8773">
        <v>2026</v>
      </c>
      <c r="G8773">
        <v>1955</v>
      </c>
      <c r="H8773">
        <v>2119</v>
      </c>
      <c r="I8773">
        <v>2055</v>
      </c>
      <c r="J8773" t="s">
        <v>36</v>
      </c>
      <c r="K8773">
        <v>1678</v>
      </c>
      <c r="L8773" t="s">
        <v>420</v>
      </c>
      <c r="M8773">
        <v>53</v>
      </c>
      <c r="N8773">
        <v>60</v>
      </c>
      <c r="O8773">
        <v>42</v>
      </c>
      <c r="P8773">
        <v>24</v>
      </c>
      <c r="Q8773">
        <v>31</v>
      </c>
      <c r="R8773" t="s">
        <v>44</v>
      </c>
      <c r="S8773" t="s">
        <v>60</v>
      </c>
      <c r="T8773">
        <v>220</v>
      </c>
      <c r="U8773">
        <v>3</v>
      </c>
      <c r="V8773">
        <v>8</v>
      </c>
      <c r="W8773">
        <v>0</v>
      </c>
      <c r="X8773" t="s">
        <v>40</v>
      </c>
      <c r="Y8773">
        <v>0</v>
      </c>
      <c r="Z8773">
        <v>0</v>
      </c>
      <c r="AA8773">
        <v>0</v>
      </c>
      <c r="AB8773">
        <v>0</v>
      </c>
      <c r="AC8773">
        <v>0</v>
      </c>
      <c r="AD8773">
        <v>24</v>
      </c>
    </row>
    <row r="8774" spans="1:30" x14ac:dyDescent="0.25">
      <c r="A8774">
        <v>0.12702553499999999</v>
      </c>
      <c r="B8774">
        <v>2008</v>
      </c>
      <c r="C8774">
        <v>1</v>
      </c>
      <c r="D8774">
        <v>6</v>
      </c>
      <c r="E8774">
        <v>7</v>
      </c>
      <c r="F8774">
        <v>1313</v>
      </c>
      <c r="G8774">
        <v>1240</v>
      </c>
      <c r="H8774">
        <v>1557</v>
      </c>
      <c r="I8774">
        <v>1525</v>
      </c>
      <c r="J8774" t="s">
        <v>36</v>
      </c>
      <c r="K8774">
        <v>3393</v>
      </c>
      <c r="L8774" t="s">
        <v>483</v>
      </c>
      <c r="M8774">
        <v>164</v>
      </c>
      <c r="N8774">
        <v>165</v>
      </c>
      <c r="O8774">
        <v>148</v>
      </c>
      <c r="P8774">
        <v>32</v>
      </c>
      <c r="Q8774">
        <v>33</v>
      </c>
      <c r="R8774" t="s">
        <v>66</v>
      </c>
      <c r="S8774" t="s">
        <v>60</v>
      </c>
      <c r="T8774">
        <v>1093</v>
      </c>
      <c r="U8774">
        <v>3</v>
      </c>
      <c r="V8774">
        <v>13</v>
      </c>
      <c r="W8774">
        <v>0</v>
      </c>
      <c r="X8774" t="s">
        <v>40</v>
      </c>
      <c r="Y8774">
        <v>0</v>
      </c>
      <c r="Z8774">
        <v>32</v>
      </c>
      <c r="AA8774">
        <v>0</v>
      </c>
      <c r="AB8774">
        <v>0</v>
      </c>
      <c r="AC8774">
        <v>0</v>
      </c>
      <c r="AD8774">
        <v>0</v>
      </c>
    </row>
    <row r="8775" spans="1:30" x14ac:dyDescent="0.25">
      <c r="A8775">
        <v>0.12696091600000001</v>
      </c>
      <c r="B8775">
        <v>2008</v>
      </c>
      <c r="C8775">
        <v>1</v>
      </c>
      <c r="D8775">
        <v>7</v>
      </c>
      <c r="E8775">
        <v>1</v>
      </c>
      <c r="F8775">
        <v>1045</v>
      </c>
      <c r="G8775">
        <v>1025</v>
      </c>
      <c r="H8775">
        <v>1343</v>
      </c>
      <c r="I8775">
        <v>1235</v>
      </c>
      <c r="J8775" t="s">
        <v>36</v>
      </c>
      <c r="K8775">
        <v>3657</v>
      </c>
      <c r="L8775" t="s">
        <v>381</v>
      </c>
      <c r="M8775">
        <v>118</v>
      </c>
      <c r="N8775">
        <v>70</v>
      </c>
      <c r="O8775">
        <v>97</v>
      </c>
      <c r="P8775">
        <v>68</v>
      </c>
      <c r="Q8775">
        <v>20</v>
      </c>
      <c r="R8775" t="s">
        <v>277</v>
      </c>
      <c r="S8775" t="s">
        <v>56</v>
      </c>
      <c r="T8775">
        <v>338</v>
      </c>
      <c r="U8775">
        <v>5</v>
      </c>
      <c r="V8775">
        <v>16</v>
      </c>
      <c r="W8775">
        <v>0</v>
      </c>
      <c r="X8775" t="s">
        <v>40</v>
      </c>
      <c r="Y8775">
        <v>0</v>
      </c>
      <c r="Z8775">
        <v>0</v>
      </c>
      <c r="AA8775">
        <v>0</v>
      </c>
      <c r="AB8775">
        <v>68</v>
      </c>
      <c r="AC8775">
        <v>0</v>
      </c>
      <c r="AD8775">
        <v>0</v>
      </c>
    </row>
    <row r="8776" spans="1:30" x14ac:dyDescent="0.25">
      <c r="A8776">
        <v>0.12685707399999999</v>
      </c>
      <c r="B8776">
        <v>2008</v>
      </c>
      <c r="C8776">
        <v>1</v>
      </c>
      <c r="D8776">
        <v>4</v>
      </c>
      <c r="E8776">
        <v>5</v>
      </c>
      <c r="F8776">
        <v>955</v>
      </c>
      <c r="G8776">
        <v>945</v>
      </c>
      <c r="H8776">
        <v>1143</v>
      </c>
      <c r="I8776">
        <v>1135</v>
      </c>
      <c r="J8776" t="s">
        <v>36</v>
      </c>
      <c r="K8776">
        <v>1049</v>
      </c>
      <c r="L8776" t="s">
        <v>176</v>
      </c>
      <c r="M8776">
        <v>168</v>
      </c>
      <c r="N8776">
        <v>170</v>
      </c>
      <c r="O8776">
        <v>153</v>
      </c>
      <c r="P8776">
        <v>8</v>
      </c>
      <c r="Q8776">
        <v>10</v>
      </c>
      <c r="R8776" t="s">
        <v>140</v>
      </c>
      <c r="S8776" t="s">
        <v>187</v>
      </c>
      <c r="T8776">
        <v>957</v>
      </c>
      <c r="U8776">
        <v>3</v>
      </c>
      <c r="V8776">
        <v>12</v>
      </c>
      <c r="W8776">
        <v>0</v>
      </c>
      <c r="X8776" t="s">
        <v>40</v>
      </c>
      <c r="Y8776">
        <v>0</v>
      </c>
    </row>
    <row r="8777" spans="1:30" x14ac:dyDescent="0.25">
      <c r="A8777">
        <v>0.12683460999999999</v>
      </c>
      <c r="B8777">
        <v>2008</v>
      </c>
      <c r="C8777">
        <v>1</v>
      </c>
      <c r="D8777">
        <v>4</v>
      </c>
      <c r="E8777">
        <v>5</v>
      </c>
      <c r="F8777">
        <v>2146</v>
      </c>
      <c r="G8777">
        <v>2130</v>
      </c>
      <c r="H8777">
        <v>2308</v>
      </c>
      <c r="I8777">
        <v>2300</v>
      </c>
      <c r="J8777" t="s">
        <v>36</v>
      </c>
      <c r="K8777">
        <v>2038</v>
      </c>
      <c r="L8777" t="s">
        <v>360</v>
      </c>
      <c r="M8777">
        <v>82</v>
      </c>
      <c r="N8777">
        <v>90</v>
      </c>
      <c r="O8777">
        <v>70</v>
      </c>
      <c r="P8777">
        <v>8</v>
      </c>
      <c r="Q8777">
        <v>16</v>
      </c>
      <c r="R8777" t="s">
        <v>184</v>
      </c>
      <c r="S8777" t="s">
        <v>44</v>
      </c>
      <c r="T8777">
        <v>377</v>
      </c>
      <c r="U8777">
        <v>3</v>
      </c>
      <c r="V8777">
        <v>9</v>
      </c>
      <c r="W8777">
        <v>0</v>
      </c>
      <c r="X8777" t="s">
        <v>40</v>
      </c>
      <c r="Y8777">
        <v>0</v>
      </c>
    </row>
    <row r="8778" spans="1:30" x14ac:dyDescent="0.25">
      <c r="A8778">
        <v>0.126831482</v>
      </c>
      <c r="B8778">
        <v>2008</v>
      </c>
      <c r="C8778">
        <v>1</v>
      </c>
      <c r="D8778">
        <v>6</v>
      </c>
      <c r="E8778">
        <v>7</v>
      </c>
      <c r="F8778">
        <v>1359</v>
      </c>
      <c r="G8778">
        <v>1325</v>
      </c>
      <c r="H8778">
        <v>1506</v>
      </c>
      <c r="I8778">
        <v>1440</v>
      </c>
      <c r="J8778" t="s">
        <v>36</v>
      </c>
      <c r="K8778">
        <v>182</v>
      </c>
      <c r="L8778" t="s">
        <v>128</v>
      </c>
      <c r="M8778">
        <v>67</v>
      </c>
      <c r="N8778">
        <v>75</v>
      </c>
      <c r="O8778">
        <v>57</v>
      </c>
      <c r="P8778">
        <v>26</v>
      </c>
      <c r="Q8778">
        <v>34</v>
      </c>
      <c r="R8778" t="s">
        <v>107</v>
      </c>
      <c r="S8778" t="s">
        <v>44</v>
      </c>
      <c r="T8778">
        <v>288</v>
      </c>
      <c r="U8778">
        <v>3</v>
      </c>
      <c r="V8778">
        <v>7</v>
      </c>
      <c r="W8778">
        <v>0</v>
      </c>
      <c r="X8778" t="s">
        <v>40</v>
      </c>
      <c r="Y8778">
        <v>0</v>
      </c>
      <c r="Z8778">
        <v>5</v>
      </c>
      <c r="AA8778">
        <v>0</v>
      </c>
      <c r="AB8778">
        <v>0</v>
      </c>
      <c r="AC8778">
        <v>0</v>
      </c>
      <c r="AD8778">
        <v>21</v>
      </c>
    </row>
    <row r="8779" spans="1:30" x14ac:dyDescent="0.25">
      <c r="A8779">
        <v>0.126745416</v>
      </c>
      <c r="B8779">
        <v>2008</v>
      </c>
      <c r="C8779">
        <v>1</v>
      </c>
      <c r="D8779">
        <v>3</v>
      </c>
      <c r="E8779">
        <v>4</v>
      </c>
      <c r="F8779">
        <v>949</v>
      </c>
      <c r="G8779">
        <v>900</v>
      </c>
      <c r="H8779">
        <v>1103</v>
      </c>
      <c r="I8779">
        <v>1020</v>
      </c>
      <c r="J8779" t="s">
        <v>36</v>
      </c>
      <c r="K8779">
        <v>1486</v>
      </c>
      <c r="L8779" t="s">
        <v>268</v>
      </c>
      <c r="M8779">
        <v>74</v>
      </c>
      <c r="N8779">
        <v>80</v>
      </c>
      <c r="O8779">
        <v>61</v>
      </c>
      <c r="P8779">
        <v>43</v>
      </c>
      <c r="Q8779">
        <v>49</v>
      </c>
      <c r="R8779" t="s">
        <v>157</v>
      </c>
      <c r="S8779" t="s">
        <v>270</v>
      </c>
      <c r="T8779">
        <v>373</v>
      </c>
      <c r="U8779">
        <v>5</v>
      </c>
      <c r="V8779">
        <v>8</v>
      </c>
      <c r="W8779">
        <v>0</v>
      </c>
      <c r="X8779" t="s">
        <v>40</v>
      </c>
      <c r="Y8779">
        <v>0</v>
      </c>
      <c r="Z8779">
        <v>40</v>
      </c>
      <c r="AA8779">
        <v>0</v>
      </c>
      <c r="AB8779">
        <v>0</v>
      </c>
      <c r="AC8779">
        <v>0</v>
      </c>
      <c r="AD8779">
        <v>3</v>
      </c>
    </row>
    <row r="8780" spans="1:30" x14ac:dyDescent="0.25">
      <c r="A8780">
        <v>0.12671289099999999</v>
      </c>
      <c r="B8780">
        <v>2008</v>
      </c>
      <c r="C8780">
        <v>1</v>
      </c>
      <c r="D8780">
        <v>7</v>
      </c>
      <c r="E8780">
        <v>1</v>
      </c>
      <c r="F8780">
        <v>1138</v>
      </c>
      <c r="G8780">
        <v>1125</v>
      </c>
      <c r="H8780">
        <v>1234</v>
      </c>
      <c r="I8780">
        <v>1220</v>
      </c>
      <c r="J8780" t="s">
        <v>36</v>
      </c>
      <c r="K8780">
        <v>2969</v>
      </c>
      <c r="L8780" t="s">
        <v>305</v>
      </c>
      <c r="M8780">
        <v>56</v>
      </c>
      <c r="N8780">
        <v>55</v>
      </c>
      <c r="O8780">
        <v>41</v>
      </c>
      <c r="P8780">
        <v>14</v>
      </c>
      <c r="Q8780">
        <v>13</v>
      </c>
      <c r="R8780" t="s">
        <v>259</v>
      </c>
      <c r="S8780" t="s">
        <v>230</v>
      </c>
      <c r="T8780">
        <v>188</v>
      </c>
      <c r="U8780">
        <v>6</v>
      </c>
      <c r="V8780">
        <v>9</v>
      </c>
      <c r="W8780">
        <v>0</v>
      </c>
      <c r="X8780" t="s">
        <v>40</v>
      </c>
      <c r="Y8780">
        <v>0</v>
      </c>
    </row>
    <row r="8781" spans="1:30" x14ac:dyDescent="0.25">
      <c r="A8781">
        <v>0.12649285699999999</v>
      </c>
      <c r="B8781">
        <v>2008</v>
      </c>
      <c r="C8781">
        <v>1</v>
      </c>
      <c r="D8781">
        <v>6</v>
      </c>
      <c r="E8781">
        <v>7</v>
      </c>
      <c r="F8781">
        <v>1933</v>
      </c>
      <c r="G8781">
        <v>1920</v>
      </c>
      <c r="H8781">
        <v>2234</v>
      </c>
      <c r="I8781">
        <v>2230</v>
      </c>
      <c r="J8781" t="s">
        <v>36</v>
      </c>
      <c r="K8781">
        <v>527</v>
      </c>
      <c r="L8781" t="s">
        <v>93</v>
      </c>
      <c r="M8781">
        <v>121</v>
      </c>
      <c r="N8781">
        <v>130</v>
      </c>
      <c r="O8781">
        <v>105</v>
      </c>
      <c r="P8781">
        <v>4</v>
      </c>
      <c r="Q8781">
        <v>13</v>
      </c>
      <c r="R8781" t="s">
        <v>187</v>
      </c>
      <c r="S8781" t="s">
        <v>102</v>
      </c>
      <c r="T8781">
        <v>889</v>
      </c>
      <c r="U8781">
        <v>4</v>
      </c>
      <c r="V8781">
        <v>12</v>
      </c>
      <c r="W8781">
        <v>0</v>
      </c>
      <c r="X8781" t="s">
        <v>40</v>
      </c>
      <c r="Y8781">
        <v>0</v>
      </c>
    </row>
    <row r="8782" spans="1:30" x14ac:dyDescent="0.25">
      <c r="A8782">
        <v>0.12648477899999999</v>
      </c>
      <c r="B8782">
        <v>2008</v>
      </c>
      <c r="C8782">
        <v>1</v>
      </c>
      <c r="D8782">
        <v>8</v>
      </c>
      <c r="E8782">
        <v>2</v>
      </c>
      <c r="F8782">
        <v>1423</v>
      </c>
      <c r="G8782">
        <v>1400</v>
      </c>
      <c r="H8782">
        <v>1544</v>
      </c>
      <c r="I8782">
        <v>1515</v>
      </c>
      <c r="J8782" t="s">
        <v>36</v>
      </c>
      <c r="K8782">
        <v>420</v>
      </c>
      <c r="L8782" t="s">
        <v>136</v>
      </c>
      <c r="M8782">
        <v>81</v>
      </c>
      <c r="N8782">
        <v>75</v>
      </c>
      <c r="O8782">
        <v>71</v>
      </c>
      <c r="P8782">
        <v>29</v>
      </c>
      <c r="Q8782">
        <v>23</v>
      </c>
      <c r="R8782" t="s">
        <v>157</v>
      </c>
      <c r="S8782" t="s">
        <v>187</v>
      </c>
      <c r="T8782">
        <v>337</v>
      </c>
      <c r="U8782">
        <v>4</v>
      </c>
      <c r="V8782">
        <v>6</v>
      </c>
      <c r="W8782">
        <v>0</v>
      </c>
      <c r="X8782" t="s">
        <v>40</v>
      </c>
      <c r="Y8782">
        <v>0</v>
      </c>
      <c r="Z8782">
        <v>23</v>
      </c>
      <c r="AA8782">
        <v>0</v>
      </c>
      <c r="AB8782">
        <v>6</v>
      </c>
      <c r="AC8782">
        <v>0</v>
      </c>
      <c r="AD8782">
        <v>0</v>
      </c>
    </row>
    <row r="8783" spans="1:30" x14ac:dyDescent="0.25">
      <c r="A8783">
        <v>0.126467727</v>
      </c>
      <c r="B8783">
        <v>2008</v>
      </c>
      <c r="C8783">
        <v>1</v>
      </c>
      <c r="D8783">
        <v>6</v>
      </c>
      <c r="E8783">
        <v>7</v>
      </c>
      <c r="F8783">
        <v>1408</v>
      </c>
      <c r="G8783">
        <v>1355</v>
      </c>
      <c r="H8783">
        <v>1636</v>
      </c>
      <c r="I8783">
        <v>1620</v>
      </c>
      <c r="J8783" t="s">
        <v>36</v>
      </c>
      <c r="K8783">
        <v>3864</v>
      </c>
      <c r="L8783" t="s">
        <v>484</v>
      </c>
      <c r="M8783">
        <v>148</v>
      </c>
      <c r="N8783">
        <v>145</v>
      </c>
      <c r="O8783">
        <v>137</v>
      </c>
      <c r="P8783">
        <v>16</v>
      </c>
      <c r="Q8783">
        <v>13</v>
      </c>
      <c r="R8783" t="s">
        <v>51</v>
      </c>
      <c r="S8783" t="s">
        <v>60</v>
      </c>
      <c r="T8783">
        <v>972</v>
      </c>
      <c r="U8783">
        <v>3</v>
      </c>
      <c r="V8783">
        <v>8</v>
      </c>
      <c r="W8783">
        <v>0</v>
      </c>
      <c r="X8783" t="s">
        <v>40</v>
      </c>
      <c r="Y8783">
        <v>0</v>
      </c>
      <c r="Z8783">
        <v>0</v>
      </c>
      <c r="AA8783">
        <v>0</v>
      </c>
      <c r="AB8783">
        <v>3</v>
      </c>
      <c r="AC8783">
        <v>13</v>
      </c>
      <c r="AD8783">
        <v>0</v>
      </c>
    </row>
    <row r="8784" spans="1:30" x14ac:dyDescent="0.25">
      <c r="A8784">
        <v>0.12645854200000001</v>
      </c>
      <c r="B8784">
        <v>2008</v>
      </c>
      <c r="C8784">
        <v>1</v>
      </c>
      <c r="D8784">
        <v>10</v>
      </c>
      <c r="E8784">
        <v>4</v>
      </c>
      <c r="F8784">
        <v>2033</v>
      </c>
      <c r="G8784">
        <v>1855</v>
      </c>
      <c r="H8784">
        <v>2135</v>
      </c>
      <c r="I8784">
        <v>2000</v>
      </c>
      <c r="J8784" t="s">
        <v>36</v>
      </c>
      <c r="K8784">
        <v>1230</v>
      </c>
      <c r="L8784" t="s">
        <v>237</v>
      </c>
      <c r="M8784">
        <v>62</v>
      </c>
      <c r="N8784">
        <v>65</v>
      </c>
      <c r="O8784">
        <v>50</v>
      </c>
      <c r="P8784">
        <v>95</v>
      </c>
      <c r="Q8784">
        <v>98</v>
      </c>
      <c r="R8784" t="s">
        <v>196</v>
      </c>
      <c r="S8784" t="s">
        <v>169</v>
      </c>
      <c r="T8784">
        <v>313</v>
      </c>
      <c r="U8784">
        <v>5</v>
      </c>
      <c r="V8784">
        <v>7</v>
      </c>
      <c r="W8784">
        <v>0</v>
      </c>
      <c r="X8784" t="s">
        <v>40</v>
      </c>
      <c r="Y8784">
        <v>0</v>
      </c>
      <c r="Z8784">
        <v>0</v>
      </c>
      <c r="AA8784">
        <v>0</v>
      </c>
      <c r="AB8784">
        <v>0</v>
      </c>
      <c r="AC8784">
        <v>0</v>
      </c>
      <c r="AD8784">
        <v>95</v>
      </c>
    </row>
    <row r="8785" spans="1:30" x14ac:dyDescent="0.25">
      <c r="A8785">
        <v>0.12643814</v>
      </c>
      <c r="B8785">
        <v>2008</v>
      </c>
      <c r="C8785">
        <v>1</v>
      </c>
      <c r="D8785">
        <v>4</v>
      </c>
      <c r="E8785">
        <v>5</v>
      </c>
      <c r="F8785">
        <v>1806</v>
      </c>
      <c r="G8785">
        <v>1800</v>
      </c>
      <c r="H8785">
        <v>1910</v>
      </c>
      <c r="I8785">
        <v>1910</v>
      </c>
      <c r="J8785" t="s">
        <v>36</v>
      </c>
      <c r="K8785">
        <v>802</v>
      </c>
      <c r="L8785" t="s">
        <v>470</v>
      </c>
      <c r="M8785">
        <v>64</v>
      </c>
      <c r="N8785">
        <v>70</v>
      </c>
      <c r="O8785">
        <v>49</v>
      </c>
      <c r="P8785">
        <v>0</v>
      </c>
      <c r="Q8785">
        <v>6</v>
      </c>
      <c r="R8785" t="s">
        <v>236</v>
      </c>
      <c r="S8785" t="s">
        <v>49</v>
      </c>
      <c r="T8785">
        <v>258</v>
      </c>
      <c r="U8785">
        <v>6</v>
      </c>
      <c r="V8785">
        <v>9</v>
      </c>
      <c r="W8785">
        <v>0</v>
      </c>
      <c r="X8785" t="s">
        <v>40</v>
      </c>
      <c r="Y8785">
        <v>0</v>
      </c>
    </row>
    <row r="8786" spans="1:30" x14ac:dyDescent="0.25">
      <c r="A8786">
        <v>0.12641883800000001</v>
      </c>
      <c r="B8786">
        <v>2008</v>
      </c>
      <c r="C8786">
        <v>1</v>
      </c>
      <c r="D8786">
        <v>6</v>
      </c>
      <c r="E8786">
        <v>7</v>
      </c>
      <c r="F8786">
        <v>1304</v>
      </c>
      <c r="G8786">
        <v>1255</v>
      </c>
      <c r="H8786">
        <v>1454</v>
      </c>
      <c r="I8786">
        <v>1435</v>
      </c>
      <c r="J8786" t="s">
        <v>36</v>
      </c>
      <c r="K8786">
        <v>430</v>
      </c>
      <c r="L8786" t="s">
        <v>478</v>
      </c>
      <c r="M8786">
        <v>230</v>
      </c>
      <c r="N8786">
        <v>220</v>
      </c>
      <c r="O8786">
        <v>206</v>
      </c>
      <c r="P8786">
        <v>19</v>
      </c>
      <c r="Q8786">
        <v>9</v>
      </c>
      <c r="R8786" t="s">
        <v>86</v>
      </c>
      <c r="S8786" t="s">
        <v>157</v>
      </c>
      <c r="T8786">
        <v>1390</v>
      </c>
      <c r="U8786">
        <v>6</v>
      </c>
      <c r="V8786">
        <v>18</v>
      </c>
      <c r="W8786">
        <v>0</v>
      </c>
      <c r="X8786" t="s">
        <v>40</v>
      </c>
      <c r="Y8786">
        <v>0</v>
      </c>
      <c r="Z8786">
        <v>9</v>
      </c>
      <c r="AA8786">
        <v>0</v>
      </c>
      <c r="AB8786">
        <v>10</v>
      </c>
      <c r="AC8786">
        <v>0</v>
      </c>
      <c r="AD8786">
        <v>0</v>
      </c>
    </row>
    <row r="8787" spans="1:30" x14ac:dyDescent="0.25">
      <c r="A8787">
        <v>0.126292603</v>
      </c>
      <c r="B8787">
        <v>2008</v>
      </c>
      <c r="C8787">
        <v>1</v>
      </c>
      <c r="D8787">
        <v>5</v>
      </c>
      <c r="E8787">
        <v>6</v>
      </c>
      <c r="F8787">
        <v>1224</v>
      </c>
      <c r="G8787">
        <v>1210</v>
      </c>
      <c r="H8787">
        <v>1452</v>
      </c>
      <c r="I8787">
        <v>1445</v>
      </c>
      <c r="J8787" t="s">
        <v>36</v>
      </c>
      <c r="K8787">
        <v>2363</v>
      </c>
      <c r="L8787" t="s">
        <v>290</v>
      </c>
      <c r="M8787">
        <v>328</v>
      </c>
      <c r="N8787">
        <v>335</v>
      </c>
      <c r="O8787">
        <v>315</v>
      </c>
      <c r="P8787">
        <v>7</v>
      </c>
      <c r="Q8787">
        <v>14</v>
      </c>
      <c r="R8787" t="s">
        <v>207</v>
      </c>
      <c r="S8787" t="s">
        <v>49</v>
      </c>
      <c r="T8787">
        <v>2155</v>
      </c>
      <c r="U8787">
        <v>4</v>
      </c>
      <c r="V8787">
        <v>9</v>
      </c>
      <c r="W8787">
        <v>0</v>
      </c>
      <c r="X8787" t="s">
        <v>40</v>
      </c>
      <c r="Y8787">
        <v>0</v>
      </c>
    </row>
    <row r="8788" spans="1:30" x14ac:dyDescent="0.25">
      <c r="A8788">
        <v>0.12626051599999999</v>
      </c>
      <c r="B8788">
        <v>2008</v>
      </c>
      <c r="C8788">
        <v>1</v>
      </c>
      <c r="D8788">
        <v>6</v>
      </c>
      <c r="E8788">
        <v>7</v>
      </c>
      <c r="F8788">
        <v>1929</v>
      </c>
      <c r="G8788">
        <v>1910</v>
      </c>
      <c r="H8788">
        <v>2118</v>
      </c>
      <c r="I8788">
        <v>2125</v>
      </c>
      <c r="J8788" t="s">
        <v>36</v>
      </c>
      <c r="K8788">
        <v>2010</v>
      </c>
      <c r="L8788" t="s">
        <v>175</v>
      </c>
      <c r="M8788">
        <v>169</v>
      </c>
      <c r="N8788">
        <v>195</v>
      </c>
      <c r="O8788">
        <v>156</v>
      </c>
      <c r="P8788">
        <v>-7</v>
      </c>
      <c r="Q8788">
        <v>19</v>
      </c>
      <c r="R8788" t="s">
        <v>102</v>
      </c>
      <c r="S8788" t="s">
        <v>250</v>
      </c>
      <c r="T8788">
        <v>1180</v>
      </c>
      <c r="U8788">
        <v>6</v>
      </c>
      <c r="V8788">
        <v>7</v>
      </c>
      <c r="W8788">
        <v>0</v>
      </c>
      <c r="X8788" t="s">
        <v>40</v>
      </c>
      <c r="Y8788">
        <v>0</v>
      </c>
    </row>
    <row r="8789" spans="1:30" x14ac:dyDescent="0.25">
      <c r="A8789">
        <v>0.12617450999999999</v>
      </c>
      <c r="B8789">
        <v>2008</v>
      </c>
      <c r="C8789">
        <v>1</v>
      </c>
      <c r="D8789">
        <v>5</v>
      </c>
      <c r="E8789">
        <v>6</v>
      </c>
      <c r="F8789">
        <v>1501</v>
      </c>
      <c r="G8789">
        <v>1410</v>
      </c>
      <c r="H8789">
        <v>1628</v>
      </c>
      <c r="I8789">
        <v>1535</v>
      </c>
      <c r="J8789" t="s">
        <v>36</v>
      </c>
      <c r="K8789">
        <v>410</v>
      </c>
      <c r="L8789" t="s">
        <v>486</v>
      </c>
      <c r="M8789">
        <v>87</v>
      </c>
      <c r="N8789">
        <v>85</v>
      </c>
      <c r="O8789">
        <v>71</v>
      </c>
      <c r="P8789">
        <v>53</v>
      </c>
      <c r="Q8789">
        <v>51</v>
      </c>
      <c r="R8789" t="s">
        <v>270</v>
      </c>
      <c r="S8789" t="s">
        <v>236</v>
      </c>
      <c r="T8789">
        <v>480</v>
      </c>
      <c r="U8789">
        <v>8</v>
      </c>
      <c r="V8789">
        <v>8</v>
      </c>
      <c r="W8789">
        <v>0</v>
      </c>
      <c r="X8789" t="s">
        <v>40</v>
      </c>
      <c r="Y8789">
        <v>0</v>
      </c>
      <c r="Z8789">
        <v>0</v>
      </c>
      <c r="AA8789">
        <v>0</v>
      </c>
      <c r="AB8789">
        <v>2</v>
      </c>
      <c r="AC8789">
        <v>0</v>
      </c>
      <c r="AD8789">
        <v>51</v>
      </c>
    </row>
    <row r="8790" spans="1:30" x14ac:dyDescent="0.25">
      <c r="A8790">
        <v>0.12606324199999999</v>
      </c>
      <c r="B8790">
        <v>2008</v>
      </c>
      <c r="C8790">
        <v>1</v>
      </c>
      <c r="D8790">
        <v>4</v>
      </c>
      <c r="E8790">
        <v>5</v>
      </c>
      <c r="F8790">
        <v>1752</v>
      </c>
      <c r="G8790">
        <v>1740</v>
      </c>
      <c r="H8790">
        <v>1849</v>
      </c>
      <c r="I8790">
        <v>1840</v>
      </c>
      <c r="J8790" t="s">
        <v>36</v>
      </c>
      <c r="K8790">
        <v>1500</v>
      </c>
      <c r="L8790" t="s">
        <v>179</v>
      </c>
      <c r="M8790">
        <v>57</v>
      </c>
      <c r="N8790">
        <v>60</v>
      </c>
      <c r="O8790">
        <v>48</v>
      </c>
      <c r="P8790">
        <v>9</v>
      </c>
      <c r="Q8790">
        <v>12</v>
      </c>
      <c r="R8790" t="s">
        <v>259</v>
      </c>
      <c r="S8790" t="s">
        <v>124</v>
      </c>
      <c r="T8790">
        <v>296</v>
      </c>
      <c r="U8790">
        <v>2</v>
      </c>
      <c r="V8790">
        <v>7</v>
      </c>
      <c r="W8790">
        <v>0</v>
      </c>
      <c r="X8790" t="s">
        <v>40</v>
      </c>
      <c r="Y8790">
        <v>0</v>
      </c>
    </row>
    <row r="8791" spans="1:30" x14ac:dyDescent="0.25">
      <c r="A8791">
        <v>0.126046397</v>
      </c>
      <c r="B8791">
        <v>2008</v>
      </c>
      <c r="C8791">
        <v>1</v>
      </c>
      <c r="D8791">
        <v>10</v>
      </c>
      <c r="E8791">
        <v>4</v>
      </c>
      <c r="F8791">
        <v>2159</v>
      </c>
      <c r="G8791">
        <v>2105</v>
      </c>
      <c r="H8791">
        <v>2235</v>
      </c>
      <c r="I8791">
        <v>2150</v>
      </c>
      <c r="J8791" t="s">
        <v>36</v>
      </c>
      <c r="K8791">
        <v>907</v>
      </c>
      <c r="L8791" t="s">
        <v>504</v>
      </c>
      <c r="M8791">
        <v>36</v>
      </c>
      <c r="N8791">
        <v>45</v>
      </c>
      <c r="O8791">
        <v>27</v>
      </c>
      <c r="P8791">
        <v>45</v>
      </c>
      <c r="Q8791">
        <v>54</v>
      </c>
      <c r="R8791" t="s">
        <v>51</v>
      </c>
      <c r="S8791" t="s">
        <v>80</v>
      </c>
      <c r="T8791">
        <v>133</v>
      </c>
      <c r="U8791">
        <v>4</v>
      </c>
      <c r="V8791">
        <v>5</v>
      </c>
      <c r="W8791">
        <v>0</v>
      </c>
      <c r="X8791" t="s">
        <v>40</v>
      </c>
      <c r="Y8791">
        <v>0</v>
      </c>
      <c r="Z8791">
        <v>9</v>
      </c>
      <c r="AA8791">
        <v>0</v>
      </c>
      <c r="AB8791">
        <v>0</v>
      </c>
      <c r="AC8791">
        <v>0</v>
      </c>
      <c r="AD8791">
        <v>36</v>
      </c>
    </row>
    <row r="8792" spans="1:30" x14ac:dyDescent="0.25">
      <c r="A8792">
        <v>0.125792931</v>
      </c>
      <c r="B8792">
        <v>2008</v>
      </c>
      <c r="C8792">
        <v>1</v>
      </c>
      <c r="D8792">
        <v>7</v>
      </c>
      <c r="E8792">
        <v>1</v>
      </c>
      <c r="F8792">
        <v>1813</v>
      </c>
      <c r="G8792">
        <v>1710</v>
      </c>
      <c r="H8792">
        <v>1922</v>
      </c>
      <c r="I8792">
        <v>1820</v>
      </c>
      <c r="J8792" t="s">
        <v>36</v>
      </c>
      <c r="K8792">
        <v>1044</v>
      </c>
      <c r="L8792" t="s">
        <v>519</v>
      </c>
      <c r="M8792">
        <v>69</v>
      </c>
      <c r="N8792">
        <v>70</v>
      </c>
      <c r="O8792">
        <v>49</v>
      </c>
      <c r="P8792">
        <v>62</v>
      </c>
      <c r="Q8792">
        <v>63</v>
      </c>
      <c r="R8792" t="s">
        <v>259</v>
      </c>
      <c r="S8792" t="s">
        <v>157</v>
      </c>
      <c r="T8792">
        <v>308</v>
      </c>
      <c r="U8792">
        <v>6</v>
      </c>
      <c r="V8792">
        <v>14</v>
      </c>
      <c r="W8792">
        <v>0</v>
      </c>
      <c r="X8792" t="s">
        <v>40</v>
      </c>
      <c r="Y8792">
        <v>0</v>
      </c>
      <c r="Z8792">
        <v>0</v>
      </c>
      <c r="AA8792">
        <v>0</v>
      </c>
      <c r="AB8792">
        <v>0</v>
      </c>
      <c r="AC8792">
        <v>0</v>
      </c>
      <c r="AD8792">
        <v>62</v>
      </c>
    </row>
    <row r="8793" spans="1:30" x14ac:dyDescent="0.25">
      <c r="A8793">
        <v>0.125786226</v>
      </c>
      <c r="B8793">
        <v>2008</v>
      </c>
      <c r="C8793">
        <v>1</v>
      </c>
      <c r="D8793">
        <v>8</v>
      </c>
      <c r="E8793">
        <v>2</v>
      </c>
      <c r="F8793">
        <v>1539</v>
      </c>
      <c r="G8793">
        <v>1520</v>
      </c>
      <c r="H8793">
        <v>1631</v>
      </c>
      <c r="I8793">
        <v>1620</v>
      </c>
      <c r="J8793" t="s">
        <v>36</v>
      </c>
      <c r="K8793">
        <v>1516</v>
      </c>
      <c r="L8793" t="s">
        <v>442</v>
      </c>
      <c r="M8793">
        <v>52</v>
      </c>
      <c r="N8793">
        <v>60</v>
      </c>
      <c r="O8793">
        <v>44</v>
      </c>
      <c r="P8793">
        <v>11</v>
      </c>
      <c r="Q8793">
        <v>19</v>
      </c>
      <c r="R8793" t="s">
        <v>227</v>
      </c>
      <c r="S8793" t="s">
        <v>44</v>
      </c>
      <c r="T8793">
        <v>255</v>
      </c>
      <c r="U8793">
        <v>3</v>
      </c>
      <c r="V8793">
        <v>5</v>
      </c>
      <c r="W8793">
        <v>0</v>
      </c>
      <c r="X8793" t="s">
        <v>40</v>
      </c>
      <c r="Y8793">
        <v>0</v>
      </c>
    </row>
    <row r="8794" spans="1:30" x14ac:dyDescent="0.25">
      <c r="A8794">
        <v>0.12576182999999999</v>
      </c>
      <c r="B8794">
        <v>2008</v>
      </c>
      <c r="C8794">
        <v>1</v>
      </c>
      <c r="D8794">
        <v>7</v>
      </c>
      <c r="E8794">
        <v>1</v>
      </c>
      <c r="F8794">
        <v>1446</v>
      </c>
      <c r="G8794">
        <v>1440</v>
      </c>
      <c r="H8794">
        <v>1639</v>
      </c>
      <c r="I8794">
        <v>1650</v>
      </c>
      <c r="J8794" t="s">
        <v>36</v>
      </c>
      <c r="K8794">
        <v>82</v>
      </c>
      <c r="L8794" t="s">
        <v>82</v>
      </c>
      <c r="M8794">
        <v>293</v>
      </c>
      <c r="N8794">
        <v>310</v>
      </c>
      <c r="O8794">
        <v>281</v>
      </c>
      <c r="P8794">
        <v>-11</v>
      </c>
      <c r="Q8794">
        <v>6</v>
      </c>
      <c r="R8794" t="s">
        <v>39</v>
      </c>
      <c r="S8794" t="s">
        <v>49</v>
      </c>
      <c r="T8794">
        <v>1984</v>
      </c>
      <c r="U8794">
        <v>3</v>
      </c>
      <c r="V8794">
        <v>9</v>
      </c>
      <c r="W8794">
        <v>0</v>
      </c>
      <c r="X8794" t="s">
        <v>40</v>
      </c>
      <c r="Y8794">
        <v>0</v>
      </c>
    </row>
    <row r="8795" spans="1:30" x14ac:dyDescent="0.25">
      <c r="A8795">
        <v>0.125698638</v>
      </c>
      <c r="B8795">
        <v>2008</v>
      </c>
      <c r="C8795">
        <v>1</v>
      </c>
      <c r="D8795">
        <v>3</v>
      </c>
      <c r="E8795">
        <v>4</v>
      </c>
      <c r="F8795">
        <v>955</v>
      </c>
      <c r="G8795">
        <v>935</v>
      </c>
      <c r="H8795">
        <v>1242</v>
      </c>
      <c r="I8795">
        <v>1230</v>
      </c>
      <c r="J8795" t="s">
        <v>36</v>
      </c>
      <c r="K8795">
        <v>3757</v>
      </c>
      <c r="L8795" t="s">
        <v>263</v>
      </c>
      <c r="M8795">
        <v>107</v>
      </c>
      <c r="N8795">
        <v>115</v>
      </c>
      <c r="O8795">
        <v>93</v>
      </c>
      <c r="P8795">
        <v>12</v>
      </c>
      <c r="Q8795">
        <v>20</v>
      </c>
      <c r="R8795" t="s">
        <v>54</v>
      </c>
      <c r="S8795" t="s">
        <v>96</v>
      </c>
      <c r="T8795">
        <v>668</v>
      </c>
      <c r="U8795">
        <v>3</v>
      </c>
      <c r="V8795">
        <v>11</v>
      </c>
      <c r="W8795">
        <v>0</v>
      </c>
      <c r="X8795" t="s">
        <v>40</v>
      </c>
      <c r="Y8795">
        <v>0</v>
      </c>
    </row>
    <row r="8796" spans="1:30" x14ac:dyDescent="0.25">
      <c r="A8796">
        <v>0.12561108200000001</v>
      </c>
      <c r="B8796">
        <v>2008</v>
      </c>
      <c r="C8796">
        <v>1</v>
      </c>
      <c r="D8796">
        <v>10</v>
      </c>
      <c r="E8796">
        <v>4</v>
      </c>
      <c r="F8796">
        <v>1850</v>
      </c>
      <c r="G8796">
        <v>1840</v>
      </c>
      <c r="H8796">
        <v>2002</v>
      </c>
      <c r="I8796">
        <v>1950</v>
      </c>
      <c r="J8796" t="s">
        <v>36</v>
      </c>
      <c r="K8796">
        <v>1950</v>
      </c>
      <c r="L8796" t="s">
        <v>589</v>
      </c>
      <c r="M8796">
        <v>72</v>
      </c>
      <c r="N8796">
        <v>70</v>
      </c>
      <c r="O8796">
        <v>57</v>
      </c>
      <c r="P8796">
        <v>12</v>
      </c>
      <c r="Q8796">
        <v>10</v>
      </c>
      <c r="R8796" t="s">
        <v>186</v>
      </c>
      <c r="S8796" t="s">
        <v>86</v>
      </c>
      <c r="T8796">
        <v>303</v>
      </c>
      <c r="U8796">
        <v>3</v>
      </c>
      <c r="V8796">
        <v>12</v>
      </c>
      <c r="W8796">
        <v>0</v>
      </c>
      <c r="X8796" t="s">
        <v>40</v>
      </c>
      <c r="Y8796">
        <v>0</v>
      </c>
    </row>
    <row r="8797" spans="1:30" x14ac:dyDescent="0.25">
      <c r="A8797">
        <v>0.125577517</v>
      </c>
      <c r="B8797">
        <v>2008</v>
      </c>
      <c r="C8797">
        <v>1</v>
      </c>
      <c r="D8797">
        <v>4</v>
      </c>
      <c r="E8797">
        <v>5</v>
      </c>
      <c r="F8797">
        <v>2021</v>
      </c>
      <c r="G8797">
        <v>1845</v>
      </c>
      <c r="H8797">
        <v>2309</v>
      </c>
      <c r="I8797">
        <v>2140</v>
      </c>
      <c r="J8797" t="s">
        <v>36</v>
      </c>
      <c r="K8797">
        <v>1394</v>
      </c>
      <c r="L8797" t="s">
        <v>252</v>
      </c>
      <c r="M8797">
        <v>168</v>
      </c>
      <c r="N8797">
        <v>175</v>
      </c>
      <c r="O8797">
        <v>158</v>
      </c>
      <c r="P8797">
        <v>89</v>
      </c>
      <c r="Q8797">
        <v>96</v>
      </c>
      <c r="R8797" t="s">
        <v>54</v>
      </c>
      <c r="S8797" t="s">
        <v>245</v>
      </c>
      <c r="T8797">
        <v>1036</v>
      </c>
      <c r="U8797">
        <v>2</v>
      </c>
      <c r="V8797">
        <v>8</v>
      </c>
      <c r="W8797">
        <v>0</v>
      </c>
      <c r="X8797" t="s">
        <v>40</v>
      </c>
      <c r="Y8797">
        <v>0</v>
      </c>
      <c r="Z8797">
        <v>10</v>
      </c>
      <c r="AA8797">
        <v>0</v>
      </c>
      <c r="AB8797">
        <v>0</v>
      </c>
      <c r="AC8797">
        <v>0</v>
      </c>
      <c r="AD8797">
        <v>79</v>
      </c>
    </row>
    <row r="8798" spans="1:30" x14ac:dyDescent="0.25">
      <c r="A8798">
        <v>0.12549192100000001</v>
      </c>
      <c r="B8798">
        <v>2008</v>
      </c>
      <c r="C8798">
        <v>1</v>
      </c>
      <c r="D8798">
        <v>6</v>
      </c>
      <c r="E8798">
        <v>7</v>
      </c>
      <c r="F8798">
        <v>1312</v>
      </c>
      <c r="G8798">
        <v>1305</v>
      </c>
      <c r="H8798">
        <v>1404</v>
      </c>
      <c r="I8798">
        <v>1400</v>
      </c>
      <c r="J8798" t="s">
        <v>36</v>
      </c>
      <c r="K8798">
        <v>1685</v>
      </c>
      <c r="L8798" t="s">
        <v>389</v>
      </c>
      <c r="M8798">
        <v>52</v>
      </c>
      <c r="N8798">
        <v>55</v>
      </c>
      <c r="O8798">
        <v>40</v>
      </c>
      <c r="P8798">
        <v>4</v>
      </c>
      <c r="Q8798">
        <v>7</v>
      </c>
      <c r="R8798" t="s">
        <v>285</v>
      </c>
      <c r="S8798" t="s">
        <v>169</v>
      </c>
      <c r="T8798">
        <v>223</v>
      </c>
      <c r="U8798">
        <v>3</v>
      </c>
      <c r="V8798">
        <v>9</v>
      </c>
      <c r="W8798">
        <v>0</v>
      </c>
      <c r="X8798" t="s">
        <v>40</v>
      </c>
      <c r="Y8798">
        <v>0</v>
      </c>
    </row>
    <row r="8799" spans="1:30" x14ac:dyDescent="0.25">
      <c r="A8799">
        <v>0.124913677</v>
      </c>
      <c r="B8799">
        <v>2008</v>
      </c>
      <c r="C8799">
        <v>1</v>
      </c>
      <c r="D8799">
        <v>9</v>
      </c>
      <c r="E8799">
        <v>3</v>
      </c>
      <c r="F8799">
        <v>1557</v>
      </c>
      <c r="G8799">
        <v>1550</v>
      </c>
      <c r="H8799">
        <v>1557</v>
      </c>
      <c r="I8799">
        <v>1555</v>
      </c>
      <c r="J8799" t="s">
        <v>36</v>
      </c>
      <c r="K8799">
        <v>508</v>
      </c>
      <c r="L8799" t="s">
        <v>213</v>
      </c>
      <c r="M8799">
        <v>60</v>
      </c>
      <c r="N8799">
        <v>65</v>
      </c>
      <c r="O8799">
        <v>51</v>
      </c>
      <c r="P8799">
        <v>2</v>
      </c>
      <c r="Q8799">
        <v>7</v>
      </c>
      <c r="R8799" t="s">
        <v>56</v>
      </c>
      <c r="S8799" t="s">
        <v>201</v>
      </c>
      <c r="T8799">
        <v>325</v>
      </c>
      <c r="U8799">
        <v>5</v>
      </c>
      <c r="V8799">
        <v>4</v>
      </c>
      <c r="W8799">
        <v>0</v>
      </c>
      <c r="X8799" t="s">
        <v>40</v>
      </c>
      <c r="Y8799">
        <v>0</v>
      </c>
    </row>
    <row r="8800" spans="1:30" x14ac:dyDescent="0.25">
      <c r="A8800">
        <v>0.124805308</v>
      </c>
      <c r="B8800">
        <v>2008</v>
      </c>
      <c r="C8800">
        <v>1</v>
      </c>
      <c r="D8800">
        <v>9</v>
      </c>
      <c r="E8800">
        <v>3</v>
      </c>
      <c r="F8800">
        <v>1050</v>
      </c>
      <c r="G8800">
        <v>1015</v>
      </c>
      <c r="H8800">
        <v>1554</v>
      </c>
      <c r="I8800">
        <v>1535</v>
      </c>
      <c r="J8800" t="s">
        <v>36</v>
      </c>
      <c r="K8800">
        <v>2010</v>
      </c>
      <c r="L8800" t="s">
        <v>405</v>
      </c>
      <c r="M8800">
        <v>184</v>
      </c>
      <c r="N8800">
        <v>200</v>
      </c>
      <c r="O8800">
        <v>167</v>
      </c>
      <c r="P8800">
        <v>19</v>
      </c>
      <c r="Q8800">
        <v>35</v>
      </c>
      <c r="R8800" t="s">
        <v>209</v>
      </c>
      <c r="S8800" t="s">
        <v>169</v>
      </c>
      <c r="T8800">
        <v>1481</v>
      </c>
      <c r="U8800">
        <v>4</v>
      </c>
      <c r="V8800">
        <v>13</v>
      </c>
      <c r="W8800">
        <v>0</v>
      </c>
      <c r="X8800" t="s">
        <v>40</v>
      </c>
      <c r="Y8800">
        <v>0</v>
      </c>
      <c r="Z8800">
        <v>0</v>
      </c>
      <c r="AA8800">
        <v>0</v>
      </c>
      <c r="AB8800">
        <v>0</v>
      </c>
      <c r="AC8800">
        <v>0</v>
      </c>
      <c r="AD8800">
        <v>19</v>
      </c>
    </row>
    <row r="8801" spans="1:30" x14ac:dyDescent="0.25">
      <c r="A8801">
        <v>0.124727321</v>
      </c>
      <c r="B8801">
        <v>2008</v>
      </c>
      <c r="C8801">
        <v>1</v>
      </c>
      <c r="D8801">
        <v>5</v>
      </c>
      <c r="E8801">
        <v>6</v>
      </c>
      <c r="F8801">
        <v>2107</v>
      </c>
      <c r="G8801">
        <v>2100</v>
      </c>
      <c r="H8801">
        <v>2326</v>
      </c>
      <c r="I8801">
        <v>2300</v>
      </c>
      <c r="J8801" t="s">
        <v>36</v>
      </c>
      <c r="K8801">
        <v>164</v>
      </c>
      <c r="L8801" t="s">
        <v>223</v>
      </c>
      <c r="M8801">
        <v>259</v>
      </c>
      <c r="N8801">
        <v>240</v>
      </c>
      <c r="O8801">
        <v>247</v>
      </c>
      <c r="P8801">
        <v>26</v>
      </c>
      <c r="Q8801">
        <v>7</v>
      </c>
      <c r="R8801" t="s">
        <v>54</v>
      </c>
      <c r="S8801" t="s">
        <v>49</v>
      </c>
      <c r="T8801">
        <v>1521</v>
      </c>
      <c r="U8801">
        <v>4</v>
      </c>
      <c r="V8801">
        <v>8</v>
      </c>
      <c r="W8801">
        <v>0</v>
      </c>
      <c r="X8801" t="s">
        <v>40</v>
      </c>
      <c r="Y8801">
        <v>0</v>
      </c>
      <c r="Z8801">
        <v>7</v>
      </c>
      <c r="AA8801">
        <v>0</v>
      </c>
      <c r="AB8801">
        <v>19</v>
      </c>
      <c r="AC8801">
        <v>0</v>
      </c>
      <c r="AD8801">
        <v>0</v>
      </c>
    </row>
    <row r="8802" spans="1:30" x14ac:dyDescent="0.25">
      <c r="A8802">
        <v>0.124617441</v>
      </c>
      <c r="B8802">
        <v>2008</v>
      </c>
      <c r="C8802">
        <v>1</v>
      </c>
      <c r="D8802">
        <v>4</v>
      </c>
      <c r="E8802">
        <v>5</v>
      </c>
      <c r="F8802">
        <v>2222</v>
      </c>
      <c r="G8802">
        <v>2150</v>
      </c>
      <c r="H8802">
        <v>2349</v>
      </c>
      <c r="I8802">
        <v>2300</v>
      </c>
      <c r="J8802" t="s">
        <v>36</v>
      </c>
      <c r="K8802">
        <v>1017</v>
      </c>
      <c r="L8802" t="s">
        <v>347</v>
      </c>
      <c r="M8802">
        <v>87</v>
      </c>
      <c r="N8802">
        <v>70</v>
      </c>
      <c r="O8802">
        <v>53</v>
      </c>
      <c r="P8802">
        <v>49</v>
      </c>
      <c r="Q8802">
        <v>32</v>
      </c>
      <c r="R8802" t="s">
        <v>230</v>
      </c>
      <c r="S8802" t="s">
        <v>49</v>
      </c>
      <c r="T8802">
        <v>345</v>
      </c>
      <c r="U8802">
        <v>3</v>
      </c>
      <c r="V8802">
        <v>31</v>
      </c>
      <c r="W8802">
        <v>0</v>
      </c>
      <c r="X8802" t="s">
        <v>40</v>
      </c>
      <c r="Y8802">
        <v>0</v>
      </c>
      <c r="Z8802">
        <v>4</v>
      </c>
      <c r="AA8802">
        <v>0</v>
      </c>
      <c r="AB8802">
        <v>17</v>
      </c>
      <c r="AC8802">
        <v>0</v>
      </c>
      <c r="AD8802">
        <v>28</v>
      </c>
    </row>
    <row r="8803" spans="1:30" x14ac:dyDescent="0.25">
      <c r="A8803">
        <v>0.124423464</v>
      </c>
      <c r="B8803">
        <v>2008</v>
      </c>
      <c r="C8803">
        <v>1</v>
      </c>
      <c r="D8803">
        <v>7</v>
      </c>
      <c r="E8803">
        <v>1</v>
      </c>
      <c r="F8803">
        <v>907</v>
      </c>
      <c r="G8803">
        <v>825</v>
      </c>
      <c r="H8803">
        <v>955</v>
      </c>
      <c r="I8803">
        <v>910</v>
      </c>
      <c r="J8803" t="s">
        <v>36</v>
      </c>
      <c r="K8803">
        <v>2974</v>
      </c>
      <c r="L8803" t="s">
        <v>178</v>
      </c>
      <c r="M8803">
        <v>48</v>
      </c>
      <c r="N8803">
        <v>45</v>
      </c>
      <c r="O8803">
        <v>35</v>
      </c>
      <c r="P8803">
        <v>45</v>
      </c>
      <c r="Q8803">
        <v>42</v>
      </c>
      <c r="R8803" t="s">
        <v>111</v>
      </c>
      <c r="S8803" t="s">
        <v>86</v>
      </c>
      <c r="T8803">
        <v>148</v>
      </c>
      <c r="U8803">
        <v>4</v>
      </c>
      <c r="V8803">
        <v>9</v>
      </c>
      <c r="W8803">
        <v>0</v>
      </c>
      <c r="X8803" t="s">
        <v>40</v>
      </c>
      <c r="Y8803">
        <v>0</v>
      </c>
      <c r="Z8803">
        <v>0</v>
      </c>
      <c r="AA8803">
        <v>0</v>
      </c>
      <c r="AB8803">
        <v>3</v>
      </c>
      <c r="AC8803">
        <v>0</v>
      </c>
      <c r="AD8803">
        <v>42</v>
      </c>
    </row>
    <row r="8804" spans="1:30" x14ac:dyDescent="0.25">
      <c r="A8804">
        <v>0.12440227500000001</v>
      </c>
      <c r="B8804">
        <v>2008</v>
      </c>
      <c r="C8804">
        <v>1</v>
      </c>
      <c r="D8804">
        <v>5</v>
      </c>
      <c r="E8804">
        <v>6</v>
      </c>
      <c r="F8804">
        <v>1534</v>
      </c>
      <c r="G8804">
        <v>1520</v>
      </c>
      <c r="H8804">
        <v>1630</v>
      </c>
      <c r="I8804">
        <v>1620</v>
      </c>
      <c r="J8804" t="s">
        <v>36</v>
      </c>
      <c r="K8804">
        <v>1516</v>
      </c>
      <c r="L8804" t="s">
        <v>559</v>
      </c>
      <c r="M8804">
        <v>56</v>
      </c>
      <c r="N8804">
        <v>60</v>
      </c>
      <c r="O8804">
        <v>41</v>
      </c>
      <c r="P8804">
        <v>10</v>
      </c>
      <c r="Q8804">
        <v>14</v>
      </c>
      <c r="R8804" t="s">
        <v>227</v>
      </c>
      <c r="S8804" t="s">
        <v>44</v>
      </c>
      <c r="T8804">
        <v>255</v>
      </c>
      <c r="U8804">
        <v>4</v>
      </c>
      <c r="V8804">
        <v>11</v>
      </c>
      <c r="W8804">
        <v>0</v>
      </c>
      <c r="X8804" t="s">
        <v>40</v>
      </c>
      <c r="Y8804">
        <v>0</v>
      </c>
    </row>
    <row r="8805" spans="1:30" x14ac:dyDescent="0.25">
      <c r="A8805">
        <v>0.12430321599999999</v>
      </c>
      <c r="B8805">
        <v>2008</v>
      </c>
      <c r="C8805">
        <v>1</v>
      </c>
      <c r="D8805">
        <v>10</v>
      </c>
      <c r="E8805">
        <v>4</v>
      </c>
      <c r="F8805">
        <v>849</v>
      </c>
      <c r="G8805">
        <v>830</v>
      </c>
      <c r="H8805">
        <v>1003</v>
      </c>
      <c r="I8805">
        <v>945</v>
      </c>
      <c r="J8805" t="s">
        <v>36</v>
      </c>
      <c r="K8805">
        <v>304</v>
      </c>
      <c r="L8805" t="s">
        <v>454</v>
      </c>
      <c r="M8805">
        <v>74</v>
      </c>
      <c r="N8805">
        <v>75</v>
      </c>
      <c r="O8805">
        <v>51</v>
      </c>
      <c r="P8805">
        <v>18</v>
      </c>
      <c r="Q8805">
        <v>19</v>
      </c>
      <c r="R8805" t="s">
        <v>187</v>
      </c>
      <c r="S8805" t="s">
        <v>157</v>
      </c>
      <c r="T8805">
        <v>337</v>
      </c>
      <c r="U8805">
        <v>7</v>
      </c>
      <c r="V8805">
        <v>16</v>
      </c>
      <c r="W8805">
        <v>0</v>
      </c>
      <c r="X8805" t="s">
        <v>40</v>
      </c>
      <c r="Y8805">
        <v>0</v>
      </c>
      <c r="Z8805">
        <v>0</v>
      </c>
      <c r="AA8805">
        <v>0</v>
      </c>
      <c r="AB8805">
        <v>4</v>
      </c>
      <c r="AC8805">
        <v>0</v>
      </c>
      <c r="AD8805">
        <v>14</v>
      </c>
    </row>
    <row r="8806" spans="1:30" x14ac:dyDescent="0.25">
      <c r="A8806">
        <v>0.124122055</v>
      </c>
      <c r="B8806">
        <v>2008</v>
      </c>
      <c r="C8806">
        <v>1</v>
      </c>
      <c r="D8806">
        <v>9</v>
      </c>
      <c r="E8806">
        <v>3</v>
      </c>
      <c r="F8806">
        <v>1832</v>
      </c>
      <c r="G8806">
        <v>1820</v>
      </c>
      <c r="H8806">
        <v>1940</v>
      </c>
      <c r="I8806">
        <v>1930</v>
      </c>
      <c r="J8806" t="s">
        <v>36</v>
      </c>
      <c r="K8806">
        <v>44</v>
      </c>
      <c r="L8806" t="s">
        <v>350</v>
      </c>
      <c r="M8806">
        <v>68</v>
      </c>
      <c r="N8806">
        <v>70</v>
      </c>
      <c r="O8806">
        <v>60</v>
      </c>
      <c r="P8806">
        <v>10</v>
      </c>
      <c r="Q8806">
        <v>12</v>
      </c>
      <c r="R8806" t="s">
        <v>344</v>
      </c>
      <c r="S8806" t="s">
        <v>167</v>
      </c>
      <c r="T8806">
        <v>319</v>
      </c>
      <c r="U8806">
        <v>2</v>
      </c>
      <c r="V8806">
        <v>6</v>
      </c>
      <c r="W8806">
        <v>0</v>
      </c>
      <c r="X8806" t="s">
        <v>40</v>
      </c>
      <c r="Y8806">
        <v>0</v>
      </c>
    </row>
    <row r="8807" spans="1:30" x14ac:dyDescent="0.25">
      <c r="A8807">
        <v>0.124103885</v>
      </c>
      <c r="B8807">
        <v>2008</v>
      </c>
      <c r="C8807">
        <v>1</v>
      </c>
      <c r="D8807">
        <v>4</v>
      </c>
      <c r="E8807">
        <v>5</v>
      </c>
      <c r="F8807">
        <v>1135</v>
      </c>
      <c r="G8807">
        <v>1015</v>
      </c>
      <c r="H8807">
        <v>1340</v>
      </c>
      <c r="I8807">
        <v>1230</v>
      </c>
      <c r="J8807" t="s">
        <v>36</v>
      </c>
      <c r="K8807">
        <v>2354</v>
      </c>
      <c r="L8807" t="s">
        <v>452</v>
      </c>
      <c r="M8807">
        <v>305</v>
      </c>
      <c r="N8807">
        <v>315</v>
      </c>
      <c r="O8807">
        <v>291</v>
      </c>
      <c r="P8807">
        <v>70</v>
      </c>
      <c r="Q8807">
        <v>80</v>
      </c>
      <c r="R8807" t="s">
        <v>51</v>
      </c>
      <c r="S8807" t="s">
        <v>49</v>
      </c>
      <c r="T8807">
        <v>2039</v>
      </c>
      <c r="U8807">
        <v>6</v>
      </c>
      <c r="V8807">
        <v>8</v>
      </c>
      <c r="W8807">
        <v>0</v>
      </c>
      <c r="X8807" t="s">
        <v>40</v>
      </c>
      <c r="Y8807">
        <v>0</v>
      </c>
      <c r="Z8807">
        <v>0</v>
      </c>
      <c r="AA8807">
        <v>0</v>
      </c>
      <c r="AB8807">
        <v>0</v>
      </c>
      <c r="AC8807">
        <v>0</v>
      </c>
      <c r="AD8807">
        <v>70</v>
      </c>
    </row>
    <row r="8808" spans="1:30" x14ac:dyDescent="0.25">
      <c r="A8808">
        <v>0.12409909199999999</v>
      </c>
      <c r="B8808">
        <v>2008</v>
      </c>
      <c r="C8808">
        <v>1</v>
      </c>
      <c r="D8808">
        <v>10</v>
      </c>
      <c r="E8808">
        <v>4</v>
      </c>
      <c r="F8808">
        <v>1817</v>
      </c>
      <c r="G8808">
        <v>1730</v>
      </c>
      <c r="H8808">
        <v>1815</v>
      </c>
      <c r="I8808">
        <v>1735</v>
      </c>
      <c r="J8808" t="s">
        <v>36</v>
      </c>
      <c r="K8808">
        <v>1511</v>
      </c>
      <c r="L8808" t="s">
        <v>488</v>
      </c>
      <c r="M8808">
        <v>58</v>
      </c>
      <c r="N8808">
        <v>65</v>
      </c>
      <c r="O8808">
        <v>49</v>
      </c>
      <c r="P8808">
        <v>40</v>
      </c>
      <c r="Q8808">
        <v>47</v>
      </c>
      <c r="R8808" t="s">
        <v>56</v>
      </c>
      <c r="S8808" t="s">
        <v>236</v>
      </c>
      <c r="T8808">
        <v>304</v>
      </c>
      <c r="U8808">
        <v>3</v>
      </c>
      <c r="V8808">
        <v>6</v>
      </c>
      <c r="W8808">
        <v>0</v>
      </c>
      <c r="X8808" t="s">
        <v>40</v>
      </c>
      <c r="Y8808">
        <v>0</v>
      </c>
      <c r="Z8808">
        <v>40</v>
      </c>
      <c r="AA8808">
        <v>0</v>
      </c>
      <c r="AB8808">
        <v>0</v>
      </c>
      <c r="AC8808">
        <v>0</v>
      </c>
      <c r="AD8808">
        <v>0</v>
      </c>
    </row>
    <row r="8809" spans="1:30" x14ac:dyDescent="0.25">
      <c r="A8809">
        <v>0.124096761</v>
      </c>
      <c r="B8809">
        <v>2008</v>
      </c>
      <c r="C8809">
        <v>1</v>
      </c>
      <c r="D8809">
        <v>9</v>
      </c>
      <c r="E8809">
        <v>3</v>
      </c>
      <c r="F8809">
        <v>1914</v>
      </c>
      <c r="G8809">
        <v>1855</v>
      </c>
      <c r="H8809">
        <v>1923</v>
      </c>
      <c r="I8809">
        <v>1915</v>
      </c>
      <c r="J8809" t="s">
        <v>36</v>
      </c>
      <c r="K8809">
        <v>400</v>
      </c>
      <c r="L8809" t="s">
        <v>409</v>
      </c>
      <c r="M8809">
        <v>69</v>
      </c>
      <c r="N8809">
        <v>80</v>
      </c>
      <c r="O8809">
        <v>58</v>
      </c>
      <c r="P8809">
        <v>8</v>
      </c>
      <c r="Q8809">
        <v>19</v>
      </c>
      <c r="R8809" t="s">
        <v>264</v>
      </c>
      <c r="S8809" t="s">
        <v>49</v>
      </c>
      <c r="T8809">
        <v>368</v>
      </c>
      <c r="U8809">
        <v>4</v>
      </c>
      <c r="V8809">
        <v>7</v>
      </c>
      <c r="W8809">
        <v>0</v>
      </c>
      <c r="X8809" t="s">
        <v>40</v>
      </c>
      <c r="Y8809">
        <v>0</v>
      </c>
    </row>
    <row r="8810" spans="1:30" x14ac:dyDescent="0.25">
      <c r="A8810">
        <v>0.124029945</v>
      </c>
      <c r="B8810">
        <v>2008</v>
      </c>
      <c r="C8810">
        <v>1</v>
      </c>
      <c r="D8810">
        <v>8</v>
      </c>
      <c r="E8810">
        <v>2</v>
      </c>
      <c r="F8810">
        <v>2012</v>
      </c>
      <c r="G8810">
        <v>2005</v>
      </c>
      <c r="H8810">
        <v>2231</v>
      </c>
      <c r="I8810">
        <v>2215</v>
      </c>
      <c r="J8810" t="s">
        <v>36</v>
      </c>
      <c r="K8810">
        <v>2194</v>
      </c>
      <c r="L8810" t="s">
        <v>103</v>
      </c>
      <c r="M8810">
        <v>259</v>
      </c>
      <c r="N8810">
        <v>250</v>
      </c>
      <c r="O8810">
        <v>241</v>
      </c>
      <c r="P8810">
        <v>16</v>
      </c>
      <c r="Q8810">
        <v>7</v>
      </c>
      <c r="R8810" t="s">
        <v>92</v>
      </c>
      <c r="S8810" t="s">
        <v>49</v>
      </c>
      <c r="T8810">
        <v>1588</v>
      </c>
      <c r="U8810">
        <v>4</v>
      </c>
      <c r="V8810">
        <v>14</v>
      </c>
      <c r="W8810">
        <v>0</v>
      </c>
      <c r="X8810" t="s">
        <v>40</v>
      </c>
      <c r="Y8810">
        <v>0</v>
      </c>
      <c r="Z8810">
        <v>0</v>
      </c>
      <c r="AA8810">
        <v>0</v>
      </c>
      <c r="AB8810">
        <v>9</v>
      </c>
      <c r="AC8810">
        <v>0</v>
      </c>
      <c r="AD8810">
        <v>7</v>
      </c>
    </row>
    <row r="8811" spans="1:30" x14ac:dyDescent="0.25">
      <c r="A8811">
        <v>0.123945666</v>
      </c>
      <c r="B8811">
        <v>2008</v>
      </c>
      <c r="C8811">
        <v>1</v>
      </c>
      <c r="D8811">
        <v>7</v>
      </c>
      <c r="E8811">
        <v>1</v>
      </c>
      <c r="F8811">
        <v>1058</v>
      </c>
      <c r="G8811">
        <v>1040</v>
      </c>
      <c r="H8811">
        <v>1512</v>
      </c>
      <c r="I8811">
        <v>1510</v>
      </c>
      <c r="J8811" t="s">
        <v>36</v>
      </c>
      <c r="K8811">
        <v>2113</v>
      </c>
      <c r="L8811" t="s">
        <v>400</v>
      </c>
      <c r="M8811">
        <v>134</v>
      </c>
      <c r="N8811">
        <v>150</v>
      </c>
      <c r="O8811">
        <v>122</v>
      </c>
      <c r="P8811">
        <v>2</v>
      </c>
      <c r="Q8811">
        <v>18</v>
      </c>
      <c r="R8811" t="s">
        <v>49</v>
      </c>
      <c r="S8811" t="s">
        <v>245</v>
      </c>
      <c r="T8811">
        <v>1069</v>
      </c>
      <c r="U8811">
        <v>3</v>
      </c>
      <c r="V8811">
        <v>9</v>
      </c>
      <c r="W8811">
        <v>0</v>
      </c>
      <c r="X8811" t="s">
        <v>40</v>
      </c>
      <c r="Y8811">
        <v>0</v>
      </c>
    </row>
    <row r="8812" spans="1:30" x14ac:dyDescent="0.25">
      <c r="A8812">
        <v>0.123852592</v>
      </c>
      <c r="B8812">
        <v>2008</v>
      </c>
      <c r="C8812">
        <v>1</v>
      </c>
      <c r="D8812">
        <v>4</v>
      </c>
      <c r="E8812">
        <v>5</v>
      </c>
      <c r="F8812">
        <v>1213</v>
      </c>
      <c r="G8812">
        <v>1200</v>
      </c>
      <c r="H8812">
        <v>1511</v>
      </c>
      <c r="I8812">
        <v>1505</v>
      </c>
      <c r="J8812" t="s">
        <v>36</v>
      </c>
      <c r="K8812">
        <v>3168</v>
      </c>
      <c r="L8812" t="s">
        <v>588</v>
      </c>
      <c r="M8812">
        <v>118</v>
      </c>
      <c r="N8812">
        <v>125</v>
      </c>
      <c r="O8812">
        <v>103</v>
      </c>
      <c r="P8812">
        <v>6</v>
      </c>
      <c r="Q8812">
        <v>13</v>
      </c>
      <c r="R8812" t="s">
        <v>56</v>
      </c>
      <c r="S8812" t="s">
        <v>245</v>
      </c>
      <c r="T8812">
        <v>843</v>
      </c>
      <c r="U8812">
        <v>2</v>
      </c>
      <c r="V8812">
        <v>13</v>
      </c>
      <c r="W8812">
        <v>0</v>
      </c>
      <c r="X8812" t="s">
        <v>40</v>
      </c>
      <c r="Y8812">
        <v>0</v>
      </c>
    </row>
    <row r="8813" spans="1:30" x14ac:dyDescent="0.25">
      <c r="A8813">
        <v>0.12384632800000001</v>
      </c>
      <c r="B8813">
        <v>2008</v>
      </c>
      <c r="C8813">
        <v>1</v>
      </c>
      <c r="D8813">
        <v>4</v>
      </c>
      <c r="E8813">
        <v>5</v>
      </c>
      <c r="F8813">
        <v>1951</v>
      </c>
      <c r="G8813">
        <v>1835</v>
      </c>
      <c r="H8813">
        <v>2211</v>
      </c>
      <c r="I8813">
        <v>2100</v>
      </c>
      <c r="J8813" t="s">
        <v>36</v>
      </c>
      <c r="K8813">
        <v>2729</v>
      </c>
      <c r="L8813" t="s">
        <v>223</v>
      </c>
      <c r="M8813">
        <v>260</v>
      </c>
      <c r="N8813">
        <v>265</v>
      </c>
      <c r="O8813">
        <v>245</v>
      </c>
      <c r="P8813">
        <v>71</v>
      </c>
      <c r="Q8813">
        <v>76</v>
      </c>
      <c r="R8813" t="s">
        <v>54</v>
      </c>
      <c r="S8813" t="s">
        <v>236</v>
      </c>
      <c r="T8813">
        <v>1728</v>
      </c>
      <c r="U8813">
        <v>2</v>
      </c>
      <c r="V8813">
        <v>13</v>
      </c>
      <c r="W8813">
        <v>0</v>
      </c>
      <c r="X8813" t="s">
        <v>40</v>
      </c>
      <c r="Y8813">
        <v>0</v>
      </c>
      <c r="Z8813">
        <v>0</v>
      </c>
      <c r="AA8813">
        <v>68</v>
      </c>
      <c r="AB8813">
        <v>0</v>
      </c>
      <c r="AC8813">
        <v>0</v>
      </c>
      <c r="AD8813">
        <v>3</v>
      </c>
    </row>
    <row r="8814" spans="1:30" x14ac:dyDescent="0.25">
      <c r="A8814">
        <v>0.123817909</v>
      </c>
      <c r="B8814">
        <v>2008</v>
      </c>
      <c r="C8814">
        <v>1</v>
      </c>
      <c r="D8814">
        <v>3</v>
      </c>
      <c r="E8814">
        <v>4</v>
      </c>
      <c r="F8814">
        <v>1118</v>
      </c>
      <c r="G8814">
        <v>1050</v>
      </c>
      <c r="H8814">
        <v>1333</v>
      </c>
      <c r="I8814">
        <v>1305</v>
      </c>
      <c r="J8814" t="s">
        <v>36</v>
      </c>
      <c r="K8814">
        <v>3572</v>
      </c>
      <c r="L8814" t="s">
        <v>288</v>
      </c>
      <c r="M8814">
        <v>75</v>
      </c>
      <c r="N8814">
        <v>75</v>
      </c>
      <c r="O8814">
        <v>54</v>
      </c>
      <c r="P8814">
        <v>28</v>
      </c>
      <c r="Q8814">
        <v>28</v>
      </c>
      <c r="R8814" t="s">
        <v>49</v>
      </c>
      <c r="S8814" t="s">
        <v>286</v>
      </c>
      <c r="T8814">
        <v>365</v>
      </c>
      <c r="U8814">
        <v>3</v>
      </c>
      <c r="V8814">
        <v>18</v>
      </c>
      <c r="W8814">
        <v>0</v>
      </c>
      <c r="X8814" t="s">
        <v>40</v>
      </c>
      <c r="Y8814">
        <v>0</v>
      </c>
      <c r="Z8814">
        <v>0</v>
      </c>
      <c r="AA8814">
        <v>0</v>
      </c>
      <c r="AB8814">
        <v>0</v>
      </c>
      <c r="AC8814">
        <v>0</v>
      </c>
      <c r="AD8814">
        <v>28</v>
      </c>
    </row>
    <row r="8815" spans="1:30" x14ac:dyDescent="0.25">
      <c r="A8815">
        <v>0.12378059199999999</v>
      </c>
      <c r="B8815">
        <v>2008</v>
      </c>
      <c r="C8815">
        <v>1</v>
      </c>
      <c r="D8815">
        <v>6</v>
      </c>
      <c r="E8815">
        <v>7</v>
      </c>
      <c r="F8815">
        <v>1304</v>
      </c>
      <c r="G8815">
        <v>1255</v>
      </c>
      <c r="H8815">
        <v>1330</v>
      </c>
      <c r="I8815">
        <v>1330</v>
      </c>
      <c r="J8815" t="s">
        <v>36</v>
      </c>
      <c r="K8815">
        <v>2715</v>
      </c>
      <c r="L8815" t="s">
        <v>418</v>
      </c>
      <c r="M8815">
        <v>86</v>
      </c>
      <c r="N8815">
        <v>95</v>
      </c>
      <c r="O8815">
        <v>72</v>
      </c>
      <c r="P8815">
        <v>0</v>
      </c>
      <c r="Q8815">
        <v>9</v>
      </c>
      <c r="R8815" t="s">
        <v>51</v>
      </c>
      <c r="S8815" t="s">
        <v>91</v>
      </c>
      <c r="T8815">
        <v>478</v>
      </c>
      <c r="U8815">
        <v>3</v>
      </c>
      <c r="V8815">
        <v>11</v>
      </c>
      <c r="W8815">
        <v>0</v>
      </c>
      <c r="X8815" t="s">
        <v>40</v>
      </c>
      <c r="Y8815">
        <v>0</v>
      </c>
    </row>
    <row r="8816" spans="1:30" x14ac:dyDescent="0.25">
      <c r="A8816">
        <v>0.12372599200000001</v>
      </c>
      <c r="B8816">
        <v>2008</v>
      </c>
      <c r="C8816">
        <v>1</v>
      </c>
      <c r="D8816">
        <v>9</v>
      </c>
      <c r="E8816">
        <v>3</v>
      </c>
      <c r="F8816">
        <v>1003</v>
      </c>
      <c r="G8816">
        <v>940</v>
      </c>
      <c r="H8816">
        <v>1250</v>
      </c>
      <c r="I8816">
        <v>1225</v>
      </c>
      <c r="J8816" t="s">
        <v>36</v>
      </c>
      <c r="K8816">
        <v>3245</v>
      </c>
      <c r="L8816" t="s">
        <v>42</v>
      </c>
      <c r="M8816">
        <v>107</v>
      </c>
      <c r="N8816">
        <v>105</v>
      </c>
      <c r="O8816">
        <v>88</v>
      </c>
      <c r="P8816">
        <v>25</v>
      </c>
      <c r="Q8816">
        <v>23</v>
      </c>
      <c r="R8816" t="s">
        <v>157</v>
      </c>
      <c r="S8816" t="s">
        <v>102</v>
      </c>
      <c r="T8816">
        <v>677</v>
      </c>
      <c r="U8816">
        <v>5</v>
      </c>
      <c r="V8816">
        <v>14</v>
      </c>
      <c r="W8816">
        <v>0</v>
      </c>
      <c r="X8816" t="s">
        <v>40</v>
      </c>
      <c r="Y8816">
        <v>0</v>
      </c>
      <c r="Z8816">
        <v>0</v>
      </c>
      <c r="AA8816">
        <v>0</v>
      </c>
      <c r="AB8816">
        <v>2</v>
      </c>
      <c r="AC8816">
        <v>0</v>
      </c>
      <c r="AD8816">
        <v>23</v>
      </c>
    </row>
    <row r="8817" spans="1:30" x14ac:dyDescent="0.25">
      <c r="A8817">
        <v>0.123708225</v>
      </c>
      <c r="B8817">
        <v>2008</v>
      </c>
      <c r="C8817">
        <v>1</v>
      </c>
      <c r="D8817">
        <v>8</v>
      </c>
      <c r="E8817">
        <v>2</v>
      </c>
      <c r="F8817">
        <v>1707</v>
      </c>
      <c r="G8817">
        <v>1700</v>
      </c>
      <c r="H8817">
        <v>1820</v>
      </c>
      <c r="I8817">
        <v>1825</v>
      </c>
      <c r="J8817" t="s">
        <v>36</v>
      </c>
      <c r="K8817">
        <v>1502</v>
      </c>
      <c r="L8817" t="s">
        <v>432</v>
      </c>
      <c r="M8817">
        <v>73</v>
      </c>
      <c r="N8817">
        <v>85</v>
      </c>
      <c r="O8817">
        <v>59</v>
      </c>
      <c r="P8817">
        <v>-5</v>
      </c>
      <c r="Q8817">
        <v>7</v>
      </c>
      <c r="R8817" t="s">
        <v>227</v>
      </c>
      <c r="S8817" t="s">
        <v>96</v>
      </c>
      <c r="T8817">
        <v>336</v>
      </c>
      <c r="U8817">
        <v>4</v>
      </c>
      <c r="V8817">
        <v>10</v>
      </c>
      <c r="W8817">
        <v>0</v>
      </c>
      <c r="X8817" t="s">
        <v>40</v>
      </c>
      <c r="Y8817">
        <v>0</v>
      </c>
    </row>
    <row r="8818" spans="1:30" x14ac:dyDescent="0.25">
      <c r="A8818">
        <v>0.123598113</v>
      </c>
      <c r="B8818">
        <v>2008</v>
      </c>
      <c r="C8818">
        <v>1</v>
      </c>
      <c r="D8818">
        <v>3</v>
      </c>
      <c r="E8818">
        <v>4</v>
      </c>
      <c r="F8818">
        <v>935</v>
      </c>
      <c r="G8818">
        <v>925</v>
      </c>
      <c r="H8818">
        <v>1106</v>
      </c>
      <c r="I8818">
        <v>1055</v>
      </c>
      <c r="J8818" t="s">
        <v>36</v>
      </c>
      <c r="K8818">
        <v>1258</v>
      </c>
      <c r="L8818" t="s">
        <v>194</v>
      </c>
      <c r="M8818">
        <v>91</v>
      </c>
      <c r="N8818">
        <v>90</v>
      </c>
      <c r="O8818">
        <v>71</v>
      </c>
      <c r="P8818">
        <v>11</v>
      </c>
      <c r="Q8818">
        <v>10</v>
      </c>
      <c r="R8818" t="s">
        <v>49</v>
      </c>
      <c r="S8818" t="s">
        <v>187</v>
      </c>
      <c r="T8818">
        <v>407</v>
      </c>
      <c r="U8818">
        <v>3</v>
      </c>
      <c r="V8818">
        <v>17</v>
      </c>
      <c r="W8818">
        <v>0</v>
      </c>
      <c r="X8818" t="s">
        <v>40</v>
      </c>
      <c r="Y8818">
        <v>0</v>
      </c>
    </row>
    <row r="8819" spans="1:30" x14ac:dyDescent="0.25">
      <c r="A8819">
        <v>0.123498728</v>
      </c>
      <c r="B8819">
        <v>2008</v>
      </c>
      <c r="C8819">
        <v>1</v>
      </c>
      <c r="D8819">
        <v>3</v>
      </c>
      <c r="E8819">
        <v>4</v>
      </c>
      <c r="F8819">
        <v>1153</v>
      </c>
      <c r="G8819">
        <v>1140</v>
      </c>
      <c r="H8819">
        <v>1428</v>
      </c>
      <c r="I8819">
        <v>1440</v>
      </c>
      <c r="J8819" t="s">
        <v>36</v>
      </c>
      <c r="K8819">
        <v>2006</v>
      </c>
      <c r="L8819" t="s">
        <v>81</v>
      </c>
      <c r="M8819">
        <v>155</v>
      </c>
      <c r="N8819">
        <v>180</v>
      </c>
      <c r="O8819">
        <v>143</v>
      </c>
      <c r="P8819">
        <v>-12</v>
      </c>
      <c r="Q8819">
        <v>13</v>
      </c>
      <c r="R8819" t="s">
        <v>60</v>
      </c>
      <c r="S8819" t="s">
        <v>39</v>
      </c>
      <c r="T8819">
        <v>1034</v>
      </c>
      <c r="U8819">
        <v>4</v>
      </c>
      <c r="V8819">
        <v>8</v>
      </c>
      <c r="W8819">
        <v>0</v>
      </c>
      <c r="X8819" t="s">
        <v>40</v>
      </c>
      <c r="Y8819">
        <v>0</v>
      </c>
    </row>
    <row r="8820" spans="1:30" x14ac:dyDescent="0.25">
      <c r="A8820">
        <v>0.123498728</v>
      </c>
      <c r="B8820">
        <v>2008</v>
      </c>
      <c r="C8820">
        <v>1</v>
      </c>
      <c r="D8820">
        <v>3</v>
      </c>
      <c r="E8820">
        <v>4</v>
      </c>
      <c r="F8820">
        <v>1153</v>
      </c>
      <c r="G8820">
        <v>1140</v>
      </c>
      <c r="H8820">
        <v>1428</v>
      </c>
      <c r="I8820">
        <v>1440</v>
      </c>
      <c r="J8820" t="s">
        <v>36</v>
      </c>
      <c r="K8820">
        <v>2006</v>
      </c>
      <c r="L8820" t="s">
        <v>81</v>
      </c>
      <c r="M8820">
        <v>155</v>
      </c>
      <c r="N8820">
        <v>180</v>
      </c>
      <c r="O8820">
        <v>143</v>
      </c>
      <c r="P8820">
        <v>-12</v>
      </c>
      <c r="Q8820">
        <v>13</v>
      </c>
      <c r="R8820" t="s">
        <v>60</v>
      </c>
      <c r="S8820" t="s">
        <v>39</v>
      </c>
      <c r="T8820">
        <v>1034</v>
      </c>
      <c r="U8820">
        <v>4</v>
      </c>
      <c r="V8820">
        <v>8</v>
      </c>
      <c r="W8820">
        <v>0</v>
      </c>
      <c r="X8820" t="s">
        <v>40</v>
      </c>
      <c r="Y8820">
        <v>0</v>
      </c>
    </row>
    <row r="8821" spans="1:30" x14ac:dyDescent="0.25">
      <c r="A8821">
        <v>0.123489976</v>
      </c>
      <c r="B8821">
        <v>2008</v>
      </c>
      <c r="C8821">
        <v>1</v>
      </c>
      <c r="D8821">
        <v>6</v>
      </c>
      <c r="E8821">
        <v>7</v>
      </c>
      <c r="F8821">
        <v>1931</v>
      </c>
      <c r="G8821">
        <v>1855</v>
      </c>
      <c r="H8821">
        <v>1949</v>
      </c>
      <c r="I8821">
        <v>1915</v>
      </c>
      <c r="J8821" t="s">
        <v>36</v>
      </c>
      <c r="K8821">
        <v>400</v>
      </c>
      <c r="L8821" t="s">
        <v>78</v>
      </c>
      <c r="M8821">
        <v>78</v>
      </c>
      <c r="N8821">
        <v>80</v>
      </c>
      <c r="O8821">
        <v>59</v>
      </c>
      <c r="P8821">
        <v>34</v>
      </c>
      <c r="Q8821">
        <v>36</v>
      </c>
      <c r="R8821" t="s">
        <v>264</v>
      </c>
      <c r="S8821" t="s">
        <v>49</v>
      </c>
      <c r="T8821">
        <v>368</v>
      </c>
      <c r="U8821">
        <v>4</v>
      </c>
      <c r="V8821">
        <v>15</v>
      </c>
      <c r="W8821">
        <v>0</v>
      </c>
      <c r="X8821" t="s">
        <v>40</v>
      </c>
      <c r="Y8821">
        <v>0</v>
      </c>
      <c r="Z8821">
        <v>8</v>
      </c>
      <c r="AA8821">
        <v>0</v>
      </c>
      <c r="AB8821">
        <v>0</v>
      </c>
      <c r="AC8821">
        <v>0</v>
      </c>
      <c r="AD8821">
        <v>26</v>
      </c>
    </row>
    <row r="8822" spans="1:30" x14ac:dyDescent="0.25">
      <c r="A8822">
        <v>0.123461163</v>
      </c>
      <c r="B8822">
        <v>2008</v>
      </c>
      <c r="C8822">
        <v>1</v>
      </c>
      <c r="D8822">
        <v>3</v>
      </c>
      <c r="E8822">
        <v>4</v>
      </c>
      <c r="F8822">
        <v>1803</v>
      </c>
      <c r="G8822">
        <v>1755</v>
      </c>
      <c r="H8822">
        <v>1855</v>
      </c>
      <c r="I8822">
        <v>1845</v>
      </c>
      <c r="J8822" t="s">
        <v>36</v>
      </c>
      <c r="K8822">
        <v>3398</v>
      </c>
      <c r="L8822" t="s">
        <v>70</v>
      </c>
      <c r="M8822">
        <v>52</v>
      </c>
      <c r="N8822">
        <v>50</v>
      </c>
      <c r="O8822">
        <v>33</v>
      </c>
      <c r="P8822">
        <v>10</v>
      </c>
      <c r="Q8822">
        <v>8</v>
      </c>
      <c r="R8822" t="s">
        <v>51</v>
      </c>
      <c r="S8822" t="s">
        <v>80</v>
      </c>
      <c r="T8822">
        <v>133</v>
      </c>
      <c r="U8822">
        <v>3</v>
      </c>
      <c r="V8822">
        <v>16</v>
      </c>
      <c r="W8822">
        <v>0</v>
      </c>
      <c r="X8822" t="s">
        <v>40</v>
      </c>
      <c r="Y8822">
        <v>0</v>
      </c>
    </row>
    <row r="8823" spans="1:30" x14ac:dyDescent="0.25">
      <c r="A8823">
        <v>0.123448418</v>
      </c>
      <c r="B8823">
        <v>2008</v>
      </c>
      <c r="C8823">
        <v>1</v>
      </c>
      <c r="D8823">
        <v>6</v>
      </c>
      <c r="E8823">
        <v>7</v>
      </c>
      <c r="F8823">
        <v>2149</v>
      </c>
      <c r="G8823">
        <v>2125</v>
      </c>
      <c r="H8823">
        <v>2239</v>
      </c>
      <c r="I8823">
        <v>2230</v>
      </c>
      <c r="J8823" t="s">
        <v>36</v>
      </c>
      <c r="K8823">
        <v>549</v>
      </c>
      <c r="L8823" t="s">
        <v>77</v>
      </c>
      <c r="M8823">
        <v>110</v>
      </c>
      <c r="N8823">
        <v>125</v>
      </c>
      <c r="O8823">
        <v>96</v>
      </c>
      <c r="P8823">
        <v>9</v>
      </c>
      <c r="Q8823">
        <v>24</v>
      </c>
      <c r="R8823" t="s">
        <v>44</v>
      </c>
      <c r="S8823" t="s">
        <v>54</v>
      </c>
      <c r="T8823">
        <v>611</v>
      </c>
      <c r="U8823">
        <v>6</v>
      </c>
      <c r="V8823">
        <v>8</v>
      </c>
      <c r="W8823">
        <v>0</v>
      </c>
      <c r="X8823" t="s">
        <v>40</v>
      </c>
      <c r="Y8823">
        <v>0</v>
      </c>
    </row>
    <row r="8824" spans="1:30" x14ac:dyDescent="0.25">
      <c r="A8824">
        <v>0.12340913000000001</v>
      </c>
      <c r="B8824">
        <v>2008</v>
      </c>
      <c r="C8824">
        <v>1</v>
      </c>
      <c r="D8824">
        <v>6</v>
      </c>
      <c r="E8824">
        <v>7</v>
      </c>
      <c r="F8824">
        <v>2032</v>
      </c>
      <c r="G8824">
        <v>2020</v>
      </c>
      <c r="H8824">
        <v>2052</v>
      </c>
      <c r="I8824">
        <v>2055</v>
      </c>
      <c r="J8824" t="s">
        <v>36</v>
      </c>
      <c r="K8824">
        <v>312</v>
      </c>
      <c r="L8824" t="s">
        <v>346</v>
      </c>
      <c r="M8824">
        <v>80</v>
      </c>
      <c r="N8824">
        <v>95</v>
      </c>
      <c r="O8824">
        <v>70</v>
      </c>
      <c r="P8824">
        <v>-3</v>
      </c>
      <c r="Q8824">
        <v>12</v>
      </c>
      <c r="R8824" t="s">
        <v>227</v>
      </c>
      <c r="S8824" t="s">
        <v>92</v>
      </c>
      <c r="T8824">
        <v>443</v>
      </c>
      <c r="U8824">
        <v>2</v>
      </c>
      <c r="V8824">
        <v>8</v>
      </c>
      <c r="W8824">
        <v>0</v>
      </c>
      <c r="X8824" t="s">
        <v>40</v>
      </c>
      <c r="Y8824">
        <v>0</v>
      </c>
    </row>
    <row r="8825" spans="1:30" x14ac:dyDescent="0.25">
      <c r="A8825">
        <v>0.123353766</v>
      </c>
      <c r="B8825">
        <v>2008</v>
      </c>
      <c r="C8825">
        <v>1</v>
      </c>
      <c r="D8825">
        <v>7</v>
      </c>
      <c r="E8825">
        <v>1</v>
      </c>
      <c r="F8825">
        <v>1754</v>
      </c>
      <c r="G8825">
        <v>1725</v>
      </c>
      <c r="H8825">
        <v>2257</v>
      </c>
      <c r="I8825">
        <v>2245</v>
      </c>
      <c r="J8825" t="s">
        <v>36</v>
      </c>
      <c r="K8825">
        <v>2726</v>
      </c>
      <c r="L8825" t="s">
        <v>204</v>
      </c>
      <c r="M8825">
        <v>183</v>
      </c>
      <c r="N8825">
        <v>200</v>
      </c>
      <c r="O8825">
        <v>169</v>
      </c>
      <c r="P8825">
        <v>12</v>
      </c>
      <c r="Q8825">
        <v>29</v>
      </c>
      <c r="R8825" t="s">
        <v>56</v>
      </c>
      <c r="S8825" t="s">
        <v>43</v>
      </c>
      <c r="T8825">
        <v>1489</v>
      </c>
      <c r="U8825">
        <v>8</v>
      </c>
      <c r="V8825">
        <v>6</v>
      </c>
      <c r="W8825">
        <v>0</v>
      </c>
      <c r="X8825" t="s">
        <v>40</v>
      </c>
      <c r="Y8825">
        <v>0</v>
      </c>
    </row>
    <row r="8826" spans="1:30" x14ac:dyDescent="0.25">
      <c r="A8826">
        <v>0.12322844500000001</v>
      </c>
      <c r="B8826">
        <v>2008</v>
      </c>
      <c r="C8826">
        <v>1</v>
      </c>
      <c r="D8826">
        <v>9</v>
      </c>
      <c r="E8826">
        <v>3</v>
      </c>
      <c r="F8826">
        <v>1920</v>
      </c>
      <c r="G8826">
        <v>1905</v>
      </c>
      <c r="H8826">
        <v>2010</v>
      </c>
      <c r="I8826">
        <v>2005</v>
      </c>
      <c r="J8826" t="s">
        <v>36</v>
      </c>
      <c r="K8826">
        <v>2336</v>
      </c>
      <c r="L8826" t="s">
        <v>450</v>
      </c>
      <c r="M8826">
        <v>110</v>
      </c>
      <c r="N8826">
        <v>120</v>
      </c>
      <c r="O8826">
        <v>99</v>
      </c>
      <c r="P8826">
        <v>5</v>
      </c>
      <c r="Q8826">
        <v>15</v>
      </c>
      <c r="R8826" t="s">
        <v>56</v>
      </c>
      <c r="S8826" t="s">
        <v>187</v>
      </c>
      <c r="T8826">
        <v>646</v>
      </c>
      <c r="U8826">
        <v>5</v>
      </c>
      <c r="V8826">
        <v>6</v>
      </c>
      <c r="W8826">
        <v>0</v>
      </c>
      <c r="X8826" t="s">
        <v>40</v>
      </c>
      <c r="Y8826">
        <v>0</v>
      </c>
    </row>
    <row r="8827" spans="1:30" x14ac:dyDescent="0.25">
      <c r="A8827">
        <v>0.12322062</v>
      </c>
      <c r="B8827">
        <v>2008</v>
      </c>
      <c r="C8827">
        <v>1</v>
      </c>
      <c r="D8827">
        <v>6</v>
      </c>
      <c r="E8827">
        <v>7</v>
      </c>
      <c r="F8827">
        <v>2050</v>
      </c>
      <c r="G8827">
        <v>2015</v>
      </c>
      <c r="H8827">
        <v>2153</v>
      </c>
      <c r="I8827">
        <v>2120</v>
      </c>
      <c r="J8827" t="s">
        <v>36</v>
      </c>
      <c r="K8827">
        <v>1582</v>
      </c>
      <c r="L8827" t="s">
        <v>64</v>
      </c>
      <c r="M8827">
        <v>63</v>
      </c>
      <c r="N8827">
        <v>65</v>
      </c>
      <c r="O8827">
        <v>52</v>
      </c>
      <c r="P8827">
        <v>33</v>
      </c>
      <c r="Q8827">
        <v>35</v>
      </c>
      <c r="R8827" t="s">
        <v>109</v>
      </c>
      <c r="S8827" t="s">
        <v>344</v>
      </c>
      <c r="T8827">
        <v>324</v>
      </c>
      <c r="U8827">
        <v>3</v>
      </c>
      <c r="V8827">
        <v>8</v>
      </c>
      <c r="W8827">
        <v>0</v>
      </c>
      <c r="X8827" t="s">
        <v>40</v>
      </c>
      <c r="Y8827">
        <v>0</v>
      </c>
      <c r="Z8827">
        <v>2</v>
      </c>
      <c r="AA8827">
        <v>0</v>
      </c>
      <c r="AB8827">
        <v>0</v>
      </c>
      <c r="AC8827">
        <v>0</v>
      </c>
      <c r="AD8827">
        <v>31</v>
      </c>
    </row>
    <row r="8828" spans="1:30" x14ac:dyDescent="0.25">
      <c r="A8828">
        <v>0.12317945499999999</v>
      </c>
      <c r="B8828">
        <v>2008</v>
      </c>
      <c r="C8828">
        <v>1</v>
      </c>
      <c r="D8828">
        <v>4</v>
      </c>
      <c r="E8828">
        <v>5</v>
      </c>
      <c r="F8828">
        <v>719</v>
      </c>
      <c r="G8828">
        <v>705</v>
      </c>
      <c r="H8828">
        <v>954</v>
      </c>
      <c r="I8828">
        <v>950</v>
      </c>
      <c r="J8828" t="s">
        <v>36</v>
      </c>
      <c r="K8828">
        <v>2549</v>
      </c>
      <c r="L8828" t="s">
        <v>326</v>
      </c>
      <c r="M8828">
        <v>95</v>
      </c>
      <c r="N8828">
        <v>105</v>
      </c>
      <c r="O8828">
        <v>85</v>
      </c>
      <c r="P8828">
        <v>4</v>
      </c>
      <c r="Q8828">
        <v>14</v>
      </c>
      <c r="R8828" t="s">
        <v>209</v>
      </c>
      <c r="S8828" t="s">
        <v>264</v>
      </c>
      <c r="T8828">
        <v>630</v>
      </c>
      <c r="U8828">
        <v>3</v>
      </c>
      <c r="V8828">
        <v>7</v>
      </c>
      <c r="W8828">
        <v>0</v>
      </c>
      <c r="X8828" t="s">
        <v>40</v>
      </c>
      <c r="Y8828">
        <v>0</v>
      </c>
    </row>
    <row r="8829" spans="1:30" x14ac:dyDescent="0.25">
      <c r="A8829">
        <v>0.123161671</v>
      </c>
      <c r="B8829">
        <v>2008</v>
      </c>
      <c r="C8829">
        <v>1</v>
      </c>
      <c r="D8829">
        <v>8</v>
      </c>
      <c r="E8829">
        <v>2</v>
      </c>
      <c r="F8829">
        <v>1921</v>
      </c>
      <c r="G8829">
        <v>1910</v>
      </c>
      <c r="H8829">
        <v>2139</v>
      </c>
      <c r="I8829">
        <v>2050</v>
      </c>
      <c r="J8829" t="s">
        <v>36</v>
      </c>
      <c r="K8829">
        <v>3839</v>
      </c>
      <c r="L8829" t="s">
        <v>521</v>
      </c>
      <c r="M8829">
        <v>138</v>
      </c>
      <c r="N8829">
        <v>100</v>
      </c>
      <c r="O8829">
        <v>117</v>
      </c>
      <c r="P8829">
        <v>49</v>
      </c>
      <c r="Q8829">
        <v>11</v>
      </c>
      <c r="R8829" t="s">
        <v>236</v>
      </c>
      <c r="S8829" t="s">
        <v>254</v>
      </c>
      <c r="T8829">
        <v>447</v>
      </c>
      <c r="U8829">
        <v>5</v>
      </c>
      <c r="V8829">
        <v>16</v>
      </c>
      <c r="W8829">
        <v>0</v>
      </c>
      <c r="X8829" t="s">
        <v>40</v>
      </c>
      <c r="Y8829">
        <v>0</v>
      </c>
      <c r="Z8829">
        <v>0</v>
      </c>
      <c r="AA8829">
        <v>0</v>
      </c>
      <c r="AB8829">
       